 t="s">
        <v>13</v>
      </c>
      <c r="ATN159" t="s">
        <v>13</v>
      </c>
      <c r="ATO159" t="s">
        <v>13</v>
      </c>
      <c r="ATP159" t="s">
        <v>13</v>
      </c>
      <c r="ATQ159" t="s">
        <v>13</v>
      </c>
      <c r="ATR159" t="s">
        <v>13</v>
      </c>
      <c r="ATS159" t="s">
        <v>13</v>
      </c>
      <c r="ATT159" t="s">
        <v>13</v>
      </c>
      <c r="ATU159" t="s">
        <v>13</v>
      </c>
      <c r="ATV159" t="s">
        <v>13</v>
      </c>
      <c r="ATW159" t="s">
        <v>13</v>
      </c>
      <c r="ATX159" t="s">
        <v>13</v>
      </c>
      <c r="ATY159" t="s">
        <v>13</v>
      </c>
      <c r="ATZ159" t="s">
        <v>13</v>
      </c>
      <c r="AUA159" t="s">
        <v>13</v>
      </c>
      <c r="AUB159" t="s">
        <v>13</v>
      </c>
      <c r="AUC159" t="s">
        <v>13</v>
      </c>
      <c r="AUD159" t="s">
        <v>13</v>
      </c>
      <c r="AUE159" t="s">
        <v>13</v>
      </c>
      <c r="AUF159" t="s">
        <v>13</v>
      </c>
      <c r="AUG159" t="s">
        <v>13</v>
      </c>
      <c r="AUH159" t="s">
        <v>13</v>
      </c>
      <c r="AUI159" t="s">
        <v>13</v>
      </c>
      <c r="AUJ159" t="s">
        <v>13</v>
      </c>
      <c r="AUK159" t="s">
        <v>13</v>
      </c>
      <c r="AUL159" t="s">
        <v>13</v>
      </c>
      <c r="AUM159" t="s">
        <v>13</v>
      </c>
      <c r="AUN159" t="s">
        <v>13</v>
      </c>
      <c r="AUO159" t="s">
        <v>13</v>
      </c>
      <c r="AUP159" t="s">
        <v>13</v>
      </c>
      <c r="AUQ159" t="s">
        <v>13</v>
      </c>
      <c r="AUR159" t="s">
        <v>13</v>
      </c>
      <c r="AUS159" t="s">
        <v>13</v>
      </c>
      <c r="AUT159" t="s">
        <v>13</v>
      </c>
      <c r="AUU159" t="s">
        <v>13</v>
      </c>
      <c r="AUV159" t="s">
        <v>13</v>
      </c>
      <c r="AUW159" t="s">
        <v>13</v>
      </c>
      <c r="AUX159" t="s">
        <v>13</v>
      </c>
      <c r="AUY159" t="s">
        <v>13</v>
      </c>
      <c r="AUZ159" t="s">
        <v>13</v>
      </c>
      <c r="AVA159" t="s">
        <v>13</v>
      </c>
      <c r="AVB159" t="s">
        <v>13</v>
      </c>
      <c r="AVC159" t="s">
        <v>13</v>
      </c>
      <c r="AVD159" t="s">
        <v>13</v>
      </c>
      <c r="AVE159" t="s">
        <v>13</v>
      </c>
      <c r="AVF159" t="s">
        <v>13</v>
      </c>
      <c r="AVG159" t="s">
        <v>13</v>
      </c>
      <c r="AVH159" t="s">
        <v>13</v>
      </c>
      <c r="AVI159" t="s">
        <v>13</v>
      </c>
      <c r="AVJ159" t="s">
        <v>13</v>
      </c>
      <c r="AVK159" t="s">
        <v>13</v>
      </c>
      <c r="AVL159" t="s">
        <v>13</v>
      </c>
      <c r="AVM159" t="s">
        <v>13</v>
      </c>
      <c r="AVN159" t="s">
        <v>13</v>
      </c>
      <c r="AVO159" t="s">
        <v>13</v>
      </c>
      <c r="AVP159" t="s">
        <v>13</v>
      </c>
      <c r="AVQ159" t="s">
        <v>13</v>
      </c>
      <c r="AVR159" t="s">
        <v>13</v>
      </c>
      <c r="AVS159" t="s">
        <v>13</v>
      </c>
      <c r="AVT159" t="s">
        <v>13</v>
      </c>
      <c r="AVU159" t="s">
        <v>13</v>
      </c>
      <c r="AVV159" t="s">
        <v>13</v>
      </c>
      <c r="AVW159" t="s">
        <v>13</v>
      </c>
      <c r="AVX159" t="s">
        <v>13</v>
      </c>
      <c r="AVY159" t="s">
        <v>13</v>
      </c>
      <c r="AVZ159" t="s">
        <v>13</v>
      </c>
      <c r="AWA159" t="s">
        <v>13</v>
      </c>
      <c r="AWB159" t="s">
        <v>13</v>
      </c>
      <c r="AWC159" t="s">
        <v>13</v>
      </c>
      <c r="AWD159" t="s">
        <v>13</v>
      </c>
      <c r="AWE159" t="s">
        <v>13</v>
      </c>
      <c r="AWF159" t="s">
        <v>13</v>
      </c>
      <c r="AWG159" t="s">
        <v>13</v>
      </c>
      <c r="AWH159" t="s">
        <v>13</v>
      </c>
      <c r="AWI159" t="s">
        <v>13</v>
      </c>
      <c r="AWJ159" t="s">
        <v>13</v>
      </c>
      <c r="AWK159" t="s">
        <v>13</v>
      </c>
      <c r="AWL159" t="s">
        <v>13</v>
      </c>
      <c r="AWM159" t="s">
        <v>13</v>
      </c>
      <c r="AWN159" t="s">
        <v>13</v>
      </c>
      <c r="AWO159" t="s">
        <v>13</v>
      </c>
      <c r="AWP159" t="s">
        <v>13</v>
      </c>
      <c r="AWQ159" t="s">
        <v>13</v>
      </c>
      <c r="AWR159" t="s">
        <v>13</v>
      </c>
      <c r="AWS159" t="s">
        <v>13</v>
      </c>
      <c r="AWT159" t="s">
        <v>13</v>
      </c>
      <c r="AWU159" t="s">
        <v>13</v>
      </c>
      <c r="AWV159" t="s">
        <v>13</v>
      </c>
      <c r="AWW159" t="s">
        <v>13</v>
      </c>
      <c r="AWX159" t="s">
        <v>13</v>
      </c>
      <c r="AWY159" t="s">
        <v>13</v>
      </c>
      <c r="AWZ159" t="s">
        <v>13</v>
      </c>
      <c r="AXA159" t="s">
        <v>13</v>
      </c>
      <c r="AXB159" t="s">
        <v>13</v>
      </c>
      <c r="AXC159" t="s">
        <v>13</v>
      </c>
      <c r="AXD159" t="s">
        <v>13</v>
      </c>
      <c r="AXE159" t="s">
        <v>13</v>
      </c>
      <c r="AXF159" t="s">
        <v>13</v>
      </c>
      <c r="AXG159" t="s">
        <v>13</v>
      </c>
      <c r="AXH159" t="s">
        <v>13</v>
      </c>
      <c r="AXI159" t="s">
        <v>13</v>
      </c>
      <c r="AXJ159" t="s">
        <v>13</v>
      </c>
      <c r="AXK159" t="s">
        <v>13</v>
      </c>
      <c r="AXL159" t="s">
        <v>13</v>
      </c>
      <c r="AXM159" t="s">
        <v>13</v>
      </c>
      <c r="AXN159" t="s">
        <v>13</v>
      </c>
      <c r="AXO159" t="s">
        <v>13</v>
      </c>
      <c r="AXP159" t="s">
        <v>13</v>
      </c>
      <c r="AXQ159" t="s">
        <v>13</v>
      </c>
      <c r="AXR159" t="s">
        <v>13</v>
      </c>
      <c r="AXS159" t="s">
        <v>13</v>
      </c>
      <c r="AXT159" t="s">
        <v>13</v>
      </c>
      <c r="AXU159" t="s">
        <v>13</v>
      </c>
      <c r="AXV159" t="s">
        <v>13</v>
      </c>
      <c r="AXW159" t="s">
        <v>13</v>
      </c>
      <c r="AXX159" t="s">
        <v>13</v>
      </c>
      <c r="AXY159" t="s">
        <v>13</v>
      </c>
      <c r="AXZ159" t="s">
        <v>13</v>
      </c>
      <c r="AYA159" t="s">
        <v>13</v>
      </c>
      <c r="AYB159" t="s">
        <v>13</v>
      </c>
      <c r="AYC159" t="s">
        <v>13</v>
      </c>
      <c r="AYD159" t="s">
        <v>13</v>
      </c>
      <c r="AYE159" t="s">
        <v>13</v>
      </c>
      <c r="AYF159" t="s">
        <v>13</v>
      </c>
      <c r="AYG159" t="s">
        <v>13</v>
      </c>
      <c r="AYH159" t="s">
        <v>13</v>
      </c>
      <c r="AYI159" t="s">
        <v>13</v>
      </c>
      <c r="AYJ159" t="s">
        <v>13</v>
      </c>
      <c r="AYK159" t="s">
        <v>13</v>
      </c>
      <c r="AYL159" t="s">
        <v>13</v>
      </c>
      <c r="AYM159" t="s">
        <v>13</v>
      </c>
      <c r="AYN159" t="s">
        <v>13</v>
      </c>
      <c r="AYO159" t="s">
        <v>13</v>
      </c>
      <c r="AYP159" t="s">
        <v>13</v>
      </c>
      <c r="AYQ159" t="s">
        <v>13</v>
      </c>
      <c r="AYR159" t="s">
        <v>13</v>
      </c>
      <c r="AYS159" t="s">
        <v>13</v>
      </c>
      <c r="AYT159" t="s">
        <v>13</v>
      </c>
      <c r="AYU159" t="s">
        <v>13</v>
      </c>
      <c r="AYV159" t="s">
        <v>13</v>
      </c>
      <c r="AYW159" t="s">
        <v>13</v>
      </c>
      <c r="AYX159" t="s">
        <v>13</v>
      </c>
      <c r="AYY159" t="s">
        <v>13</v>
      </c>
      <c r="AYZ159" t="s">
        <v>13</v>
      </c>
      <c r="AZA159" t="s">
        <v>13</v>
      </c>
      <c r="AZB159" t="s">
        <v>13</v>
      </c>
      <c r="AZC159" t="s">
        <v>13</v>
      </c>
      <c r="AZD159" t="s">
        <v>13</v>
      </c>
      <c r="AZE159" t="s">
        <v>13</v>
      </c>
      <c r="AZF159" t="s">
        <v>13</v>
      </c>
      <c r="AZG159" t="s">
        <v>13</v>
      </c>
      <c r="AZH159" t="s">
        <v>13</v>
      </c>
      <c r="AZI159" t="s">
        <v>13</v>
      </c>
      <c r="AZJ159" t="s">
        <v>13</v>
      </c>
      <c r="AZK159" t="s">
        <v>13</v>
      </c>
      <c r="AZL159" t="s">
        <v>13</v>
      </c>
      <c r="AZM159" t="s">
        <v>13</v>
      </c>
      <c r="AZN159" t="s">
        <v>13</v>
      </c>
      <c r="AZO159" t="s">
        <v>13</v>
      </c>
      <c r="AZP159" t="s">
        <v>13</v>
      </c>
      <c r="AZQ159" t="s">
        <v>13</v>
      </c>
      <c r="AZR159" t="s">
        <v>13</v>
      </c>
      <c r="AZS159" t="s">
        <v>13</v>
      </c>
      <c r="AZT159" t="s">
        <v>13</v>
      </c>
      <c r="AZU159" t="s">
        <v>13</v>
      </c>
      <c r="AZV159" t="s">
        <v>13</v>
      </c>
      <c r="AZW159" t="s">
        <v>13</v>
      </c>
      <c r="AZX159" t="s">
        <v>13</v>
      </c>
      <c r="AZY159" t="s">
        <v>13</v>
      </c>
      <c r="AZZ159" t="s">
        <v>13</v>
      </c>
      <c r="BAA159" t="s">
        <v>13</v>
      </c>
      <c r="BAB159" t="s">
        <v>13</v>
      </c>
      <c r="BAC159" t="s">
        <v>13</v>
      </c>
      <c r="BAD159" t="s">
        <v>13</v>
      </c>
      <c r="BAE159" t="s">
        <v>13</v>
      </c>
      <c r="BAF159" t="s">
        <v>13</v>
      </c>
      <c r="BAG159" t="s">
        <v>13</v>
      </c>
      <c r="BAH159" t="s">
        <v>13</v>
      </c>
      <c r="BAI159" t="s">
        <v>13</v>
      </c>
      <c r="BAJ159" t="s">
        <v>13</v>
      </c>
      <c r="BAK159" t="s">
        <v>13</v>
      </c>
      <c r="BAL159" t="s">
        <v>13</v>
      </c>
      <c r="BAM159" t="s">
        <v>13</v>
      </c>
      <c r="BAN159" t="s">
        <v>13</v>
      </c>
      <c r="BAO159" t="s">
        <v>13</v>
      </c>
      <c r="BAP159" t="s">
        <v>13</v>
      </c>
      <c r="BAQ159" t="s">
        <v>13</v>
      </c>
      <c r="BAR159" t="s">
        <v>13</v>
      </c>
      <c r="BAS159" t="s">
        <v>13</v>
      </c>
      <c r="BAT159" t="s">
        <v>13</v>
      </c>
      <c r="BAU159" t="s">
        <v>13</v>
      </c>
      <c r="BAV159" t="s">
        <v>13</v>
      </c>
      <c r="BAW159" t="s">
        <v>13</v>
      </c>
      <c r="BAX159" t="s">
        <v>13</v>
      </c>
      <c r="BAY159" t="s">
        <v>13</v>
      </c>
      <c r="BAZ159" t="s">
        <v>13</v>
      </c>
      <c r="BBA159" t="s">
        <v>13</v>
      </c>
      <c r="BBB159" t="s">
        <v>13</v>
      </c>
      <c r="BBC159" t="s">
        <v>13</v>
      </c>
      <c r="BBD159" t="s">
        <v>13</v>
      </c>
      <c r="BBE159" t="s">
        <v>13</v>
      </c>
      <c r="BBF159" t="s">
        <v>13</v>
      </c>
      <c r="BBG159" t="s">
        <v>13</v>
      </c>
      <c r="BBH159" t="s">
        <v>13</v>
      </c>
      <c r="BBI159" t="s">
        <v>13</v>
      </c>
      <c r="BBJ159" t="s">
        <v>13</v>
      </c>
      <c r="BBK159" t="s">
        <v>13</v>
      </c>
      <c r="BBL159" t="s">
        <v>13</v>
      </c>
      <c r="BBM159" t="s">
        <v>13</v>
      </c>
      <c r="BBN159" t="s">
        <v>13</v>
      </c>
      <c r="BBO159" t="s">
        <v>13</v>
      </c>
      <c r="BBP159" t="s">
        <v>13</v>
      </c>
      <c r="BBQ159" t="s">
        <v>13</v>
      </c>
      <c r="BBR159" t="s">
        <v>13</v>
      </c>
      <c r="BBS159" t="s">
        <v>13</v>
      </c>
      <c r="BBT159" t="s">
        <v>13</v>
      </c>
      <c r="BBU159" t="s">
        <v>13</v>
      </c>
      <c r="BBV159" t="s">
        <v>13</v>
      </c>
      <c r="BBW159" t="s">
        <v>13</v>
      </c>
      <c r="BBX159" t="s">
        <v>13</v>
      </c>
      <c r="BBY159" t="s">
        <v>13</v>
      </c>
      <c r="BBZ159" t="s">
        <v>13</v>
      </c>
      <c r="BCA159" t="s">
        <v>13</v>
      </c>
      <c r="BCB159" t="s">
        <v>13</v>
      </c>
      <c r="BCC159" t="s">
        <v>13</v>
      </c>
      <c r="BCD159" t="s">
        <v>13</v>
      </c>
      <c r="BCE159" t="s">
        <v>13</v>
      </c>
      <c r="BCF159" t="s">
        <v>13</v>
      </c>
      <c r="BCG159" t="s">
        <v>13</v>
      </c>
      <c r="BCH159" t="s">
        <v>13</v>
      </c>
      <c r="BCI159" t="s">
        <v>13</v>
      </c>
      <c r="BCJ159" t="s">
        <v>13</v>
      </c>
      <c r="BCK159" t="s">
        <v>13</v>
      </c>
      <c r="BCL159" t="s">
        <v>13</v>
      </c>
      <c r="BCM159" t="s">
        <v>13</v>
      </c>
      <c r="BCN159" t="s">
        <v>13</v>
      </c>
      <c r="BCO159" t="s">
        <v>13</v>
      </c>
      <c r="BCP159" t="s">
        <v>13</v>
      </c>
      <c r="BCQ159" t="s">
        <v>13</v>
      </c>
      <c r="BCR159" t="s">
        <v>13</v>
      </c>
      <c r="BCS159" t="s">
        <v>13</v>
      </c>
      <c r="BCT159" t="s">
        <v>13</v>
      </c>
      <c r="BCU159" t="s">
        <v>13</v>
      </c>
      <c r="BCV159" t="s">
        <v>13</v>
      </c>
      <c r="BCW159" t="s">
        <v>13</v>
      </c>
      <c r="BCX159" t="s">
        <v>13</v>
      </c>
      <c r="BCY159" t="s">
        <v>13</v>
      </c>
      <c r="BCZ159" t="s">
        <v>13</v>
      </c>
      <c r="BDA159" t="s">
        <v>13</v>
      </c>
      <c r="BDB159" t="s">
        <v>13</v>
      </c>
      <c r="BDC159" t="s">
        <v>13</v>
      </c>
      <c r="BDD159" t="s">
        <v>13</v>
      </c>
      <c r="BDE159" t="s">
        <v>13</v>
      </c>
      <c r="BDF159" t="s">
        <v>13</v>
      </c>
      <c r="BDG159" t="s">
        <v>13</v>
      </c>
      <c r="BDH159" t="s">
        <v>13</v>
      </c>
      <c r="BDI159" t="s">
        <v>13</v>
      </c>
      <c r="BDJ159" t="s">
        <v>13</v>
      </c>
      <c r="BDK159" t="s">
        <v>13</v>
      </c>
      <c r="BDL159" t="s">
        <v>13</v>
      </c>
      <c r="BDM159" t="s">
        <v>13</v>
      </c>
      <c r="BDN159" t="s">
        <v>13</v>
      </c>
      <c r="BDO159" t="s">
        <v>13</v>
      </c>
      <c r="BDP159" t="s">
        <v>13</v>
      </c>
      <c r="BDQ159" t="s">
        <v>13</v>
      </c>
      <c r="BDR159" t="s">
        <v>13</v>
      </c>
      <c r="BDS159" t="s">
        <v>13</v>
      </c>
      <c r="BDT159" t="s">
        <v>13</v>
      </c>
      <c r="BDU159" t="s">
        <v>13</v>
      </c>
      <c r="BDV159" t="s">
        <v>13</v>
      </c>
      <c r="BDW159" t="s">
        <v>13</v>
      </c>
      <c r="BDX159" t="s">
        <v>13</v>
      </c>
      <c r="BDY159" t="s">
        <v>13</v>
      </c>
      <c r="BDZ159" t="s">
        <v>13</v>
      </c>
      <c r="BEA159" t="s">
        <v>13</v>
      </c>
      <c r="BEB159" t="s">
        <v>13</v>
      </c>
      <c r="BEC159" t="s">
        <v>13</v>
      </c>
      <c r="BED159" t="s">
        <v>13</v>
      </c>
      <c r="BEE159" t="s">
        <v>13</v>
      </c>
      <c r="BEF159" t="s">
        <v>13</v>
      </c>
      <c r="BEG159" t="s">
        <v>13</v>
      </c>
      <c r="BEH159" t="s">
        <v>13</v>
      </c>
      <c r="BEI159" t="s">
        <v>13</v>
      </c>
      <c r="BEJ159" t="s">
        <v>13</v>
      </c>
      <c r="BEK159" t="s">
        <v>13</v>
      </c>
      <c r="BEL159" t="s">
        <v>13</v>
      </c>
      <c r="BEM159" t="s">
        <v>13</v>
      </c>
      <c r="BEN159" t="s">
        <v>13</v>
      </c>
      <c r="BEO159" t="s">
        <v>13</v>
      </c>
      <c r="BEP159" t="s">
        <v>13</v>
      </c>
      <c r="BEQ159" t="s">
        <v>13</v>
      </c>
      <c r="BER159" t="s">
        <v>13</v>
      </c>
      <c r="BES159" t="s">
        <v>13</v>
      </c>
      <c r="BET159" t="s">
        <v>13</v>
      </c>
      <c r="BEU159" t="s">
        <v>13</v>
      </c>
      <c r="BEV159" t="s">
        <v>13</v>
      </c>
      <c r="BEW159" t="s">
        <v>13</v>
      </c>
      <c r="BEX159" t="s">
        <v>13</v>
      </c>
      <c r="BEY159" t="s">
        <v>13</v>
      </c>
      <c r="BEZ159" t="s">
        <v>13</v>
      </c>
      <c r="BFA159" t="s">
        <v>13</v>
      </c>
      <c r="BFB159" t="s">
        <v>13</v>
      </c>
      <c r="BFC159" t="s">
        <v>13</v>
      </c>
      <c r="BFD159" t="s">
        <v>13</v>
      </c>
      <c r="BFE159" t="s">
        <v>13</v>
      </c>
      <c r="BFF159" t="s">
        <v>13</v>
      </c>
      <c r="BFG159" t="s">
        <v>13</v>
      </c>
      <c r="BFH159" t="s">
        <v>13</v>
      </c>
      <c r="BFI159" t="s">
        <v>13</v>
      </c>
      <c r="BFJ159" t="s">
        <v>13</v>
      </c>
      <c r="BFK159" t="s">
        <v>13</v>
      </c>
      <c r="BFL159" t="s">
        <v>13</v>
      </c>
      <c r="BFM159" t="s">
        <v>13</v>
      </c>
      <c r="BFN159" t="s">
        <v>13</v>
      </c>
      <c r="BFO159" t="s">
        <v>13</v>
      </c>
      <c r="BFP159" t="s">
        <v>13</v>
      </c>
      <c r="BFQ159" t="s">
        <v>13</v>
      </c>
      <c r="BFR159" t="s">
        <v>13</v>
      </c>
      <c r="BFS159" t="s">
        <v>13</v>
      </c>
      <c r="BFT159" t="s">
        <v>13</v>
      </c>
      <c r="BFU159" t="s">
        <v>13</v>
      </c>
      <c r="BFV159" t="s">
        <v>13</v>
      </c>
      <c r="BFW159" t="s">
        <v>13</v>
      </c>
      <c r="BFX159" t="s">
        <v>13</v>
      </c>
      <c r="BFY159" t="s">
        <v>13</v>
      </c>
      <c r="BFZ159" t="s">
        <v>13</v>
      </c>
      <c r="BGA159" t="s">
        <v>13</v>
      </c>
      <c r="BGB159" t="s">
        <v>13</v>
      </c>
      <c r="BGC159" t="s">
        <v>13</v>
      </c>
      <c r="BGD159" t="s">
        <v>13</v>
      </c>
      <c r="BGE159" t="s">
        <v>13</v>
      </c>
      <c r="BGF159" t="s">
        <v>13</v>
      </c>
      <c r="BGG159" t="s">
        <v>13</v>
      </c>
      <c r="BGH159" t="s">
        <v>13</v>
      </c>
      <c r="BGI159" t="s">
        <v>13</v>
      </c>
      <c r="BGJ159" t="s">
        <v>13</v>
      </c>
      <c r="BGK159" t="s">
        <v>13</v>
      </c>
      <c r="BGL159" t="s">
        <v>13</v>
      </c>
      <c r="BGM159" t="s">
        <v>13</v>
      </c>
      <c r="BGN159" t="s">
        <v>13</v>
      </c>
      <c r="BGO159" t="s">
        <v>13</v>
      </c>
      <c r="BGP159" t="s">
        <v>13</v>
      </c>
      <c r="BGQ159" t="s">
        <v>13</v>
      </c>
      <c r="BGR159" t="s">
        <v>13</v>
      </c>
      <c r="BGS159" t="s">
        <v>13</v>
      </c>
      <c r="BGT159" t="s">
        <v>13</v>
      </c>
      <c r="BGU159" t="s">
        <v>13</v>
      </c>
      <c r="BGV159" t="s">
        <v>13</v>
      </c>
      <c r="BGW159" t="s">
        <v>13</v>
      </c>
      <c r="BGX159" t="s">
        <v>13</v>
      </c>
      <c r="BGY159" t="s">
        <v>13</v>
      </c>
      <c r="BGZ159" t="s">
        <v>13</v>
      </c>
      <c r="BHA159" t="s">
        <v>13</v>
      </c>
      <c r="BHB159" t="s">
        <v>13</v>
      </c>
      <c r="BHC159" t="s">
        <v>13</v>
      </c>
      <c r="BHD159" t="s">
        <v>13</v>
      </c>
      <c r="BHE159" t="s">
        <v>13</v>
      </c>
      <c r="BHF159" t="s">
        <v>13</v>
      </c>
      <c r="BHG159" t="s">
        <v>13</v>
      </c>
      <c r="BHH159" t="s">
        <v>13</v>
      </c>
      <c r="BHI159" t="s">
        <v>13</v>
      </c>
      <c r="BHJ159" t="s">
        <v>13</v>
      </c>
      <c r="BHK159" t="s">
        <v>13</v>
      </c>
      <c r="BHL159" t="s">
        <v>13</v>
      </c>
      <c r="BHM159" t="s">
        <v>13</v>
      </c>
      <c r="BHN159" t="s">
        <v>13</v>
      </c>
      <c r="BHO159" t="s">
        <v>13</v>
      </c>
      <c r="BHP159" t="s">
        <v>13</v>
      </c>
      <c r="BHQ159" t="s">
        <v>13</v>
      </c>
      <c r="BHR159" t="s">
        <v>13</v>
      </c>
      <c r="BHS159" t="s">
        <v>13</v>
      </c>
      <c r="BHT159" t="s">
        <v>13</v>
      </c>
      <c r="BHU159" t="s">
        <v>13</v>
      </c>
      <c r="BHV159" t="s">
        <v>13</v>
      </c>
      <c r="BHW159" t="s">
        <v>13</v>
      </c>
      <c r="BHX159" t="s">
        <v>13</v>
      </c>
      <c r="BHY159" t="s">
        <v>13</v>
      </c>
      <c r="BHZ159" t="s">
        <v>13</v>
      </c>
      <c r="BIA159" t="s">
        <v>13</v>
      </c>
      <c r="BIB159" t="s">
        <v>13</v>
      </c>
      <c r="BIC159" t="s">
        <v>13</v>
      </c>
      <c r="BID159" t="s">
        <v>13</v>
      </c>
      <c r="BIE159" t="s">
        <v>13</v>
      </c>
      <c r="BIF159" t="s">
        <v>13</v>
      </c>
      <c r="BIG159" t="s">
        <v>13</v>
      </c>
      <c r="BIH159" t="s">
        <v>13</v>
      </c>
      <c r="BII159" t="s">
        <v>13</v>
      </c>
      <c r="BIJ159" t="s">
        <v>13</v>
      </c>
      <c r="BIK159" t="s">
        <v>13</v>
      </c>
      <c r="BIL159" t="s">
        <v>13</v>
      </c>
      <c r="BIM159" t="s">
        <v>13</v>
      </c>
      <c r="BIN159" t="s">
        <v>13</v>
      </c>
      <c r="BIO159" t="s">
        <v>13</v>
      </c>
      <c r="BIP159" t="s">
        <v>13</v>
      </c>
      <c r="BIQ159" t="s">
        <v>13</v>
      </c>
      <c r="BIR159" t="s">
        <v>13</v>
      </c>
      <c r="BIS159" t="s">
        <v>13</v>
      </c>
      <c r="BIT159" t="s">
        <v>13</v>
      </c>
      <c r="BIU159" t="s">
        <v>13</v>
      </c>
      <c r="BIV159" t="s">
        <v>13</v>
      </c>
      <c r="BIW159" t="s">
        <v>13</v>
      </c>
      <c r="BIX159" t="s">
        <v>13</v>
      </c>
      <c r="BIY159" t="s">
        <v>13</v>
      </c>
      <c r="BIZ159" t="s">
        <v>13</v>
      </c>
      <c r="BJA159" t="s">
        <v>13</v>
      </c>
      <c r="BJB159" t="s">
        <v>13</v>
      </c>
      <c r="BJC159" t="s">
        <v>13</v>
      </c>
      <c r="BJD159" t="s">
        <v>13</v>
      </c>
      <c r="BJE159" t="s">
        <v>13</v>
      </c>
      <c r="BJF159" t="s">
        <v>13</v>
      </c>
      <c r="BJG159" t="s">
        <v>13</v>
      </c>
      <c r="BJH159" t="s">
        <v>13</v>
      </c>
      <c r="BJI159" t="s">
        <v>13</v>
      </c>
      <c r="BJJ159" t="s">
        <v>13</v>
      </c>
      <c r="BJK159" t="s">
        <v>13</v>
      </c>
      <c r="BJL159" t="s">
        <v>13</v>
      </c>
      <c r="BJM159" t="s">
        <v>13</v>
      </c>
      <c r="BJN159" t="s">
        <v>13</v>
      </c>
      <c r="BJO159" t="s">
        <v>13</v>
      </c>
      <c r="BJP159" t="s">
        <v>13</v>
      </c>
      <c r="BJQ159" t="s">
        <v>13</v>
      </c>
      <c r="BJR159" t="s">
        <v>13</v>
      </c>
      <c r="BJS159" t="s">
        <v>13</v>
      </c>
      <c r="BJT159" t="s">
        <v>13</v>
      </c>
      <c r="BJU159" t="s">
        <v>13</v>
      </c>
      <c r="BJV159" t="s">
        <v>13</v>
      </c>
      <c r="BJW159" t="s">
        <v>13</v>
      </c>
      <c r="BJX159" t="s">
        <v>13</v>
      </c>
      <c r="BJY159" t="s">
        <v>13</v>
      </c>
      <c r="BJZ159" t="s">
        <v>13</v>
      </c>
      <c r="BKA159" t="s">
        <v>13</v>
      </c>
      <c r="BKB159" t="s">
        <v>13</v>
      </c>
      <c r="BKC159" t="s">
        <v>13</v>
      </c>
      <c r="BKD159" t="s">
        <v>13</v>
      </c>
      <c r="BKE159" t="s">
        <v>13</v>
      </c>
      <c r="BKF159" t="s">
        <v>13</v>
      </c>
      <c r="BKG159" t="s">
        <v>13</v>
      </c>
      <c r="BKH159" t="s">
        <v>13</v>
      </c>
      <c r="BKI159" t="s">
        <v>13</v>
      </c>
      <c r="BKJ159" t="s">
        <v>13</v>
      </c>
      <c r="BKK159" t="s">
        <v>13</v>
      </c>
      <c r="BKL159" t="s">
        <v>13</v>
      </c>
      <c r="BKM159" t="s">
        <v>13</v>
      </c>
      <c r="BKN159" t="s">
        <v>13</v>
      </c>
      <c r="BKO159" t="s">
        <v>13</v>
      </c>
      <c r="BKP159" t="s">
        <v>13</v>
      </c>
      <c r="BKQ159" t="s">
        <v>13</v>
      </c>
      <c r="BKR159" t="s">
        <v>13</v>
      </c>
      <c r="BKS159" t="s">
        <v>13</v>
      </c>
      <c r="BKT159" t="s">
        <v>13</v>
      </c>
      <c r="BKU159" t="s">
        <v>13</v>
      </c>
      <c r="BKV159" t="s">
        <v>13</v>
      </c>
      <c r="BKW159" t="s">
        <v>13</v>
      </c>
      <c r="BKX159" t="s">
        <v>13</v>
      </c>
      <c r="BKY159" t="s">
        <v>13</v>
      </c>
      <c r="BKZ159" t="s">
        <v>13</v>
      </c>
      <c r="BLA159" t="s">
        <v>13</v>
      </c>
      <c r="BLB159" t="s">
        <v>13</v>
      </c>
      <c r="BLC159" t="s">
        <v>13</v>
      </c>
      <c r="BLD159" t="s">
        <v>13</v>
      </c>
      <c r="BLE159" t="s">
        <v>13</v>
      </c>
      <c r="BLF159" t="s">
        <v>13</v>
      </c>
      <c r="BLG159" t="s">
        <v>13</v>
      </c>
      <c r="BLH159" t="s">
        <v>13</v>
      </c>
      <c r="BLI159" t="s">
        <v>13</v>
      </c>
      <c r="BLJ159" t="s">
        <v>13</v>
      </c>
      <c r="BLK159" t="s">
        <v>13</v>
      </c>
      <c r="BLL159" t="s">
        <v>13</v>
      </c>
      <c r="BLM159" t="s">
        <v>13</v>
      </c>
      <c r="BLN159" t="s">
        <v>13</v>
      </c>
      <c r="BLO159" t="s">
        <v>13</v>
      </c>
      <c r="BLP159" t="s">
        <v>13</v>
      </c>
      <c r="BLQ159" t="s">
        <v>13</v>
      </c>
      <c r="BLR159" t="s">
        <v>13</v>
      </c>
      <c r="BLS159" t="s">
        <v>13</v>
      </c>
      <c r="BLT159" t="s">
        <v>13</v>
      </c>
      <c r="BLU159" t="s">
        <v>13</v>
      </c>
      <c r="BLV159" t="s">
        <v>13</v>
      </c>
      <c r="BLW159" t="s">
        <v>13</v>
      </c>
      <c r="BLX159" t="s">
        <v>13</v>
      </c>
      <c r="BLY159" t="s">
        <v>13</v>
      </c>
      <c r="BLZ159" t="s">
        <v>13</v>
      </c>
      <c r="BMA159" t="s">
        <v>13</v>
      </c>
      <c r="BMB159" t="s">
        <v>13</v>
      </c>
      <c r="BMC159" t="s">
        <v>13</v>
      </c>
      <c r="BMD159" t="s">
        <v>13</v>
      </c>
      <c r="BME159" t="s">
        <v>13</v>
      </c>
      <c r="BMF159" t="s">
        <v>13</v>
      </c>
      <c r="BMG159" t="s">
        <v>13</v>
      </c>
      <c r="BMH159" t="s">
        <v>13</v>
      </c>
      <c r="BMI159" t="s">
        <v>13</v>
      </c>
      <c r="BMJ159" t="s">
        <v>13</v>
      </c>
      <c r="BMK159" t="s">
        <v>13</v>
      </c>
      <c r="BML159" t="s">
        <v>13</v>
      </c>
      <c r="BMM159" t="s">
        <v>13</v>
      </c>
      <c r="BMN159" t="s">
        <v>13</v>
      </c>
      <c r="BMO159" t="s">
        <v>13</v>
      </c>
      <c r="BMP159" t="s">
        <v>13</v>
      </c>
      <c r="BMQ159" t="s">
        <v>13</v>
      </c>
      <c r="BMR159" t="s">
        <v>13</v>
      </c>
      <c r="BMS159" t="s">
        <v>13</v>
      </c>
      <c r="BMT159" t="s">
        <v>13</v>
      </c>
      <c r="BMU159" t="s">
        <v>13</v>
      </c>
      <c r="BMV159" t="s">
        <v>13</v>
      </c>
      <c r="BMW159" t="s">
        <v>13</v>
      </c>
      <c r="BMX159" t="s">
        <v>13</v>
      </c>
      <c r="BMY159" t="s">
        <v>13</v>
      </c>
      <c r="BMZ159" t="s">
        <v>13</v>
      </c>
      <c r="BNA159" t="s">
        <v>13</v>
      </c>
      <c r="BNB159" t="s">
        <v>13</v>
      </c>
      <c r="BNC159" t="s">
        <v>13</v>
      </c>
      <c r="BND159" t="s">
        <v>13</v>
      </c>
      <c r="BNE159" t="s">
        <v>13</v>
      </c>
      <c r="BNF159" t="s">
        <v>13</v>
      </c>
      <c r="BNG159" t="s">
        <v>13</v>
      </c>
      <c r="BNH159" t="s">
        <v>13</v>
      </c>
      <c r="BNI159" t="s">
        <v>13</v>
      </c>
      <c r="BNJ159" t="s">
        <v>13</v>
      </c>
      <c r="BNK159" t="s">
        <v>13</v>
      </c>
      <c r="BNL159" t="s">
        <v>13</v>
      </c>
      <c r="BNM159" t="s">
        <v>13</v>
      </c>
      <c r="BNN159" t="s">
        <v>13</v>
      </c>
      <c r="BNO159" t="s">
        <v>13</v>
      </c>
      <c r="BNP159" t="s">
        <v>13</v>
      </c>
      <c r="BNQ159" t="s">
        <v>13</v>
      </c>
      <c r="BNR159" t="s">
        <v>13</v>
      </c>
      <c r="BNS159" t="s">
        <v>13</v>
      </c>
      <c r="BNT159" t="s">
        <v>13</v>
      </c>
      <c r="BNU159" t="s">
        <v>13</v>
      </c>
      <c r="BNV159" t="s">
        <v>13</v>
      </c>
      <c r="BNW159" t="s">
        <v>13</v>
      </c>
      <c r="BNX159" t="s">
        <v>13</v>
      </c>
      <c r="BNY159" t="s">
        <v>13</v>
      </c>
      <c r="BNZ159" t="s">
        <v>13</v>
      </c>
      <c r="BOA159" t="s">
        <v>13</v>
      </c>
      <c r="BOB159" t="s">
        <v>13</v>
      </c>
      <c r="BOC159" t="s">
        <v>13</v>
      </c>
      <c r="BOD159" t="s">
        <v>13</v>
      </c>
      <c r="BOE159" t="s">
        <v>13</v>
      </c>
      <c r="BOF159" t="s">
        <v>13</v>
      </c>
      <c r="BOG159" t="s">
        <v>13</v>
      </c>
      <c r="BOH159" t="s">
        <v>13</v>
      </c>
      <c r="BOI159" t="s">
        <v>13</v>
      </c>
      <c r="BOJ159" t="s">
        <v>13</v>
      </c>
      <c r="BOK159" t="s">
        <v>13</v>
      </c>
      <c r="BOL159" t="s">
        <v>13</v>
      </c>
      <c r="BOM159" t="s">
        <v>13</v>
      </c>
      <c r="BON159" t="s">
        <v>13</v>
      </c>
      <c r="BOO159" t="s">
        <v>13</v>
      </c>
      <c r="BOP159" t="s">
        <v>13</v>
      </c>
      <c r="BOQ159" t="s">
        <v>13</v>
      </c>
      <c r="BOR159" t="s">
        <v>13</v>
      </c>
      <c r="BOS159" t="s">
        <v>13</v>
      </c>
      <c r="BOT159" t="s">
        <v>13</v>
      </c>
      <c r="BOU159" t="s">
        <v>13</v>
      </c>
      <c r="BOV159" t="s">
        <v>13</v>
      </c>
      <c r="BOW159" t="s">
        <v>13</v>
      </c>
      <c r="BOX159" t="s">
        <v>13</v>
      </c>
      <c r="BOY159" t="s">
        <v>13</v>
      </c>
      <c r="BOZ159" t="s">
        <v>13</v>
      </c>
      <c r="BPA159" t="s">
        <v>13</v>
      </c>
      <c r="BPB159" t="s">
        <v>13</v>
      </c>
      <c r="BPC159" t="s">
        <v>13</v>
      </c>
      <c r="BPD159" t="s">
        <v>13</v>
      </c>
      <c r="BPE159" t="s">
        <v>13</v>
      </c>
      <c r="BPF159" t="s">
        <v>13</v>
      </c>
      <c r="BPG159" t="s">
        <v>13</v>
      </c>
      <c r="BPH159" t="s">
        <v>13</v>
      </c>
      <c r="BPI159" t="s">
        <v>13</v>
      </c>
      <c r="BPJ159" t="s">
        <v>13</v>
      </c>
      <c r="BPK159" t="s">
        <v>13</v>
      </c>
      <c r="BPL159" t="s">
        <v>13</v>
      </c>
      <c r="BPM159" t="s">
        <v>13</v>
      </c>
      <c r="BPN159" t="s">
        <v>13</v>
      </c>
      <c r="BPO159" t="s">
        <v>13</v>
      </c>
      <c r="BPP159" t="s">
        <v>13</v>
      </c>
      <c r="BPQ159" t="s">
        <v>13</v>
      </c>
      <c r="BPR159" t="s">
        <v>13</v>
      </c>
      <c r="BPS159" t="s">
        <v>13</v>
      </c>
      <c r="BPT159" t="s">
        <v>13</v>
      </c>
      <c r="BPU159" t="s">
        <v>13</v>
      </c>
      <c r="BPV159" t="s">
        <v>13</v>
      </c>
      <c r="BPW159" t="s">
        <v>13</v>
      </c>
      <c r="BPX159" t="s">
        <v>13</v>
      </c>
      <c r="BPY159" t="s">
        <v>13</v>
      </c>
      <c r="BPZ159" t="s">
        <v>13</v>
      </c>
      <c r="BQA159" t="s">
        <v>13</v>
      </c>
      <c r="BQB159" t="s">
        <v>13</v>
      </c>
      <c r="BQC159" t="s">
        <v>13</v>
      </c>
      <c r="BQD159" t="s">
        <v>13</v>
      </c>
      <c r="BQE159" t="s">
        <v>13</v>
      </c>
      <c r="BQF159" t="s">
        <v>13</v>
      </c>
      <c r="BQG159" t="s">
        <v>13</v>
      </c>
      <c r="BQH159" t="s">
        <v>13</v>
      </c>
      <c r="BQI159" t="s">
        <v>13</v>
      </c>
      <c r="BQJ159" t="s">
        <v>13</v>
      </c>
      <c r="BQK159" t="s">
        <v>13</v>
      </c>
      <c r="BQL159" t="s">
        <v>13</v>
      </c>
      <c r="BQM159" t="s">
        <v>13</v>
      </c>
      <c r="BQN159" t="s">
        <v>13</v>
      </c>
      <c r="BQO159" t="s">
        <v>13</v>
      </c>
      <c r="BQP159" t="s">
        <v>13</v>
      </c>
      <c r="BQQ159" t="s">
        <v>13</v>
      </c>
      <c r="BQR159" t="s">
        <v>13</v>
      </c>
      <c r="BQS159" t="s">
        <v>13</v>
      </c>
      <c r="BQT159" t="s">
        <v>13</v>
      </c>
      <c r="BQU159" t="s">
        <v>13</v>
      </c>
      <c r="BQV159" t="s">
        <v>13</v>
      </c>
      <c r="BQW159" t="s">
        <v>13</v>
      </c>
      <c r="BQX159" t="s">
        <v>13</v>
      </c>
      <c r="BQY159" t="s">
        <v>13</v>
      </c>
      <c r="BQZ159" t="s">
        <v>13</v>
      </c>
      <c r="BRA159" t="s">
        <v>13</v>
      </c>
      <c r="BRB159" t="s">
        <v>13</v>
      </c>
      <c r="BRC159" t="s">
        <v>13</v>
      </c>
      <c r="BRD159" t="s">
        <v>13</v>
      </c>
      <c r="BRE159" t="s">
        <v>13</v>
      </c>
      <c r="BRF159" t="s">
        <v>13</v>
      </c>
      <c r="BRG159" t="s">
        <v>13</v>
      </c>
      <c r="BRH159" t="s">
        <v>13</v>
      </c>
      <c r="BRI159" t="s">
        <v>13</v>
      </c>
      <c r="BRJ159" t="s">
        <v>13</v>
      </c>
      <c r="BRK159" t="s">
        <v>13</v>
      </c>
      <c r="BRL159" t="s">
        <v>13</v>
      </c>
      <c r="BRM159" t="s">
        <v>13</v>
      </c>
      <c r="BRN159" t="s">
        <v>13</v>
      </c>
      <c r="BRO159" t="s">
        <v>13</v>
      </c>
      <c r="BRP159" t="s">
        <v>13</v>
      </c>
      <c r="BRQ159" t="s">
        <v>13</v>
      </c>
      <c r="BRR159" t="s">
        <v>13</v>
      </c>
      <c r="BRS159" t="s">
        <v>13</v>
      </c>
      <c r="BRT159" t="s">
        <v>13</v>
      </c>
      <c r="BRU159" t="s">
        <v>13</v>
      </c>
      <c r="BRV159" t="s">
        <v>13</v>
      </c>
      <c r="BRW159" t="s">
        <v>13</v>
      </c>
      <c r="BRX159" t="s">
        <v>13</v>
      </c>
      <c r="BRY159" t="s">
        <v>13</v>
      </c>
      <c r="BRZ159" t="s">
        <v>13</v>
      </c>
      <c r="BSA159" t="s">
        <v>13</v>
      </c>
      <c r="BSB159" t="s">
        <v>13</v>
      </c>
      <c r="BSC159" t="s">
        <v>13</v>
      </c>
      <c r="BSD159" t="s">
        <v>13</v>
      </c>
      <c r="BSE159" t="s">
        <v>13</v>
      </c>
      <c r="BSF159" t="s">
        <v>13</v>
      </c>
      <c r="BSG159" t="s">
        <v>13</v>
      </c>
      <c r="BSH159" t="s">
        <v>13</v>
      </c>
      <c r="BSI159" t="s">
        <v>13</v>
      </c>
      <c r="BSJ159" t="s">
        <v>13</v>
      </c>
      <c r="BSK159" t="s">
        <v>13</v>
      </c>
      <c r="BSL159" t="s">
        <v>13</v>
      </c>
      <c r="BSM159" t="s">
        <v>13</v>
      </c>
      <c r="BSN159" t="s">
        <v>13</v>
      </c>
      <c r="BSO159" t="s">
        <v>13</v>
      </c>
      <c r="BSP159" t="s">
        <v>13</v>
      </c>
      <c r="BSQ159" t="s">
        <v>13</v>
      </c>
      <c r="BSR159" t="s">
        <v>13</v>
      </c>
      <c r="BSS159" t="s">
        <v>13</v>
      </c>
      <c r="BST159" t="s">
        <v>13</v>
      </c>
      <c r="BSU159" t="s">
        <v>13</v>
      </c>
      <c r="BSV159" t="s">
        <v>13</v>
      </c>
      <c r="BSW159" t="s">
        <v>13</v>
      </c>
      <c r="BSX159" t="s">
        <v>13</v>
      </c>
      <c r="BSY159" t="s">
        <v>13</v>
      </c>
      <c r="BSZ159" t="s">
        <v>13</v>
      </c>
      <c r="BTA159" t="s">
        <v>13</v>
      </c>
      <c r="BTB159" t="s">
        <v>13</v>
      </c>
      <c r="BTC159" t="s">
        <v>13</v>
      </c>
      <c r="BTD159" t="s">
        <v>13</v>
      </c>
      <c r="BTE159" t="s">
        <v>13</v>
      </c>
      <c r="BTF159" t="s">
        <v>13</v>
      </c>
      <c r="BTG159" t="s">
        <v>13</v>
      </c>
      <c r="BTH159" t="s">
        <v>13</v>
      </c>
      <c r="BTI159" t="s">
        <v>13</v>
      </c>
      <c r="BTJ159" t="s">
        <v>13</v>
      </c>
      <c r="BTK159" t="s">
        <v>13</v>
      </c>
      <c r="BTL159" t="s">
        <v>13</v>
      </c>
      <c r="BTM159" t="s">
        <v>13</v>
      </c>
      <c r="BTN159" t="s">
        <v>13</v>
      </c>
      <c r="BTO159" t="s">
        <v>13</v>
      </c>
      <c r="BTP159" t="s">
        <v>13</v>
      </c>
      <c r="BTQ159" t="s">
        <v>13</v>
      </c>
      <c r="BTR159" t="s">
        <v>13</v>
      </c>
      <c r="BTS159" t="s">
        <v>13</v>
      </c>
      <c r="BTT159" t="s">
        <v>13</v>
      </c>
      <c r="BTU159" t="s">
        <v>13</v>
      </c>
      <c r="BTV159" t="s">
        <v>13</v>
      </c>
      <c r="BTW159" t="s">
        <v>13</v>
      </c>
      <c r="BTX159" t="s">
        <v>13</v>
      </c>
      <c r="BTY159" t="s">
        <v>13</v>
      </c>
      <c r="BTZ159" t="s">
        <v>13</v>
      </c>
      <c r="BUA159" t="s">
        <v>13</v>
      </c>
      <c r="BUB159" t="s">
        <v>13</v>
      </c>
      <c r="BUC159" t="s">
        <v>13</v>
      </c>
      <c r="BUD159" t="s">
        <v>13</v>
      </c>
      <c r="BUE159" t="s">
        <v>13</v>
      </c>
      <c r="BUF159" t="s">
        <v>13</v>
      </c>
      <c r="BUG159" t="s">
        <v>13</v>
      </c>
      <c r="BUH159" t="s">
        <v>13</v>
      </c>
      <c r="BUI159" t="s">
        <v>13</v>
      </c>
      <c r="BUJ159" t="s">
        <v>13</v>
      </c>
      <c r="BUK159" t="s">
        <v>13</v>
      </c>
      <c r="BUL159" t="s">
        <v>13</v>
      </c>
      <c r="BUM159" t="s">
        <v>13</v>
      </c>
      <c r="BUN159" t="s">
        <v>13</v>
      </c>
      <c r="BUO159" t="s">
        <v>13</v>
      </c>
      <c r="BUP159" t="s">
        <v>13</v>
      </c>
      <c r="BUQ159" t="s">
        <v>13</v>
      </c>
      <c r="BUR159" t="s">
        <v>13</v>
      </c>
      <c r="BUS159" t="s">
        <v>13</v>
      </c>
      <c r="BUT159" t="s">
        <v>13</v>
      </c>
      <c r="BUU159" t="s">
        <v>13</v>
      </c>
      <c r="BUV159" t="s">
        <v>13</v>
      </c>
      <c r="BUW159" t="s">
        <v>13</v>
      </c>
      <c r="BUX159" t="s">
        <v>13</v>
      </c>
      <c r="BUY159" t="s">
        <v>13</v>
      </c>
      <c r="BUZ159" t="s">
        <v>13</v>
      </c>
      <c r="BVA159" t="s">
        <v>13</v>
      </c>
      <c r="BVB159" t="s">
        <v>13</v>
      </c>
      <c r="BVC159" t="s">
        <v>13</v>
      </c>
      <c r="BVD159" t="s">
        <v>13</v>
      </c>
      <c r="BVE159" t="s">
        <v>13</v>
      </c>
      <c r="BVF159" t="s">
        <v>13</v>
      </c>
      <c r="BVG159" t="s">
        <v>13</v>
      </c>
      <c r="BVH159" t="s">
        <v>13</v>
      </c>
      <c r="BVI159" t="s">
        <v>13</v>
      </c>
      <c r="BVJ159" t="s">
        <v>13</v>
      </c>
      <c r="BVK159" t="s">
        <v>13</v>
      </c>
      <c r="BVL159" t="s">
        <v>13</v>
      </c>
      <c r="BVM159" t="s">
        <v>13</v>
      </c>
      <c r="BVN159" t="s">
        <v>13</v>
      </c>
      <c r="BVO159" t="s">
        <v>13</v>
      </c>
      <c r="BVP159" t="s">
        <v>13</v>
      </c>
      <c r="BVQ159" t="s">
        <v>13</v>
      </c>
      <c r="BVR159" t="s">
        <v>13</v>
      </c>
      <c r="BVS159" t="s">
        <v>13</v>
      </c>
      <c r="BVT159" t="s">
        <v>13</v>
      </c>
      <c r="BVU159" t="s">
        <v>13</v>
      </c>
      <c r="BVV159" t="s">
        <v>13</v>
      </c>
      <c r="BVW159" t="s">
        <v>13</v>
      </c>
      <c r="BVX159" t="s">
        <v>13</v>
      </c>
      <c r="BVY159" t="s">
        <v>13</v>
      </c>
      <c r="BVZ159" t="s">
        <v>13</v>
      </c>
      <c r="BWA159" t="s">
        <v>13</v>
      </c>
      <c r="BWB159" t="s">
        <v>13</v>
      </c>
      <c r="BWC159" t="s">
        <v>13</v>
      </c>
      <c r="BWD159" t="s">
        <v>13</v>
      </c>
      <c r="BWE159" t="s">
        <v>13</v>
      </c>
      <c r="BWF159" t="s">
        <v>13</v>
      </c>
      <c r="BWG159" t="s">
        <v>13</v>
      </c>
      <c r="BWH159" t="s">
        <v>13</v>
      </c>
      <c r="BWI159" t="s">
        <v>13</v>
      </c>
      <c r="BWJ159" t="s">
        <v>13</v>
      </c>
      <c r="BWK159" t="s">
        <v>13</v>
      </c>
      <c r="BWL159" t="s">
        <v>13</v>
      </c>
      <c r="BWM159" t="s">
        <v>13</v>
      </c>
      <c r="BWN159" t="s">
        <v>13</v>
      </c>
      <c r="BWO159" t="s">
        <v>13</v>
      </c>
      <c r="BWP159" t="s">
        <v>13</v>
      </c>
      <c r="BWQ159" t="s">
        <v>13</v>
      </c>
      <c r="BWR159" t="s">
        <v>13</v>
      </c>
      <c r="BWS159" t="s">
        <v>13</v>
      </c>
      <c r="BWT159" t="s">
        <v>13</v>
      </c>
      <c r="BWU159" t="s">
        <v>13</v>
      </c>
      <c r="BWV159" t="s">
        <v>13</v>
      </c>
      <c r="BWW159" t="s">
        <v>13</v>
      </c>
      <c r="BWX159" t="s">
        <v>13</v>
      </c>
      <c r="BWY159" t="s">
        <v>13</v>
      </c>
      <c r="BWZ159" t="s">
        <v>13</v>
      </c>
      <c r="BXA159" t="s">
        <v>13</v>
      </c>
      <c r="BXB159" t="s">
        <v>13</v>
      </c>
      <c r="BXC159" t="s">
        <v>13</v>
      </c>
      <c r="BXD159" t="s">
        <v>13</v>
      </c>
      <c r="BXE159" t="s">
        <v>13</v>
      </c>
      <c r="BXF159" t="s">
        <v>13</v>
      </c>
      <c r="BXG159" t="s">
        <v>13</v>
      </c>
      <c r="BXH159" t="s">
        <v>13</v>
      </c>
      <c r="BXI159" t="s">
        <v>13</v>
      </c>
      <c r="BXJ159" t="s">
        <v>13</v>
      </c>
      <c r="BXK159" t="s">
        <v>13</v>
      </c>
      <c r="BXL159" t="s">
        <v>13</v>
      </c>
      <c r="BXM159" t="s">
        <v>13</v>
      </c>
      <c r="BXN159" t="s">
        <v>13</v>
      </c>
      <c r="BXO159" t="s">
        <v>13</v>
      </c>
      <c r="BXP159" t="s">
        <v>13</v>
      </c>
      <c r="BXQ159" t="s">
        <v>13</v>
      </c>
      <c r="BXR159" t="s">
        <v>13</v>
      </c>
      <c r="BXS159" t="s">
        <v>13</v>
      </c>
      <c r="BXT159" t="s">
        <v>13</v>
      </c>
      <c r="BXU159" t="s">
        <v>13</v>
      </c>
      <c r="BXV159" t="s">
        <v>13</v>
      </c>
      <c r="BXW159" t="s">
        <v>13</v>
      </c>
      <c r="BXX159" t="s">
        <v>13</v>
      </c>
      <c r="BXY159" t="s">
        <v>13</v>
      </c>
      <c r="BXZ159" t="s">
        <v>13</v>
      </c>
      <c r="BYA159" t="s">
        <v>13</v>
      </c>
      <c r="BYB159" t="s">
        <v>13</v>
      </c>
      <c r="BYC159" t="s">
        <v>13</v>
      </c>
      <c r="BYD159" t="s">
        <v>13</v>
      </c>
      <c r="BYE159" t="s">
        <v>13</v>
      </c>
      <c r="BYF159" t="s">
        <v>13</v>
      </c>
      <c r="BYG159" t="s">
        <v>13</v>
      </c>
      <c r="BYH159" t="s">
        <v>13</v>
      </c>
      <c r="BYI159" t="s">
        <v>13</v>
      </c>
      <c r="BYJ159" t="s">
        <v>13</v>
      </c>
      <c r="BYK159" t="s">
        <v>13</v>
      </c>
      <c r="BYL159" t="s">
        <v>13</v>
      </c>
      <c r="BYM159" t="s">
        <v>13</v>
      </c>
      <c r="BYN159" t="s">
        <v>13</v>
      </c>
      <c r="BYO159" t="s">
        <v>13</v>
      </c>
      <c r="BYP159" t="s">
        <v>13</v>
      </c>
      <c r="BYQ159" t="s">
        <v>13</v>
      </c>
      <c r="BYR159" t="s">
        <v>13</v>
      </c>
      <c r="BYS159" t="s">
        <v>13</v>
      </c>
      <c r="BYT159" t="s">
        <v>13</v>
      </c>
      <c r="BYU159" t="s">
        <v>13</v>
      </c>
      <c r="BYV159" t="s">
        <v>13</v>
      </c>
      <c r="BYW159" t="s">
        <v>13</v>
      </c>
      <c r="BYX159" t="s">
        <v>13</v>
      </c>
      <c r="BYY159" t="s">
        <v>13</v>
      </c>
      <c r="BYZ159" t="s">
        <v>13</v>
      </c>
      <c r="BZA159" t="s">
        <v>13</v>
      </c>
      <c r="BZB159" t="s">
        <v>13</v>
      </c>
      <c r="BZC159" t="s">
        <v>13</v>
      </c>
      <c r="BZD159" t="s">
        <v>13</v>
      </c>
      <c r="BZE159" t="s">
        <v>13</v>
      </c>
      <c r="BZF159" t="s">
        <v>13</v>
      </c>
      <c r="BZG159" t="s">
        <v>13</v>
      </c>
      <c r="BZH159" t="s">
        <v>13</v>
      </c>
      <c r="BZI159" t="s">
        <v>13</v>
      </c>
      <c r="BZJ159" t="s">
        <v>13</v>
      </c>
      <c r="BZK159" t="s">
        <v>13</v>
      </c>
      <c r="BZL159" t="s">
        <v>13</v>
      </c>
      <c r="BZM159" t="s">
        <v>13</v>
      </c>
      <c r="BZN159" t="s">
        <v>13</v>
      </c>
      <c r="BZO159" t="s">
        <v>13</v>
      </c>
      <c r="BZP159" t="s">
        <v>13</v>
      </c>
      <c r="BZQ159" t="s">
        <v>13</v>
      </c>
      <c r="BZR159" t="s">
        <v>13</v>
      </c>
      <c r="BZS159" t="s">
        <v>13</v>
      </c>
      <c r="BZT159" t="s">
        <v>13</v>
      </c>
      <c r="BZU159" t="s">
        <v>13</v>
      </c>
      <c r="BZV159" t="s">
        <v>13</v>
      </c>
      <c r="BZW159" t="s">
        <v>13</v>
      </c>
      <c r="BZX159" t="s">
        <v>13</v>
      </c>
      <c r="BZY159" t="s">
        <v>13</v>
      </c>
      <c r="BZZ159" t="s">
        <v>13</v>
      </c>
      <c r="CAA159" t="s">
        <v>13</v>
      </c>
      <c r="CAB159" t="s">
        <v>13</v>
      </c>
      <c r="CAC159" t="s">
        <v>13</v>
      </c>
      <c r="CAD159" t="s">
        <v>13</v>
      </c>
      <c r="CAE159" t="s">
        <v>13</v>
      </c>
      <c r="CAF159" t="s">
        <v>13</v>
      </c>
      <c r="CAG159" t="s">
        <v>13</v>
      </c>
      <c r="CAH159" t="s">
        <v>13</v>
      </c>
      <c r="CAI159" t="s">
        <v>13</v>
      </c>
      <c r="CAJ159" t="s">
        <v>13</v>
      </c>
      <c r="CAK159" t="s">
        <v>13</v>
      </c>
      <c r="CAL159" t="s">
        <v>13</v>
      </c>
      <c r="CAM159" t="s">
        <v>13</v>
      </c>
      <c r="CAN159" t="s">
        <v>13</v>
      </c>
      <c r="CAO159" t="s">
        <v>13</v>
      </c>
      <c r="CAP159" t="s">
        <v>13</v>
      </c>
      <c r="CAQ159" t="s">
        <v>13</v>
      </c>
      <c r="CAR159" t="s">
        <v>13</v>
      </c>
      <c r="CAS159" t="s">
        <v>13</v>
      </c>
      <c r="CAT159" t="s">
        <v>13</v>
      </c>
      <c r="CAU159" t="s">
        <v>13</v>
      </c>
      <c r="CAV159" t="s">
        <v>13</v>
      </c>
      <c r="CAW159" t="s">
        <v>13</v>
      </c>
      <c r="CAX159" t="s">
        <v>13</v>
      </c>
      <c r="CAY159" t="s">
        <v>13</v>
      </c>
      <c r="CAZ159" t="s">
        <v>13</v>
      </c>
      <c r="CBA159" t="s">
        <v>13</v>
      </c>
      <c r="CBB159" t="s">
        <v>13</v>
      </c>
      <c r="CBC159" t="s">
        <v>13</v>
      </c>
      <c r="CBD159" t="s">
        <v>13</v>
      </c>
      <c r="CBE159" t="s">
        <v>13</v>
      </c>
      <c r="CBF159" t="s">
        <v>13</v>
      </c>
      <c r="CBG159" t="s">
        <v>13</v>
      </c>
      <c r="CBH159" t="s">
        <v>13</v>
      </c>
      <c r="CBI159" t="s">
        <v>13</v>
      </c>
      <c r="CBJ159" t="s">
        <v>13</v>
      </c>
      <c r="CBK159" t="s">
        <v>13</v>
      </c>
      <c r="CBL159" t="s">
        <v>13</v>
      </c>
      <c r="CBM159" t="s">
        <v>13</v>
      </c>
      <c r="CBN159" t="s">
        <v>13</v>
      </c>
      <c r="CBO159" t="s">
        <v>13</v>
      </c>
      <c r="CBP159" t="s">
        <v>13</v>
      </c>
      <c r="CBQ159" t="s">
        <v>13</v>
      </c>
      <c r="CBR159" t="s">
        <v>13</v>
      </c>
      <c r="CBS159" t="s">
        <v>13</v>
      </c>
      <c r="CBT159" t="s">
        <v>13</v>
      </c>
      <c r="CBU159" t="s">
        <v>13</v>
      </c>
      <c r="CBV159" t="s">
        <v>13</v>
      </c>
      <c r="CBW159" t="s">
        <v>13</v>
      </c>
      <c r="CBX159" t="s">
        <v>13</v>
      </c>
      <c r="CBY159" t="s">
        <v>13</v>
      </c>
      <c r="CBZ159" t="s">
        <v>13</v>
      </c>
      <c r="CCA159" t="s">
        <v>13</v>
      </c>
      <c r="CCB159" t="s">
        <v>13</v>
      </c>
      <c r="CCC159" t="s">
        <v>13</v>
      </c>
      <c r="CCD159" t="s">
        <v>13</v>
      </c>
      <c r="CCE159" t="s">
        <v>13</v>
      </c>
      <c r="CCF159" t="s">
        <v>13</v>
      </c>
      <c r="CCG159" t="s">
        <v>13</v>
      </c>
      <c r="CCH159" t="s">
        <v>13</v>
      </c>
      <c r="CCI159" t="s">
        <v>13</v>
      </c>
      <c r="CCJ159" t="s">
        <v>13</v>
      </c>
      <c r="CCK159" t="s">
        <v>13</v>
      </c>
      <c r="CCL159" t="s">
        <v>13</v>
      </c>
      <c r="CCM159" t="s">
        <v>13</v>
      </c>
      <c r="CCN159" t="s">
        <v>13</v>
      </c>
      <c r="CCO159" t="s">
        <v>13</v>
      </c>
      <c r="CCP159" t="s">
        <v>13</v>
      </c>
      <c r="CCQ159" t="s">
        <v>13</v>
      </c>
      <c r="CCR159" t="s">
        <v>13</v>
      </c>
      <c r="CCS159" t="s">
        <v>13</v>
      </c>
      <c r="CCT159" t="s">
        <v>13</v>
      </c>
      <c r="CCU159" t="s">
        <v>13</v>
      </c>
      <c r="CCV159" t="s">
        <v>13</v>
      </c>
      <c r="CCW159" t="s">
        <v>13</v>
      </c>
      <c r="CCX159" t="s">
        <v>13</v>
      </c>
      <c r="CCY159" t="s">
        <v>13</v>
      </c>
      <c r="CCZ159" t="s">
        <v>13</v>
      </c>
      <c r="CDA159" t="s">
        <v>13</v>
      </c>
      <c r="CDB159" t="s">
        <v>13</v>
      </c>
      <c r="CDC159" t="s">
        <v>13</v>
      </c>
      <c r="CDD159" t="s">
        <v>13</v>
      </c>
      <c r="CDE159" t="s">
        <v>13</v>
      </c>
      <c r="CDF159" t="s">
        <v>13</v>
      </c>
      <c r="CDG159" t="s">
        <v>13</v>
      </c>
      <c r="CDH159" t="s">
        <v>13</v>
      </c>
      <c r="CDI159" t="s">
        <v>13</v>
      </c>
      <c r="CDJ159" t="s">
        <v>13</v>
      </c>
      <c r="CDK159" t="s">
        <v>13</v>
      </c>
      <c r="CDL159" t="s">
        <v>13</v>
      </c>
      <c r="CDM159" t="s">
        <v>13</v>
      </c>
      <c r="CDN159" t="s">
        <v>13</v>
      </c>
      <c r="CDO159" t="s">
        <v>13</v>
      </c>
      <c r="CDP159" t="s">
        <v>13</v>
      </c>
      <c r="CDQ159" t="s">
        <v>13</v>
      </c>
      <c r="CDR159" t="s">
        <v>13</v>
      </c>
      <c r="CDS159" t="s">
        <v>13</v>
      </c>
      <c r="CDT159" t="s">
        <v>13</v>
      </c>
      <c r="CDU159" t="s">
        <v>13</v>
      </c>
      <c r="CDV159" t="s">
        <v>13</v>
      </c>
      <c r="CDW159" t="s">
        <v>13</v>
      </c>
      <c r="CDX159" t="s">
        <v>13</v>
      </c>
      <c r="CDY159" t="s">
        <v>13</v>
      </c>
      <c r="CDZ159" t="s">
        <v>13</v>
      </c>
      <c r="CEA159" t="s">
        <v>13</v>
      </c>
      <c r="CEB159" t="s">
        <v>13</v>
      </c>
      <c r="CEC159" t="s">
        <v>13</v>
      </c>
      <c r="CED159" t="s">
        <v>13</v>
      </c>
      <c r="CEE159" t="s">
        <v>13</v>
      </c>
      <c r="CEF159" t="s">
        <v>13</v>
      </c>
      <c r="CEG159" t="s">
        <v>13</v>
      </c>
    </row>
    <row r="160" spans="1:2165" x14ac:dyDescent="0.3">
      <c r="B160" t="s">
        <v>65</v>
      </c>
      <c r="C160" s="1">
        <v>41612</v>
      </c>
      <c r="D160" s="1">
        <v>41550</v>
      </c>
      <c r="E160">
        <v>62</v>
      </c>
      <c r="F160" t="s">
        <v>15</v>
      </c>
      <c r="G160" t="s">
        <v>13</v>
      </c>
      <c r="H160">
        <v>11</v>
      </c>
      <c r="I160">
        <v>45</v>
      </c>
      <c r="J160" t="s">
        <v>10</v>
      </c>
      <c r="K160">
        <v>3</v>
      </c>
      <c r="L160" t="s">
        <v>1238</v>
      </c>
      <c r="M160" t="s">
        <v>13</v>
      </c>
      <c r="N160" t="s">
        <v>13</v>
      </c>
      <c r="O160" t="s">
        <v>13</v>
      </c>
      <c r="P160" t="s">
        <v>13</v>
      </c>
      <c r="Q160" t="s">
        <v>13</v>
      </c>
      <c r="R160" t="s">
        <v>13</v>
      </c>
      <c r="S160" t="s">
        <v>13</v>
      </c>
      <c r="T160" t="s">
        <v>13</v>
      </c>
      <c r="U160" t="s">
        <v>13</v>
      </c>
      <c r="V160" t="s">
        <v>13</v>
      </c>
      <c r="W160" t="s">
        <v>13</v>
      </c>
      <c r="X160" t="s">
        <v>13</v>
      </c>
      <c r="Y160" t="s">
        <v>13</v>
      </c>
      <c r="Z160" t="s">
        <v>13</v>
      </c>
      <c r="AA160" t="s">
        <v>13</v>
      </c>
      <c r="AB160" t="s">
        <v>13</v>
      </c>
      <c r="AC160" t="s">
        <v>13</v>
      </c>
      <c r="AD160" t="s">
        <v>13</v>
      </c>
      <c r="AE160" t="s">
        <v>13</v>
      </c>
      <c r="AF160" t="s">
        <v>13</v>
      </c>
      <c r="AG160" t="s">
        <v>13</v>
      </c>
      <c r="AH160" t="s">
        <v>13</v>
      </c>
      <c r="AI160" t="s">
        <v>13</v>
      </c>
      <c r="AJ160" t="s">
        <v>13</v>
      </c>
      <c r="AK160" t="s">
        <v>13</v>
      </c>
      <c r="AL160" t="s">
        <v>13</v>
      </c>
      <c r="AM160" t="s">
        <v>13</v>
      </c>
      <c r="AN160" t="s">
        <v>13</v>
      </c>
      <c r="AO160" t="s">
        <v>13</v>
      </c>
      <c r="AP160" t="s">
        <v>13</v>
      </c>
      <c r="AQ160" t="s">
        <v>13</v>
      </c>
      <c r="AR160" t="s">
        <v>13</v>
      </c>
      <c r="AS160" t="s">
        <v>13</v>
      </c>
      <c r="AT160" t="s">
        <v>13</v>
      </c>
      <c r="AU160" t="s">
        <v>13</v>
      </c>
      <c r="AV160" t="s">
        <v>13</v>
      </c>
      <c r="AW160" t="s">
        <v>13</v>
      </c>
      <c r="AX160" t="s">
        <v>13</v>
      </c>
      <c r="AY160" t="s">
        <v>13</v>
      </c>
      <c r="AZ160" t="s">
        <v>13</v>
      </c>
      <c r="BA160" t="s">
        <v>13</v>
      </c>
      <c r="BB160" t="s">
        <v>13</v>
      </c>
      <c r="BC160" t="s">
        <v>13</v>
      </c>
      <c r="BD160" t="s">
        <v>13</v>
      </c>
      <c r="BE160" t="s">
        <v>13</v>
      </c>
      <c r="BF160" t="s">
        <v>13</v>
      </c>
      <c r="BG160" t="s">
        <v>13</v>
      </c>
      <c r="BH160" t="s">
        <v>13</v>
      </c>
      <c r="BI160" t="s">
        <v>13</v>
      </c>
      <c r="BJ160" t="s">
        <v>13</v>
      </c>
      <c r="BK160" t="s">
        <v>13</v>
      </c>
      <c r="BL160" t="s">
        <v>13</v>
      </c>
      <c r="BM160" t="s">
        <v>13</v>
      </c>
      <c r="BN160" t="s">
        <v>13</v>
      </c>
      <c r="BO160" t="s">
        <v>13</v>
      </c>
      <c r="BP160" t="s">
        <v>13</v>
      </c>
      <c r="BQ160" t="s">
        <v>13</v>
      </c>
      <c r="BR160" t="s">
        <v>13</v>
      </c>
      <c r="BS160" t="s">
        <v>13</v>
      </c>
      <c r="BT160" t="s">
        <v>13</v>
      </c>
      <c r="BU160" t="s">
        <v>13</v>
      </c>
      <c r="BV160" t="s">
        <v>13</v>
      </c>
      <c r="BW160" t="s">
        <v>13</v>
      </c>
      <c r="BX160" t="s">
        <v>13</v>
      </c>
      <c r="BY160" t="s">
        <v>13</v>
      </c>
      <c r="BZ160" t="s">
        <v>13</v>
      </c>
      <c r="CA160" t="s">
        <v>13</v>
      </c>
      <c r="CB160" t="s">
        <v>13</v>
      </c>
      <c r="CC160" t="s">
        <v>13</v>
      </c>
      <c r="CD160" t="s">
        <v>13</v>
      </c>
      <c r="CE160" t="s">
        <v>13</v>
      </c>
      <c r="CF160" t="s">
        <v>13</v>
      </c>
      <c r="CG160" t="s">
        <v>13</v>
      </c>
      <c r="CH160" t="s">
        <v>13</v>
      </c>
      <c r="CI160" t="s">
        <v>13</v>
      </c>
      <c r="CJ160" t="s">
        <v>13</v>
      </c>
      <c r="CK160" t="s">
        <v>13</v>
      </c>
      <c r="CL160" t="s">
        <v>13</v>
      </c>
      <c r="CM160" t="s">
        <v>13</v>
      </c>
      <c r="CN160" t="s">
        <v>13</v>
      </c>
      <c r="CO160" t="s">
        <v>13</v>
      </c>
      <c r="CP160" t="s">
        <v>13</v>
      </c>
      <c r="CQ160" t="s">
        <v>13</v>
      </c>
      <c r="CR160" t="s">
        <v>13</v>
      </c>
      <c r="CS160" t="s">
        <v>13</v>
      </c>
      <c r="CT160" t="s">
        <v>13</v>
      </c>
      <c r="CU160" t="s">
        <v>13</v>
      </c>
      <c r="CV160" t="s">
        <v>13</v>
      </c>
      <c r="CW160" t="s">
        <v>13</v>
      </c>
      <c r="CX160" t="s">
        <v>13</v>
      </c>
      <c r="CY160" t="s">
        <v>13</v>
      </c>
      <c r="CZ160" t="s">
        <v>13</v>
      </c>
      <c r="DA160" t="s">
        <v>13</v>
      </c>
      <c r="DB160" t="s">
        <v>13</v>
      </c>
      <c r="DC160" t="s">
        <v>13</v>
      </c>
      <c r="DD160" t="s">
        <v>13</v>
      </c>
      <c r="DE160" t="s">
        <v>13</v>
      </c>
      <c r="DF160" t="s">
        <v>13</v>
      </c>
      <c r="DG160" t="s">
        <v>13</v>
      </c>
      <c r="DH160" t="s">
        <v>13</v>
      </c>
      <c r="DI160" t="s">
        <v>13</v>
      </c>
      <c r="DJ160" t="s">
        <v>13</v>
      </c>
      <c r="DK160" t="s">
        <v>13</v>
      </c>
      <c r="DL160" t="s">
        <v>13</v>
      </c>
      <c r="DM160" t="s">
        <v>13</v>
      </c>
      <c r="DN160" t="s">
        <v>13</v>
      </c>
      <c r="DO160" t="s">
        <v>13</v>
      </c>
      <c r="DP160" t="s">
        <v>13</v>
      </c>
      <c r="DQ160" t="s">
        <v>13</v>
      </c>
      <c r="DR160" t="s">
        <v>13</v>
      </c>
      <c r="DS160" t="s">
        <v>13</v>
      </c>
      <c r="DT160" t="s">
        <v>13</v>
      </c>
      <c r="DU160" t="s">
        <v>13</v>
      </c>
      <c r="DV160" t="s">
        <v>13</v>
      </c>
      <c r="DW160" t="s">
        <v>13</v>
      </c>
      <c r="DX160" t="s">
        <v>13</v>
      </c>
      <c r="DY160" t="s">
        <v>13</v>
      </c>
      <c r="DZ160" t="s">
        <v>13</v>
      </c>
      <c r="EA160" t="s">
        <v>13</v>
      </c>
      <c r="EB160" t="s">
        <v>13</v>
      </c>
      <c r="EC160" t="s">
        <v>13</v>
      </c>
      <c r="ED160" t="s">
        <v>13</v>
      </c>
      <c r="EE160" t="s">
        <v>13</v>
      </c>
      <c r="EF160" t="s">
        <v>13</v>
      </c>
      <c r="EG160" t="s">
        <v>13</v>
      </c>
      <c r="EH160" t="s">
        <v>13</v>
      </c>
      <c r="EI160" t="s">
        <v>13</v>
      </c>
      <c r="EJ160" t="s">
        <v>13</v>
      </c>
      <c r="EK160" t="s">
        <v>13</v>
      </c>
      <c r="EL160" t="s">
        <v>13</v>
      </c>
      <c r="EM160" t="s">
        <v>13</v>
      </c>
      <c r="EN160" t="s">
        <v>13</v>
      </c>
      <c r="EO160" t="s">
        <v>13</v>
      </c>
      <c r="EP160" t="s">
        <v>13</v>
      </c>
      <c r="EQ160" t="s">
        <v>13</v>
      </c>
      <c r="ER160" t="s">
        <v>13</v>
      </c>
      <c r="ES160" t="s">
        <v>13</v>
      </c>
      <c r="ET160" t="s">
        <v>13</v>
      </c>
      <c r="EU160" t="s">
        <v>13</v>
      </c>
      <c r="EV160" t="s">
        <v>13</v>
      </c>
      <c r="EW160" t="s">
        <v>13</v>
      </c>
      <c r="EX160" t="s">
        <v>13</v>
      </c>
      <c r="EY160" t="s">
        <v>13</v>
      </c>
      <c r="EZ160" t="s">
        <v>13</v>
      </c>
      <c r="FA160" t="s">
        <v>13</v>
      </c>
      <c r="FB160" t="s">
        <v>13</v>
      </c>
      <c r="FC160" t="s">
        <v>13</v>
      </c>
      <c r="FD160" t="s">
        <v>13</v>
      </c>
      <c r="FE160" t="s">
        <v>13</v>
      </c>
      <c r="FF160" t="s">
        <v>13</v>
      </c>
      <c r="FG160" t="s">
        <v>13</v>
      </c>
      <c r="FH160" t="s">
        <v>13</v>
      </c>
      <c r="FI160" t="s">
        <v>13</v>
      </c>
      <c r="FJ160" t="s">
        <v>13</v>
      </c>
      <c r="FK160" t="s">
        <v>13</v>
      </c>
      <c r="FL160" t="s">
        <v>13</v>
      </c>
      <c r="FM160" t="s">
        <v>13</v>
      </c>
      <c r="FN160" t="s">
        <v>13</v>
      </c>
      <c r="FO160" t="s">
        <v>13</v>
      </c>
      <c r="FP160" t="s">
        <v>13</v>
      </c>
      <c r="FQ160" t="s">
        <v>13</v>
      </c>
      <c r="FR160" t="s">
        <v>13</v>
      </c>
      <c r="FS160" t="s">
        <v>13</v>
      </c>
      <c r="FT160" t="s">
        <v>13</v>
      </c>
      <c r="FU160" t="s">
        <v>13</v>
      </c>
      <c r="FV160" t="s">
        <v>13</v>
      </c>
      <c r="FW160" t="s">
        <v>13</v>
      </c>
      <c r="FX160" t="s">
        <v>13</v>
      </c>
      <c r="FY160" t="s">
        <v>13</v>
      </c>
      <c r="FZ160" t="s">
        <v>13</v>
      </c>
      <c r="GA160" t="s">
        <v>13</v>
      </c>
      <c r="GB160" t="s">
        <v>13</v>
      </c>
      <c r="GC160" t="s">
        <v>13</v>
      </c>
      <c r="GD160" t="s">
        <v>13</v>
      </c>
      <c r="GE160" t="s">
        <v>13</v>
      </c>
      <c r="GF160" t="s">
        <v>13</v>
      </c>
      <c r="GG160" t="s">
        <v>13</v>
      </c>
      <c r="GH160" t="s">
        <v>13</v>
      </c>
      <c r="GI160" t="s">
        <v>13</v>
      </c>
      <c r="GJ160" t="s">
        <v>13</v>
      </c>
      <c r="GK160" t="s">
        <v>13</v>
      </c>
      <c r="GL160" t="s">
        <v>13</v>
      </c>
      <c r="GM160" t="s">
        <v>13</v>
      </c>
      <c r="GN160" t="s">
        <v>13</v>
      </c>
      <c r="GO160" t="s">
        <v>13</v>
      </c>
      <c r="GP160" t="s">
        <v>13</v>
      </c>
      <c r="GQ160" t="s">
        <v>13</v>
      </c>
      <c r="GR160" t="s">
        <v>13</v>
      </c>
      <c r="GS160" t="s">
        <v>13</v>
      </c>
      <c r="GT160" t="s">
        <v>13</v>
      </c>
      <c r="GU160" t="s">
        <v>13</v>
      </c>
      <c r="GV160" t="s">
        <v>13</v>
      </c>
      <c r="GW160" t="s">
        <v>13</v>
      </c>
      <c r="GX160" t="s">
        <v>13</v>
      </c>
      <c r="GY160" t="s">
        <v>13</v>
      </c>
      <c r="GZ160" t="s">
        <v>13</v>
      </c>
      <c r="HA160" t="s">
        <v>13</v>
      </c>
      <c r="HB160" t="s">
        <v>13</v>
      </c>
      <c r="HC160" t="s">
        <v>13</v>
      </c>
      <c r="HD160" t="s">
        <v>13</v>
      </c>
      <c r="HE160" t="s">
        <v>13</v>
      </c>
      <c r="HF160" t="s">
        <v>13</v>
      </c>
      <c r="HG160" t="s">
        <v>13</v>
      </c>
      <c r="HH160" t="s">
        <v>13</v>
      </c>
      <c r="HI160" t="s">
        <v>13</v>
      </c>
      <c r="HJ160" t="s">
        <v>13</v>
      </c>
      <c r="HK160" t="s">
        <v>13</v>
      </c>
      <c r="HL160" t="s">
        <v>13</v>
      </c>
      <c r="HM160" t="s">
        <v>13</v>
      </c>
      <c r="HN160" t="s">
        <v>13</v>
      </c>
      <c r="HO160" t="s">
        <v>13</v>
      </c>
      <c r="HP160" t="s">
        <v>13</v>
      </c>
      <c r="HQ160" t="s">
        <v>13</v>
      </c>
      <c r="HR160" t="s">
        <v>13</v>
      </c>
      <c r="HS160" t="s">
        <v>13</v>
      </c>
      <c r="HT160" t="s">
        <v>13</v>
      </c>
      <c r="HU160" t="s">
        <v>13</v>
      </c>
      <c r="HV160" t="s">
        <v>13</v>
      </c>
      <c r="HW160" t="s">
        <v>13</v>
      </c>
      <c r="HX160" t="s">
        <v>13</v>
      </c>
      <c r="HY160" t="s">
        <v>13</v>
      </c>
      <c r="HZ160" t="s">
        <v>13</v>
      </c>
      <c r="IA160" t="s">
        <v>13</v>
      </c>
      <c r="IB160" t="s">
        <v>13</v>
      </c>
      <c r="IC160" t="s">
        <v>13</v>
      </c>
      <c r="ID160" t="s">
        <v>13</v>
      </c>
      <c r="IE160" t="s">
        <v>13</v>
      </c>
      <c r="IF160" t="s">
        <v>13</v>
      </c>
      <c r="IG160" t="s">
        <v>13</v>
      </c>
      <c r="IH160" t="s">
        <v>13</v>
      </c>
      <c r="II160" t="s">
        <v>13</v>
      </c>
      <c r="IJ160" t="s">
        <v>13</v>
      </c>
      <c r="IK160" t="s">
        <v>13</v>
      </c>
      <c r="IL160" t="s">
        <v>13</v>
      </c>
      <c r="IM160" t="s">
        <v>13</v>
      </c>
      <c r="IN160" t="s">
        <v>13</v>
      </c>
      <c r="IO160" t="s">
        <v>13</v>
      </c>
      <c r="IP160" t="s">
        <v>13</v>
      </c>
      <c r="IQ160" t="s">
        <v>13</v>
      </c>
      <c r="IR160" t="s">
        <v>13</v>
      </c>
      <c r="IS160" t="s">
        <v>13</v>
      </c>
      <c r="IT160" t="s">
        <v>13</v>
      </c>
      <c r="IU160" t="s">
        <v>13</v>
      </c>
      <c r="IV160" t="s">
        <v>13</v>
      </c>
      <c r="IW160" t="s">
        <v>13</v>
      </c>
      <c r="IX160" t="s">
        <v>13</v>
      </c>
      <c r="IY160" t="s">
        <v>13</v>
      </c>
      <c r="IZ160" t="s">
        <v>13</v>
      </c>
      <c r="JA160" t="s">
        <v>13</v>
      </c>
      <c r="JB160" t="s">
        <v>13</v>
      </c>
      <c r="JC160" t="s">
        <v>13</v>
      </c>
      <c r="JD160" t="s">
        <v>13</v>
      </c>
      <c r="JE160" t="s">
        <v>13</v>
      </c>
      <c r="JF160" t="s">
        <v>13</v>
      </c>
      <c r="JG160" t="s">
        <v>13</v>
      </c>
      <c r="JH160" t="s">
        <v>13</v>
      </c>
      <c r="JI160" t="s">
        <v>13</v>
      </c>
      <c r="JJ160" t="s">
        <v>13</v>
      </c>
      <c r="JK160" t="s">
        <v>13</v>
      </c>
      <c r="JL160" t="s">
        <v>13</v>
      </c>
      <c r="JM160" t="s">
        <v>13</v>
      </c>
      <c r="JN160" t="s">
        <v>13</v>
      </c>
      <c r="JO160" t="s">
        <v>13</v>
      </c>
      <c r="JP160" t="s">
        <v>13</v>
      </c>
      <c r="JQ160" t="s">
        <v>13</v>
      </c>
      <c r="JR160" t="s">
        <v>13</v>
      </c>
      <c r="JS160" t="s">
        <v>13</v>
      </c>
      <c r="JT160" t="s">
        <v>13</v>
      </c>
      <c r="JU160" t="s">
        <v>13</v>
      </c>
      <c r="JV160" t="s">
        <v>13</v>
      </c>
      <c r="JW160" t="s">
        <v>13</v>
      </c>
      <c r="JX160" t="s">
        <v>13</v>
      </c>
      <c r="JY160" t="s">
        <v>13</v>
      </c>
      <c r="JZ160" t="s">
        <v>13</v>
      </c>
      <c r="KA160" t="s">
        <v>13</v>
      </c>
      <c r="KB160" t="s">
        <v>13</v>
      </c>
      <c r="KC160" t="s">
        <v>13</v>
      </c>
      <c r="KD160" t="s">
        <v>13</v>
      </c>
      <c r="KE160" t="s">
        <v>13</v>
      </c>
      <c r="KF160" t="s">
        <v>13</v>
      </c>
      <c r="KG160" t="s">
        <v>13</v>
      </c>
      <c r="KH160" t="s">
        <v>13</v>
      </c>
      <c r="KI160" t="s">
        <v>13</v>
      </c>
      <c r="KJ160" t="s">
        <v>13</v>
      </c>
      <c r="KK160" t="s">
        <v>13</v>
      </c>
      <c r="KL160" t="s">
        <v>13</v>
      </c>
      <c r="KM160" t="s">
        <v>13</v>
      </c>
      <c r="KN160" t="s">
        <v>13</v>
      </c>
      <c r="KO160" t="s">
        <v>13</v>
      </c>
      <c r="KP160" t="s">
        <v>13</v>
      </c>
      <c r="KQ160" t="s">
        <v>13</v>
      </c>
      <c r="KR160" t="s">
        <v>13</v>
      </c>
      <c r="KS160" t="s">
        <v>13</v>
      </c>
      <c r="KT160" t="s">
        <v>13</v>
      </c>
      <c r="KU160" t="s">
        <v>13</v>
      </c>
      <c r="KV160" t="s">
        <v>13</v>
      </c>
      <c r="KW160" t="s">
        <v>13</v>
      </c>
      <c r="KX160" t="s">
        <v>13</v>
      </c>
      <c r="KY160" t="s">
        <v>13</v>
      </c>
      <c r="KZ160" t="s">
        <v>13</v>
      </c>
      <c r="LA160" t="s">
        <v>13</v>
      </c>
      <c r="LB160" t="s">
        <v>13</v>
      </c>
      <c r="LC160" t="s">
        <v>13</v>
      </c>
      <c r="LD160" t="s">
        <v>13</v>
      </c>
      <c r="LE160" t="s">
        <v>13</v>
      </c>
      <c r="LF160" t="s">
        <v>13</v>
      </c>
      <c r="LG160" t="s">
        <v>13</v>
      </c>
      <c r="LH160" t="s">
        <v>13</v>
      </c>
      <c r="LI160" t="s">
        <v>13</v>
      </c>
      <c r="LJ160" t="s">
        <v>13</v>
      </c>
      <c r="LK160" t="s">
        <v>13</v>
      </c>
      <c r="LL160" t="s">
        <v>13</v>
      </c>
      <c r="LM160" t="s">
        <v>13</v>
      </c>
      <c r="LN160" t="s">
        <v>13</v>
      </c>
      <c r="LO160" t="s">
        <v>13</v>
      </c>
      <c r="LP160" t="s">
        <v>13</v>
      </c>
      <c r="LQ160" t="s">
        <v>13</v>
      </c>
      <c r="LR160" t="s">
        <v>13</v>
      </c>
      <c r="LS160" t="s">
        <v>13</v>
      </c>
      <c r="LT160" t="s">
        <v>13</v>
      </c>
      <c r="LU160" t="s">
        <v>13</v>
      </c>
      <c r="LV160" t="s">
        <v>13</v>
      </c>
      <c r="LW160" t="s">
        <v>13</v>
      </c>
      <c r="LX160" t="s">
        <v>13</v>
      </c>
      <c r="LY160" t="s">
        <v>13</v>
      </c>
      <c r="LZ160" t="s">
        <v>13</v>
      </c>
      <c r="MA160" t="s">
        <v>13</v>
      </c>
      <c r="MB160" t="s">
        <v>13</v>
      </c>
      <c r="MC160" t="s">
        <v>13</v>
      </c>
      <c r="MD160" t="s">
        <v>13</v>
      </c>
      <c r="ME160" t="s">
        <v>13</v>
      </c>
      <c r="MF160" t="s">
        <v>13</v>
      </c>
      <c r="MG160" t="s">
        <v>13</v>
      </c>
      <c r="MH160" t="s">
        <v>13</v>
      </c>
      <c r="MI160" t="s">
        <v>13</v>
      </c>
      <c r="MJ160" t="s">
        <v>13</v>
      </c>
      <c r="MK160" t="s">
        <v>13</v>
      </c>
      <c r="ML160" t="s">
        <v>13</v>
      </c>
      <c r="MM160" t="s">
        <v>13</v>
      </c>
      <c r="MN160" t="s">
        <v>13</v>
      </c>
      <c r="MO160" t="s">
        <v>13</v>
      </c>
      <c r="MP160" t="s">
        <v>13</v>
      </c>
      <c r="MQ160" t="s">
        <v>13</v>
      </c>
      <c r="MR160" t="s">
        <v>13</v>
      </c>
      <c r="MS160" t="s">
        <v>13</v>
      </c>
      <c r="MT160" t="s">
        <v>13</v>
      </c>
      <c r="MU160" t="s">
        <v>13</v>
      </c>
      <c r="MV160" t="s">
        <v>13</v>
      </c>
      <c r="MW160" t="s">
        <v>13</v>
      </c>
      <c r="MX160" t="s">
        <v>13</v>
      </c>
      <c r="MY160" t="s">
        <v>13</v>
      </c>
      <c r="MZ160" t="s">
        <v>13</v>
      </c>
      <c r="NA160" t="s">
        <v>13</v>
      </c>
      <c r="NB160" t="s">
        <v>13</v>
      </c>
      <c r="NC160" t="s">
        <v>13</v>
      </c>
      <c r="ND160" t="s">
        <v>13</v>
      </c>
      <c r="NE160" t="s">
        <v>13</v>
      </c>
      <c r="NF160" t="s">
        <v>13</v>
      </c>
      <c r="NG160" t="s">
        <v>13</v>
      </c>
      <c r="NH160" t="s">
        <v>13</v>
      </c>
      <c r="NI160" t="s">
        <v>13</v>
      </c>
      <c r="NJ160" t="s">
        <v>13</v>
      </c>
      <c r="NK160" t="s">
        <v>13</v>
      </c>
      <c r="NL160" t="s">
        <v>13</v>
      </c>
      <c r="NM160" t="s">
        <v>13</v>
      </c>
      <c r="NN160" t="s">
        <v>13</v>
      </c>
      <c r="NO160" t="s">
        <v>13</v>
      </c>
      <c r="NP160" t="s">
        <v>13</v>
      </c>
      <c r="NQ160" t="s">
        <v>13</v>
      </c>
      <c r="NR160" t="s">
        <v>13</v>
      </c>
      <c r="NS160" t="s">
        <v>13</v>
      </c>
      <c r="NT160" t="s">
        <v>13</v>
      </c>
      <c r="NU160" t="s">
        <v>13</v>
      </c>
      <c r="NV160" t="s">
        <v>13</v>
      </c>
      <c r="NW160" t="s">
        <v>13</v>
      </c>
      <c r="NX160" t="s">
        <v>13</v>
      </c>
      <c r="NY160" t="s">
        <v>13</v>
      </c>
      <c r="NZ160" t="s">
        <v>13</v>
      </c>
      <c r="OA160" t="s">
        <v>13</v>
      </c>
      <c r="OB160" t="s">
        <v>13</v>
      </c>
      <c r="OC160" t="s">
        <v>13</v>
      </c>
      <c r="OD160" t="s">
        <v>13</v>
      </c>
      <c r="OE160" t="s">
        <v>13</v>
      </c>
      <c r="OF160" t="s">
        <v>13</v>
      </c>
      <c r="OG160" t="s">
        <v>13</v>
      </c>
      <c r="OH160" t="s">
        <v>13</v>
      </c>
      <c r="OI160" t="s">
        <v>13</v>
      </c>
      <c r="OJ160" t="s">
        <v>13</v>
      </c>
      <c r="OK160" t="s">
        <v>13</v>
      </c>
      <c r="OL160" t="s">
        <v>13</v>
      </c>
      <c r="OM160" t="s">
        <v>13</v>
      </c>
      <c r="ON160" t="s">
        <v>13</v>
      </c>
      <c r="OO160" t="s">
        <v>13</v>
      </c>
      <c r="OP160" t="s">
        <v>13</v>
      </c>
      <c r="OQ160" t="s">
        <v>13</v>
      </c>
      <c r="OR160" t="s">
        <v>13</v>
      </c>
      <c r="OS160" t="s">
        <v>13</v>
      </c>
      <c r="OT160" t="s">
        <v>13</v>
      </c>
      <c r="OU160" t="s">
        <v>13</v>
      </c>
      <c r="OV160" t="s">
        <v>13</v>
      </c>
      <c r="OW160" t="s">
        <v>13</v>
      </c>
      <c r="OX160" t="s">
        <v>13</v>
      </c>
      <c r="OY160" t="s">
        <v>13</v>
      </c>
      <c r="OZ160" t="s">
        <v>13</v>
      </c>
      <c r="PA160" t="s">
        <v>13</v>
      </c>
      <c r="PB160" t="s">
        <v>13</v>
      </c>
      <c r="PC160" t="s">
        <v>13</v>
      </c>
      <c r="PD160" t="s">
        <v>13</v>
      </c>
      <c r="PE160" t="s">
        <v>13</v>
      </c>
      <c r="PF160" t="s">
        <v>13</v>
      </c>
      <c r="PG160" t="s">
        <v>13</v>
      </c>
      <c r="PH160" t="s">
        <v>13</v>
      </c>
      <c r="PI160" t="s">
        <v>13</v>
      </c>
      <c r="PJ160" t="s">
        <v>13</v>
      </c>
      <c r="PK160" t="s">
        <v>13</v>
      </c>
      <c r="PL160" t="s">
        <v>13</v>
      </c>
      <c r="PM160" t="s">
        <v>13</v>
      </c>
      <c r="PN160" t="s">
        <v>13</v>
      </c>
      <c r="PO160" t="s">
        <v>13</v>
      </c>
      <c r="PP160" t="s">
        <v>13</v>
      </c>
      <c r="PQ160" t="s">
        <v>13</v>
      </c>
      <c r="PR160" t="s">
        <v>13</v>
      </c>
      <c r="PS160" t="s">
        <v>13</v>
      </c>
      <c r="PT160" t="s">
        <v>13</v>
      </c>
      <c r="PU160" t="s">
        <v>13</v>
      </c>
      <c r="PV160" t="s">
        <v>13</v>
      </c>
      <c r="PW160" t="s">
        <v>13</v>
      </c>
      <c r="PX160" t="s">
        <v>13</v>
      </c>
      <c r="PY160" t="s">
        <v>13</v>
      </c>
      <c r="PZ160" t="s">
        <v>13</v>
      </c>
      <c r="QA160" t="s">
        <v>13</v>
      </c>
      <c r="QB160" t="s">
        <v>13</v>
      </c>
      <c r="QC160" t="s">
        <v>13</v>
      </c>
      <c r="QD160" t="s">
        <v>13</v>
      </c>
      <c r="QE160" t="s">
        <v>13</v>
      </c>
      <c r="QF160" t="s">
        <v>13</v>
      </c>
      <c r="QG160" t="s">
        <v>13</v>
      </c>
      <c r="QH160" t="s">
        <v>13</v>
      </c>
      <c r="QI160" t="s">
        <v>13</v>
      </c>
      <c r="QJ160" t="s">
        <v>13</v>
      </c>
      <c r="QK160" t="s">
        <v>13</v>
      </c>
      <c r="QL160" t="s">
        <v>13</v>
      </c>
      <c r="QM160" t="s">
        <v>13</v>
      </c>
      <c r="QN160" t="s">
        <v>13</v>
      </c>
      <c r="QO160" t="s">
        <v>13</v>
      </c>
      <c r="QP160" t="s">
        <v>13</v>
      </c>
      <c r="QQ160" t="s">
        <v>13</v>
      </c>
      <c r="QR160" t="s">
        <v>13</v>
      </c>
      <c r="QS160" t="s">
        <v>13</v>
      </c>
      <c r="QT160" t="s">
        <v>13</v>
      </c>
      <c r="QU160" t="s">
        <v>13</v>
      </c>
      <c r="QV160" t="s">
        <v>13</v>
      </c>
      <c r="QW160" t="s">
        <v>13</v>
      </c>
      <c r="QX160" t="s">
        <v>13</v>
      </c>
      <c r="QY160" t="s">
        <v>13</v>
      </c>
      <c r="QZ160" t="s">
        <v>13</v>
      </c>
      <c r="RA160" t="s">
        <v>13</v>
      </c>
      <c r="RB160" t="s">
        <v>13</v>
      </c>
      <c r="RC160" t="s">
        <v>13</v>
      </c>
      <c r="RD160" t="s">
        <v>13</v>
      </c>
      <c r="RE160" t="s">
        <v>13</v>
      </c>
      <c r="RF160" t="s">
        <v>13</v>
      </c>
      <c r="RG160" t="s">
        <v>13</v>
      </c>
      <c r="RH160" t="s">
        <v>13</v>
      </c>
      <c r="RI160" t="s">
        <v>13</v>
      </c>
      <c r="RJ160" t="s">
        <v>13</v>
      </c>
      <c r="RK160" t="s">
        <v>13</v>
      </c>
      <c r="RL160" t="s">
        <v>13</v>
      </c>
      <c r="RM160" t="s">
        <v>13</v>
      </c>
      <c r="RN160" t="s">
        <v>13</v>
      </c>
      <c r="RO160" t="s">
        <v>13</v>
      </c>
      <c r="RP160" t="s">
        <v>13</v>
      </c>
      <c r="RQ160" t="s">
        <v>13</v>
      </c>
      <c r="RR160" t="s">
        <v>13</v>
      </c>
      <c r="RS160" t="s">
        <v>13</v>
      </c>
      <c r="RT160" t="s">
        <v>13</v>
      </c>
      <c r="RU160" t="s">
        <v>13</v>
      </c>
      <c r="RV160" t="s">
        <v>13</v>
      </c>
      <c r="RW160" t="s">
        <v>13</v>
      </c>
      <c r="RX160" t="s">
        <v>13</v>
      </c>
      <c r="RY160" t="s">
        <v>13</v>
      </c>
      <c r="RZ160" t="s">
        <v>13</v>
      </c>
      <c r="SA160" t="s">
        <v>13</v>
      </c>
      <c r="SB160" t="s">
        <v>13</v>
      </c>
      <c r="SC160" t="s">
        <v>13</v>
      </c>
      <c r="SD160" t="s">
        <v>13</v>
      </c>
      <c r="SE160" t="s">
        <v>13</v>
      </c>
      <c r="SF160" t="s">
        <v>13</v>
      </c>
      <c r="SG160" t="s">
        <v>13</v>
      </c>
      <c r="SH160" t="s">
        <v>13</v>
      </c>
      <c r="SI160" t="s">
        <v>13</v>
      </c>
      <c r="SJ160" t="s">
        <v>13</v>
      </c>
      <c r="SK160" t="s">
        <v>13</v>
      </c>
      <c r="SL160" t="s">
        <v>13</v>
      </c>
      <c r="SM160" t="s">
        <v>13</v>
      </c>
      <c r="SN160" t="s">
        <v>13</v>
      </c>
      <c r="SO160" t="s">
        <v>13</v>
      </c>
      <c r="SP160" t="s">
        <v>13</v>
      </c>
      <c r="SQ160" t="s">
        <v>13</v>
      </c>
      <c r="SR160" t="s">
        <v>13</v>
      </c>
      <c r="SS160" t="s">
        <v>13</v>
      </c>
      <c r="ST160" t="s">
        <v>13</v>
      </c>
      <c r="SU160" t="s">
        <v>13</v>
      </c>
      <c r="SV160" t="s">
        <v>13</v>
      </c>
      <c r="SW160" t="s">
        <v>13</v>
      </c>
      <c r="SX160" t="s">
        <v>13</v>
      </c>
      <c r="SY160" t="s">
        <v>13</v>
      </c>
      <c r="SZ160" t="s">
        <v>13</v>
      </c>
      <c r="TA160" t="s">
        <v>13</v>
      </c>
      <c r="TB160" t="s">
        <v>13</v>
      </c>
      <c r="TC160" t="s">
        <v>13</v>
      </c>
      <c r="TD160" t="s">
        <v>13</v>
      </c>
      <c r="TE160" t="s">
        <v>13</v>
      </c>
      <c r="TF160" t="s">
        <v>13</v>
      </c>
      <c r="TG160" t="s">
        <v>13</v>
      </c>
      <c r="TH160" t="s">
        <v>13</v>
      </c>
      <c r="TI160" t="s">
        <v>13</v>
      </c>
      <c r="TJ160" t="s">
        <v>13</v>
      </c>
      <c r="TK160" t="s">
        <v>13</v>
      </c>
      <c r="TL160" t="s">
        <v>13</v>
      </c>
      <c r="TM160" t="s">
        <v>13</v>
      </c>
      <c r="TN160" t="s">
        <v>13</v>
      </c>
      <c r="TO160" t="s">
        <v>13</v>
      </c>
      <c r="TP160" t="s">
        <v>13</v>
      </c>
      <c r="TQ160" t="s">
        <v>13</v>
      </c>
      <c r="TR160" t="s">
        <v>13</v>
      </c>
      <c r="TS160" t="s">
        <v>13</v>
      </c>
      <c r="TT160" t="s">
        <v>13</v>
      </c>
      <c r="TU160" t="s">
        <v>13</v>
      </c>
      <c r="TV160" t="s">
        <v>13</v>
      </c>
      <c r="TW160" t="s">
        <v>13</v>
      </c>
      <c r="TX160" t="s">
        <v>13</v>
      </c>
      <c r="TY160" t="s">
        <v>13</v>
      </c>
      <c r="TZ160" t="s">
        <v>13</v>
      </c>
      <c r="UA160" t="s">
        <v>13</v>
      </c>
      <c r="UB160" t="s">
        <v>13</v>
      </c>
      <c r="UC160" t="s">
        <v>13</v>
      </c>
      <c r="UD160" t="s">
        <v>13</v>
      </c>
      <c r="UE160" t="s">
        <v>13</v>
      </c>
      <c r="UF160" t="s">
        <v>13</v>
      </c>
      <c r="UG160" t="s">
        <v>13</v>
      </c>
      <c r="UH160" t="s">
        <v>13</v>
      </c>
      <c r="UI160" t="s">
        <v>13</v>
      </c>
      <c r="UJ160" t="s">
        <v>13</v>
      </c>
      <c r="UK160" t="s">
        <v>13</v>
      </c>
      <c r="UL160" t="s">
        <v>13</v>
      </c>
      <c r="UM160" t="s">
        <v>13</v>
      </c>
      <c r="UN160" t="s">
        <v>13</v>
      </c>
      <c r="UO160" t="s">
        <v>13</v>
      </c>
      <c r="UP160" t="s">
        <v>13</v>
      </c>
      <c r="UQ160" t="s">
        <v>13</v>
      </c>
      <c r="UR160" t="s">
        <v>13</v>
      </c>
      <c r="US160" t="s">
        <v>13</v>
      </c>
      <c r="UT160" t="s">
        <v>13</v>
      </c>
      <c r="UU160" t="s">
        <v>13</v>
      </c>
      <c r="UV160" t="s">
        <v>13</v>
      </c>
      <c r="UW160" t="s">
        <v>13</v>
      </c>
      <c r="UX160" t="s">
        <v>13</v>
      </c>
      <c r="UY160" t="s">
        <v>13</v>
      </c>
      <c r="UZ160" t="s">
        <v>13</v>
      </c>
      <c r="VA160" t="s">
        <v>13</v>
      </c>
      <c r="VB160" t="s">
        <v>13</v>
      </c>
      <c r="VC160" t="s">
        <v>13</v>
      </c>
      <c r="VD160" t="s">
        <v>13</v>
      </c>
      <c r="VE160" t="s">
        <v>13</v>
      </c>
      <c r="VF160" t="s">
        <v>13</v>
      </c>
      <c r="VG160" t="s">
        <v>13</v>
      </c>
      <c r="VH160" t="s">
        <v>13</v>
      </c>
      <c r="VI160" t="s">
        <v>13</v>
      </c>
      <c r="VJ160" t="s">
        <v>13</v>
      </c>
      <c r="VK160" t="s">
        <v>13</v>
      </c>
      <c r="VL160" t="s">
        <v>13</v>
      </c>
      <c r="VM160" t="s">
        <v>13</v>
      </c>
      <c r="VN160" t="s">
        <v>13</v>
      </c>
      <c r="VO160" t="s">
        <v>13</v>
      </c>
      <c r="VP160" t="s">
        <v>13</v>
      </c>
      <c r="VQ160" t="s">
        <v>13</v>
      </c>
      <c r="VR160" t="s">
        <v>13</v>
      </c>
      <c r="VS160" t="s">
        <v>13</v>
      </c>
      <c r="VT160" t="s">
        <v>13</v>
      </c>
      <c r="VU160" t="s">
        <v>13</v>
      </c>
      <c r="VV160" t="s">
        <v>13</v>
      </c>
      <c r="VW160" t="s">
        <v>13</v>
      </c>
      <c r="VX160" t="s">
        <v>13</v>
      </c>
      <c r="VY160" t="s">
        <v>13</v>
      </c>
      <c r="VZ160" t="s">
        <v>13</v>
      </c>
      <c r="WA160" t="s">
        <v>13</v>
      </c>
      <c r="WB160" t="s">
        <v>13</v>
      </c>
      <c r="WC160" t="s">
        <v>13</v>
      </c>
      <c r="WD160" t="s">
        <v>13</v>
      </c>
      <c r="WE160" t="s">
        <v>13</v>
      </c>
      <c r="WF160" t="s">
        <v>13</v>
      </c>
      <c r="WG160" t="s">
        <v>13</v>
      </c>
      <c r="WH160" t="s">
        <v>13</v>
      </c>
      <c r="WI160" t="s">
        <v>13</v>
      </c>
      <c r="WJ160" t="s">
        <v>13</v>
      </c>
      <c r="WK160" t="s">
        <v>13</v>
      </c>
      <c r="WL160" t="s">
        <v>13</v>
      </c>
      <c r="WM160" t="s">
        <v>13</v>
      </c>
      <c r="WN160" t="s">
        <v>13</v>
      </c>
      <c r="WO160" t="s">
        <v>13</v>
      </c>
      <c r="WP160" t="s">
        <v>13</v>
      </c>
      <c r="WQ160" t="s">
        <v>13</v>
      </c>
      <c r="WR160" t="s">
        <v>13</v>
      </c>
      <c r="WS160" t="s">
        <v>13</v>
      </c>
      <c r="WT160" t="s">
        <v>13</v>
      </c>
      <c r="WU160" t="s">
        <v>13</v>
      </c>
      <c r="WV160" t="s">
        <v>13</v>
      </c>
      <c r="WW160" t="s">
        <v>13</v>
      </c>
      <c r="WX160" t="s">
        <v>13</v>
      </c>
      <c r="WY160" t="s">
        <v>13</v>
      </c>
      <c r="WZ160" t="s">
        <v>13</v>
      </c>
      <c r="XA160" t="s">
        <v>13</v>
      </c>
      <c r="XB160" t="s">
        <v>13</v>
      </c>
      <c r="XC160" t="s">
        <v>13</v>
      </c>
      <c r="XD160" t="s">
        <v>13</v>
      </c>
      <c r="XE160" t="s">
        <v>13</v>
      </c>
      <c r="XF160" t="s">
        <v>13</v>
      </c>
      <c r="XG160" t="s">
        <v>13</v>
      </c>
      <c r="XH160" t="s">
        <v>13</v>
      </c>
      <c r="XI160" t="s">
        <v>13</v>
      </c>
      <c r="XJ160" t="s">
        <v>13</v>
      </c>
      <c r="XK160" t="s">
        <v>13</v>
      </c>
      <c r="XL160" t="s">
        <v>13</v>
      </c>
      <c r="XM160" t="s">
        <v>13</v>
      </c>
      <c r="XN160" t="s">
        <v>13</v>
      </c>
      <c r="XO160" t="s">
        <v>13</v>
      </c>
      <c r="XP160" t="s">
        <v>13</v>
      </c>
      <c r="XQ160" t="s">
        <v>13</v>
      </c>
      <c r="XR160" t="s">
        <v>13</v>
      </c>
      <c r="XS160" t="s">
        <v>13</v>
      </c>
      <c r="XT160" t="s">
        <v>13</v>
      </c>
      <c r="XU160" t="s">
        <v>13</v>
      </c>
      <c r="XV160" t="s">
        <v>13</v>
      </c>
      <c r="XW160" t="s">
        <v>13</v>
      </c>
      <c r="XX160" t="s">
        <v>13</v>
      </c>
      <c r="XY160" t="s">
        <v>13</v>
      </c>
      <c r="XZ160" t="s">
        <v>13</v>
      </c>
      <c r="YA160" t="s">
        <v>13</v>
      </c>
      <c r="YB160" t="s">
        <v>13</v>
      </c>
      <c r="YC160" t="s">
        <v>13</v>
      </c>
      <c r="YD160" t="s">
        <v>13</v>
      </c>
      <c r="YE160" t="s">
        <v>13</v>
      </c>
      <c r="YF160" t="s">
        <v>13</v>
      </c>
      <c r="YG160" t="s">
        <v>13</v>
      </c>
      <c r="YH160" t="s">
        <v>13</v>
      </c>
      <c r="YI160" t="s">
        <v>13</v>
      </c>
      <c r="YJ160" t="s">
        <v>13</v>
      </c>
      <c r="YK160" t="s">
        <v>13</v>
      </c>
      <c r="YL160" t="s">
        <v>13</v>
      </c>
      <c r="YM160" t="s">
        <v>13</v>
      </c>
      <c r="YN160" t="s">
        <v>13</v>
      </c>
      <c r="YO160" t="s">
        <v>13</v>
      </c>
      <c r="YP160" t="s">
        <v>13</v>
      </c>
      <c r="YQ160" t="s">
        <v>13</v>
      </c>
      <c r="YR160" t="s">
        <v>13</v>
      </c>
      <c r="YS160" t="s">
        <v>13</v>
      </c>
      <c r="YT160" t="s">
        <v>13</v>
      </c>
      <c r="YU160" t="s">
        <v>13</v>
      </c>
      <c r="YV160" t="s">
        <v>13</v>
      </c>
      <c r="YW160" t="s">
        <v>13</v>
      </c>
      <c r="YX160" t="s">
        <v>13</v>
      </c>
      <c r="YY160" t="s">
        <v>13</v>
      </c>
      <c r="YZ160" t="s">
        <v>13</v>
      </c>
      <c r="ZA160" t="s">
        <v>13</v>
      </c>
      <c r="ZB160" t="s">
        <v>13</v>
      </c>
      <c r="ZC160" t="s">
        <v>13</v>
      </c>
      <c r="ZD160" t="s">
        <v>13</v>
      </c>
      <c r="ZE160" t="s">
        <v>13</v>
      </c>
      <c r="ZF160" t="s">
        <v>13</v>
      </c>
      <c r="ZG160" t="s">
        <v>13</v>
      </c>
      <c r="ZH160" t="s">
        <v>13</v>
      </c>
      <c r="ZI160" t="s">
        <v>13</v>
      </c>
      <c r="ZJ160" t="s">
        <v>13</v>
      </c>
      <c r="ZK160" t="s">
        <v>13</v>
      </c>
      <c r="ZL160" t="s">
        <v>13</v>
      </c>
      <c r="ZM160" t="s">
        <v>13</v>
      </c>
      <c r="ZN160" t="s">
        <v>13</v>
      </c>
      <c r="ZO160" t="s">
        <v>13</v>
      </c>
      <c r="ZP160" t="s">
        <v>13</v>
      </c>
      <c r="ZQ160" t="s">
        <v>13</v>
      </c>
      <c r="ZR160" t="s">
        <v>13</v>
      </c>
      <c r="ZS160" t="s">
        <v>13</v>
      </c>
      <c r="ZT160" t="s">
        <v>13</v>
      </c>
      <c r="ZU160" t="s">
        <v>13</v>
      </c>
      <c r="ZV160" t="s">
        <v>13</v>
      </c>
      <c r="ZW160" t="s">
        <v>13</v>
      </c>
      <c r="ZX160" t="s">
        <v>13</v>
      </c>
      <c r="ZY160" t="s">
        <v>13</v>
      </c>
      <c r="ZZ160" t="s">
        <v>13</v>
      </c>
      <c r="AAA160" t="s">
        <v>13</v>
      </c>
      <c r="AAB160" t="s">
        <v>13</v>
      </c>
      <c r="AAC160" t="s">
        <v>13</v>
      </c>
      <c r="AAD160" t="s">
        <v>13</v>
      </c>
      <c r="AAE160" t="s">
        <v>13</v>
      </c>
      <c r="AAF160" t="s">
        <v>13</v>
      </c>
      <c r="AAG160" t="s">
        <v>13</v>
      </c>
      <c r="AAH160" t="s">
        <v>13</v>
      </c>
      <c r="AAI160" t="s">
        <v>13</v>
      </c>
      <c r="AAJ160" t="s">
        <v>13</v>
      </c>
      <c r="AAK160" t="s">
        <v>13</v>
      </c>
      <c r="AAL160" t="s">
        <v>13</v>
      </c>
      <c r="AAM160" t="s">
        <v>13</v>
      </c>
      <c r="AAN160" t="s">
        <v>13</v>
      </c>
      <c r="AAO160" t="s">
        <v>13</v>
      </c>
      <c r="AAP160" t="s">
        <v>13</v>
      </c>
      <c r="AAQ160" t="s">
        <v>13</v>
      </c>
      <c r="AAR160" t="s">
        <v>13</v>
      </c>
      <c r="AAS160" t="s">
        <v>13</v>
      </c>
      <c r="AAT160" t="s">
        <v>13</v>
      </c>
      <c r="AAU160" t="s">
        <v>13</v>
      </c>
      <c r="AAV160" t="s">
        <v>13</v>
      </c>
      <c r="AAW160" t="s">
        <v>13</v>
      </c>
      <c r="AAX160" t="s">
        <v>13</v>
      </c>
      <c r="AAY160" t="s">
        <v>13</v>
      </c>
      <c r="AAZ160" t="s">
        <v>13</v>
      </c>
      <c r="ABA160" t="s">
        <v>13</v>
      </c>
      <c r="ABB160" t="s">
        <v>13</v>
      </c>
      <c r="ABC160" t="s">
        <v>13</v>
      </c>
      <c r="ABD160" t="s">
        <v>13</v>
      </c>
      <c r="ABE160" t="s">
        <v>13</v>
      </c>
      <c r="ABF160" t="s">
        <v>13</v>
      </c>
      <c r="ABG160" t="s">
        <v>13</v>
      </c>
      <c r="ABH160" t="s">
        <v>13</v>
      </c>
      <c r="ABI160" t="s">
        <v>13</v>
      </c>
      <c r="ABJ160" t="s">
        <v>13</v>
      </c>
      <c r="ABK160" t="s">
        <v>13</v>
      </c>
      <c r="ABL160" t="s">
        <v>13</v>
      </c>
      <c r="ABM160" t="s">
        <v>13</v>
      </c>
      <c r="ABN160" t="s">
        <v>13</v>
      </c>
      <c r="ABO160" t="s">
        <v>13</v>
      </c>
      <c r="ABP160" t="s">
        <v>13</v>
      </c>
      <c r="ABQ160" t="s">
        <v>13</v>
      </c>
      <c r="ABR160" t="s">
        <v>13</v>
      </c>
      <c r="ABS160" t="s">
        <v>13</v>
      </c>
      <c r="ABT160" t="s">
        <v>13</v>
      </c>
      <c r="ABU160" t="s">
        <v>13</v>
      </c>
      <c r="ABV160" t="s">
        <v>13</v>
      </c>
      <c r="ABW160" t="s">
        <v>13</v>
      </c>
      <c r="ABX160" t="s">
        <v>13</v>
      </c>
      <c r="ABY160" t="s">
        <v>13</v>
      </c>
      <c r="ABZ160" t="s">
        <v>13</v>
      </c>
      <c r="ACA160" t="s">
        <v>13</v>
      </c>
      <c r="ACB160" t="s">
        <v>13</v>
      </c>
      <c r="ACC160" t="s">
        <v>13</v>
      </c>
      <c r="ACD160" t="s">
        <v>13</v>
      </c>
      <c r="ACE160" t="s">
        <v>13</v>
      </c>
      <c r="ACF160" t="s">
        <v>13</v>
      </c>
      <c r="ACG160" t="s">
        <v>13</v>
      </c>
      <c r="ACH160" t="s">
        <v>13</v>
      </c>
      <c r="ACI160" t="s">
        <v>13</v>
      </c>
      <c r="ACJ160" t="s">
        <v>13</v>
      </c>
      <c r="ACK160" t="s">
        <v>13</v>
      </c>
      <c r="ACL160" t="s">
        <v>13</v>
      </c>
      <c r="ACM160" t="s">
        <v>13</v>
      </c>
      <c r="ACN160" t="s">
        <v>13</v>
      </c>
      <c r="ACO160" t="s">
        <v>13</v>
      </c>
      <c r="ACP160" t="s">
        <v>13</v>
      </c>
      <c r="ACQ160" t="s">
        <v>13</v>
      </c>
      <c r="ACR160" t="s">
        <v>13</v>
      </c>
      <c r="ACS160" t="s">
        <v>13</v>
      </c>
      <c r="ACT160" t="s">
        <v>13</v>
      </c>
      <c r="ACU160" t="s">
        <v>13</v>
      </c>
      <c r="ACV160" t="s">
        <v>13</v>
      </c>
      <c r="ACW160" t="s">
        <v>13</v>
      </c>
      <c r="ACX160" t="s">
        <v>13</v>
      </c>
      <c r="ACY160" t="s">
        <v>13</v>
      </c>
      <c r="ACZ160" t="s">
        <v>13</v>
      </c>
      <c r="ADA160" t="s">
        <v>13</v>
      </c>
      <c r="ADB160" t="s">
        <v>13</v>
      </c>
      <c r="ADC160" t="s">
        <v>13</v>
      </c>
      <c r="ADD160" t="s">
        <v>13</v>
      </c>
      <c r="ADE160" t="s">
        <v>13</v>
      </c>
      <c r="ADF160" t="s">
        <v>13</v>
      </c>
      <c r="ADG160" t="s">
        <v>13</v>
      </c>
      <c r="ADH160" t="s">
        <v>13</v>
      </c>
      <c r="ADI160" t="s">
        <v>13</v>
      </c>
      <c r="ADJ160" t="s">
        <v>13</v>
      </c>
      <c r="ADK160" t="s">
        <v>13</v>
      </c>
      <c r="ADL160" t="s">
        <v>13</v>
      </c>
      <c r="ADM160" t="s">
        <v>13</v>
      </c>
      <c r="ADN160" t="s">
        <v>13</v>
      </c>
      <c r="ADO160" t="s">
        <v>13</v>
      </c>
      <c r="ADP160" t="s">
        <v>13</v>
      </c>
      <c r="ADQ160" t="s">
        <v>13</v>
      </c>
      <c r="ADR160" t="s">
        <v>13</v>
      </c>
      <c r="ADS160" t="s">
        <v>13</v>
      </c>
      <c r="ADT160" t="s">
        <v>13</v>
      </c>
      <c r="ADU160" t="s">
        <v>13</v>
      </c>
      <c r="ADV160" t="s">
        <v>13</v>
      </c>
      <c r="ADW160" t="s">
        <v>13</v>
      </c>
      <c r="ADX160" t="s">
        <v>13</v>
      </c>
      <c r="ADY160" t="s">
        <v>13</v>
      </c>
      <c r="ADZ160" t="s">
        <v>13</v>
      </c>
      <c r="AEA160" t="s">
        <v>13</v>
      </c>
      <c r="AEB160" t="s">
        <v>13</v>
      </c>
      <c r="AEC160" t="s">
        <v>13</v>
      </c>
      <c r="AED160" t="s">
        <v>13</v>
      </c>
      <c r="AEE160" t="s">
        <v>13</v>
      </c>
      <c r="AEF160" t="s">
        <v>13</v>
      </c>
      <c r="AEG160" t="s">
        <v>13</v>
      </c>
      <c r="AEH160" t="s">
        <v>13</v>
      </c>
      <c r="AEI160" t="s">
        <v>13</v>
      </c>
      <c r="AEJ160" t="s">
        <v>13</v>
      </c>
      <c r="AEK160" t="s">
        <v>13</v>
      </c>
      <c r="AEL160" t="s">
        <v>13</v>
      </c>
      <c r="AEM160" t="s">
        <v>13</v>
      </c>
      <c r="AEN160" t="s">
        <v>13</v>
      </c>
      <c r="AEO160" t="s">
        <v>13</v>
      </c>
      <c r="AEP160" t="s">
        <v>13</v>
      </c>
      <c r="AEQ160" t="s">
        <v>13</v>
      </c>
      <c r="AER160" t="s">
        <v>13</v>
      </c>
      <c r="AES160" t="s">
        <v>13</v>
      </c>
      <c r="AET160" t="s">
        <v>13</v>
      </c>
      <c r="AEU160" t="s">
        <v>13</v>
      </c>
      <c r="AEV160" t="s">
        <v>13</v>
      </c>
      <c r="AEW160" t="s">
        <v>13</v>
      </c>
      <c r="AEX160" t="s">
        <v>13</v>
      </c>
      <c r="AEY160" t="s">
        <v>13</v>
      </c>
      <c r="AEZ160" t="s">
        <v>13</v>
      </c>
      <c r="AFA160" t="s">
        <v>13</v>
      </c>
      <c r="AFB160" t="s">
        <v>13</v>
      </c>
      <c r="AFC160" t="s">
        <v>13</v>
      </c>
      <c r="AFD160" t="s">
        <v>13</v>
      </c>
      <c r="AFE160" t="s">
        <v>13</v>
      </c>
      <c r="AFF160" t="s">
        <v>13</v>
      </c>
      <c r="AFG160" t="s">
        <v>13</v>
      </c>
      <c r="AFH160" t="s">
        <v>13</v>
      </c>
      <c r="AFI160" t="s">
        <v>13</v>
      </c>
      <c r="AFJ160" t="s">
        <v>13</v>
      </c>
      <c r="AFK160" t="s">
        <v>13</v>
      </c>
      <c r="AFL160" t="s">
        <v>13</v>
      </c>
      <c r="AFM160" t="s">
        <v>13</v>
      </c>
      <c r="AFN160" t="s">
        <v>13</v>
      </c>
      <c r="AFO160" t="s">
        <v>13</v>
      </c>
      <c r="AFP160" t="s">
        <v>13</v>
      </c>
      <c r="AFQ160" t="s">
        <v>13</v>
      </c>
      <c r="AFR160" t="s">
        <v>13</v>
      </c>
      <c r="AFS160" t="s">
        <v>13</v>
      </c>
      <c r="AFT160" t="s">
        <v>13</v>
      </c>
      <c r="AFU160" t="s">
        <v>13</v>
      </c>
      <c r="AFV160" t="s">
        <v>13</v>
      </c>
      <c r="AFW160" t="s">
        <v>13</v>
      </c>
      <c r="AFX160" t="s">
        <v>13</v>
      </c>
      <c r="AFY160" t="s">
        <v>13</v>
      </c>
      <c r="AFZ160" t="s">
        <v>13</v>
      </c>
      <c r="AGA160" t="s">
        <v>13</v>
      </c>
      <c r="AGB160" t="s">
        <v>13</v>
      </c>
      <c r="AGC160" t="s">
        <v>13</v>
      </c>
      <c r="AGD160" t="s">
        <v>13</v>
      </c>
      <c r="AGE160" t="s">
        <v>13</v>
      </c>
      <c r="AGF160" t="s">
        <v>13</v>
      </c>
      <c r="AGG160" t="s">
        <v>13</v>
      </c>
      <c r="AGH160" t="s">
        <v>13</v>
      </c>
      <c r="AGI160" t="s">
        <v>13</v>
      </c>
      <c r="AGJ160" t="s">
        <v>13</v>
      </c>
      <c r="AGK160" t="s">
        <v>13</v>
      </c>
      <c r="AGL160" t="s">
        <v>13</v>
      </c>
      <c r="AGM160" t="s">
        <v>13</v>
      </c>
      <c r="AGN160" t="s">
        <v>13</v>
      </c>
      <c r="AGO160" t="s">
        <v>13</v>
      </c>
      <c r="AGP160" t="s">
        <v>13</v>
      </c>
      <c r="AGQ160" t="s">
        <v>13</v>
      </c>
      <c r="AGR160" t="s">
        <v>13</v>
      </c>
      <c r="AGS160" t="s">
        <v>13</v>
      </c>
      <c r="AGT160" t="s">
        <v>13</v>
      </c>
      <c r="AGU160" t="s">
        <v>13</v>
      </c>
      <c r="AGV160" t="s">
        <v>13</v>
      </c>
      <c r="AGW160" t="s">
        <v>13</v>
      </c>
      <c r="AGX160" t="s">
        <v>13</v>
      </c>
      <c r="AGY160" t="s">
        <v>13</v>
      </c>
      <c r="AGZ160" t="s">
        <v>13</v>
      </c>
      <c r="AHA160" t="s">
        <v>13</v>
      </c>
      <c r="AHB160" t="s">
        <v>13</v>
      </c>
      <c r="AHC160" t="s">
        <v>13</v>
      </c>
      <c r="AHD160" t="s">
        <v>13</v>
      </c>
      <c r="AHE160" t="s">
        <v>13</v>
      </c>
      <c r="AHF160" t="s">
        <v>13</v>
      </c>
      <c r="AHG160" t="s">
        <v>13</v>
      </c>
      <c r="AHH160" t="s">
        <v>13</v>
      </c>
      <c r="AHI160" t="s">
        <v>13</v>
      </c>
      <c r="AHJ160" t="s">
        <v>13</v>
      </c>
      <c r="AHK160" t="s">
        <v>13</v>
      </c>
      <c r="AHL160" t="s">
        <v>13</v>
      </c>
      <c r="AHM160" t="s">
        <v>13</v>
      </c>
      <c r="AHN160" t="s">
        <v>13</v>
      </c>
      <c r="AHO160" t="s">
        <v>13</v>
      </c>
      <c r="AHP160" t="s">
        <v>13</v>
      </c>
      <c r="AHQ160" t="s">
        <v>13</v>
      </c>
      <c r="AHR160" t="s">
        <v>13</v>
      </c>
      <c r="AHS160" t="s">
        <v>13</v>
      </c>
      <c r="AHT160" t="s">
        <v>13</v>
      </c>
      <c r="AHU160" t="s">
        <v>13</v>
      </c>
      <c r="AHV160" t="s">
        <v>13</v>
      </c>
      <c r="AHW160" t="s">
        <v>13</v>
      </c>
      <c r="AHX160" t="s">
        <v>13</v>
      </c>
      <c r="AHY160" t="s">
        <v>13</v>
      </c>
      <c r="AHZ160" t="s">
        <v>13</v>
      </c>
      <c r="AIA160" t="s">
        <v>13</v>
      </c>
      <c r="AIB160" t="s">
        <v>13</v>
      </c>
      <c r="AIC160" t="s">
        <v>13</v>
      </c>
      <c r="AID160" t="s">
        <v>13</v>
      </c>
      <c r="AIE160" t="s">
        <v>13</v>
      </c>
      <c r="AIF160" t="s">
        <v>13</v>
      </c>
      <c r="AIG160" t="s">
        <v>13</v>
      </c>
      <c r="AIH160" t="s">
        <v>13</v>
      </c>
      <c r="AII160" t="s">
        <v>13</v>
      </c>
      <c r="AIJ160" t="s">
        <v>13</v>
      </c>
      <c r="AIK160" t="s">
        <v>13</v>
      </c>
      <c r="AIL160" t="s">
        <v>13</v>
      </c>
      <c r="AIM160" t="s">
        <v>13</v>
      </c>
      <c r="AIN160" t="s">
        <v>13</v>
      </c>
      <c r="AIO160" t="s">
        <v>13</v>
      </c>
      <c r="AIP160" t="s">
        <v>13</v>
      </c>
      <c r="AIQ160" t="s">
        <v>13</v>
      </c>
      <c r="AIR160" t="s">
        <v>13</v>
      </c>
      <c r="AIS160" t="s">
        <v>13</v>
      </c>
      <c r="AIT160" t="s">
        <v>13</v>
      </c>
      <c r="AIU160" t="s">
        <v>13</v>
      </c>
      <c r="AIV160" t="s">
        <v>13</v>
      </c>
      <c r="AIW160" t="s">
        <v>13</v>
      </c>
      <c r="AIX160" t="s">
        <v>13</v>
      </c>
      <c r="AIY160" t="s">
        <v>13</v>
      </c>
      <c r="AIZ160" t="s">
        <v>13</v>
      </c>
      <c r="AJA160" t="s">
        <v>13</v>
      </c>
      <c r="AJB160" t="s">
        <v>13</v>
      </c>
      <c r="AJC160" t="s">
        <v>13</v>
      </c>
      <c r="AJD160" t="s">
        <v>13</v>
      </c>
      <c r="AJE160" t="s">
        <v>13</v>
      </c>
      <c r="AJF160" t="s">
        <v>13</v>
      </c>
      <c r="AJG160" t="s">
        <v>13</v>
      </c>
      <c r="AJH160" t="s">
        <v>13</v>
      </c>
      <c r="AJI160" t="s">
        <v>13</v>
      </c>
      <c r="AJJ160" t="s">
        <v>13</v>
      </c>
      <c r="AJK160" t="s">
        <v>13</v>
      </c>
      <c r="AJL160" t="s">
        <v>13</v>
      </c>
      <c r="AJM160" t="s">
        <v>13</v>
      </c>
      <c r="AJN160" t="s">
        <v>13</v>
      </c>
      <c r="AJO160" t="s">
        <v>13</v>
      </c>
      <c r="AJP160" t="s">
        <v>13</v>
      </c>
      <c r="AJQ160" t="s">
        <v>13</v>
      </c>
      <c r="AJR160" t="s">
        <v>13</v>
      </c>
      <c r="AJS160" t="s">
        <v>13</v>
      </c>
      <c r="AJT160" t="s">
        <v>13</v>
      </c>
      <c r="AJU160" t="s">
        <v>13</v>
      </c>
      <c r="AJV160" t="s">
        <v>13</v>
      </c>
      <c r="AJW160" t="s">
        <v>13</v>
      </c>
      <c r="AJX160" t="s">
        <v>13</v>
      </c>
      <c r="AJY160" t="s">
        <v>13</v>
      </c>
      <c r="AJZ160" t="s">
        <v>13</v>
      </c>
      <c r="AKA160" t="s">
        <v>13</v>
      </c>
      <c r="AKB160" t="s">
        <v>13</v>
      </c>
      <c r="AKC160" t="s">
        <v>13</v>
      </c>
      <c r="AKD160" t="s">
        <v>13</v>
      </c>
      <c r="AKE160" t="s">
        <v>13</v>
      </c>
      <c r="AKF160" t="s">
        <v>13</v>
      </c>
      <c r="AKG160" t="s">
        <v>13</v>
      </c>
      <c r="AKH160" t="s">
        <v>13</v>
      </c>
      <c r="AKI160" t="s">
        <v>13</v>
      </c>
      <c r="AKJ160" t="s">
        <v>13</v>
      </c>
      <c r="AKK160" t="s">
        <v>13</v>
      </c>
      <c r="AKL160" t="s">
        <v>13</v>
      </c>
      <c r="AKM160" t="s">
        <v>13</v>
      </c>
      <c r="AKN160" t="s">
        <v>13</v>
      </c>
      <c r="AKO160" t="s">
        <v>13</v>
      </c>
      <c r="AKP160" t="s">
        <v>13</v>
      </c>
      <c r="AKQ160" t="s">
        <v>13</v>
      </c>
      <c r="AKR160" t="s">
        <v>13</v>
      </c>
      <c r="AKS160" t="s">
        <v>13</v>
      </c>
      <c r="AKT160" t="s">
        <v>13</v>
      </c>
      <c r="AKU160" t="s">
        <v>13</v>
      </c>
      <c r="AKV160" t="s">
        <v>13</v>
      </c>
      <c r="AKW160" t="s">
        <v>13</v>
      </c>
      <c r="AKX160" t="s">
        <v>13</v>
      </c>
      <c r="AKY160" t="s">
        <v>13</v>
      </c>
      <c r="AKZ160" t="s">
        <v>13</v>
      </c>
      <c r="ALA160" t="s">
        <v>13</v>
      </c>
      <c r="ALB160" t="s">
        <v>13</v>
      </c>
      <c r="ALC160" t="s">
        <v>13</v>
      </c>
      <c r="ALD160" t="s">
        <v>13</v>
      </c>
      <c r="ALE160" t="s">
        <v>13</v>
      </c>
      <c r="ALF160" t="s">
        <v>13</v>
      </c>
      <c r="ALG160" t="s">
        <v>13</v>
      </c>
      <c r="ALH160" t="s">
        <v>13</v>
      </c>
      <c r="ALI160" t="s">
        <v>13</v>
      </c>
      <c r="ALJ160" t="s">
        <v>13</v>
      </c>
      <c r="ALK160" t="s">
        <v>13</v>
      </c>
      <c r="ALL160" t="s">
        <v>13</v>
      </c>
      <c r="ALM160" t="s">
        <v>13</v>
      </c>
      <c r="ALN160" t="s">
        <v>13</v>
      </c>
      <c r="ALO160" t="s">
        <v>13</v>
      </c>
      <c r="ALP160" t="s">
        <v>13</v>
      </c>
      <c r="ALQ160" t="s">
        <v>13</v>
      </c>
      <c r="ALR160" t="s">
        <v>13</v>
      </c>
      <c r="ALS160" t="s">
        <v>13</v>
      </c>
      <c r="ALT160" t="s">
        <v>13</v>
      </c>
      <c r="ALU160" t="s">
        <v>13</v>
      </c>
      <c r="ALV160" t="s">
        <v>13</v>
      </c>
      <c r="ALW160" t="s">
        <v>13</v>
      </c>
      <c r="ALX160" t="s">
        <v>13</v>
      </c>
      <c r="ALY160" t="s">
        <v>13</v>
      </c>
      <c r="ALZ160" t="s">
        <v>13</v>
      </c>
      <c r="AMA160" t="s">
        <v>13</v>
      </c>
      <c r="AMB160" t="s">
        <v>13</v>
      </c>
      <c r="AMC160" t="s">
        <v>13</v>
      </c>
      <c r="AMD160" t="s">
        <v>13</v>
      </c>
      <c r="AME160" t="s">
        <v>13</v>
      </c>
      <c r="AMF160" t="s">
        <v>13</v>
      </c>
      <c r="AMG160" t="s">
        <v>13</v>
      </c>
      <c r="AMH160" t="s">
        <v>13</v>
      </c>
      <c r="AMI160" t="s">
        <v>13</v>
      </c>
      <c r="AMJ160" t="s">
        <v>13</v>
      </c>
      <c r="AMK160" t="s">
        <v>13</v>
      </c>
      <c r="AML160" t="s">
        <v>13</v>
      </c>
      <c r="AMM160" t="s">
        <v>13</v>
      </c>
      <c r="AMN160" t="s">
        <v>13</v>
      </c>
      <c r="AMO160" t="s">
        <v>13</v>
      </c>
      <c r="AMP160" t="s">
        <v>13</v>
      </c>
      <c r="AMQ160" t="s">
        <v>13</v>
      </c>
      <c r="AMR160" t="s">
        <v>13</v>
      </c>
      <c r="AMS160" t="s">
        <v>13</v>
      </c>
      <c r="AMT160" t="s">
        <v>13</v>
      </c>
      <c r="AMU160" t="s">
        <v>13</v>
      </c>
      <c r="AMV160" t="s">
        <v>13</v>
      </c>
      <c r="AMW160" t="s">
        <v>13</v>
      </c>
      <c r="AMX160" t="s">
        <v>13</v>
      </c>
      <c r="AMY160" t="s">
        <v>13</v>
      </c>
      <c r="AMZ160" t="s">
        <v>13</v>
      </c>
      <c r="ANA160" t="s">
        <v>13</v>
      </c>
      <c r="ANB160" t="s">
        <v>13</v>
      </c>
      <c r="ANC160" t="s">
        <v>13</v>
      </c>
      <c r="AND160" t="s">
        <v>13</v>
      </c>
      <c r="ANE160" t="s">
        <v>13</v>
      </c>
      <c r="ANF160" t="s">
        <v>13</v>
      </c>
      <c r="ANG160" t="s">
        <v>13</v>
      </c>
      <c r="ANH160" t="s">
        <v>13</v>
      </c>
      <c r="ANI160" t="s">
        <v>13</v>
      </c>
      <c r="ANJ160" t="s">
        <v>13</v>
      </c>
      <c r="ANK160" t="s">
        <v>13</v>
      </c>
      <c r="ANL160" t="s">
        <v>13</v>
      </c>
      <c r="ANM160" t="s">
        <v>13</v>
      </c>
      <c r="ANN160" t="s">
        <v>13</v>
      </c>
      <c r="ANO160" t="s">
        <v>13</v>
      </c>
      <c r="ANP160" t="s">
        <v>13</v>
      </c>
      <c r="ANQ160" t="s">
        <v>13</v>
      </c>
      <c r="ANR160" t="s">
        <v>13</v>
      </c>
      <c r="ANS160" t="s">
        <v>13</v>
      </c>
      <c r="ANT160" t="s">
        <v>13</v>
      </c>
      <c r="ANU160" t="s">
        <v>13</v>
      </c>
      <c r="ANV160" t="s">
        <v>13</v>
      </c>
      <c r="ANW160" t="s">
        <v>13</v>
      </c>
      <c r="ANX160" t="s">
        <v>13</v>
      </c>
      <c r="ANY160" t="s">
        <v>13</v>
      </c>
      <c r="ANZ160" t="s">
        <v>13</v>
      </c>
      <c r="AOA160" t="s">
        <v>13</v>
      </c>
      <c r="AOB160" t="s">
        <v>13</v>
      </c>
      <c r="AOC160" t="s">
        <v>13</v>
      </c>
      <c r="AOD160" t="s">
        <v>13</v>
      </c>
      <c r="AOE160" t="s">
        <v>13</v>
      </c>
      <c r="AOF160" t="s">
        <v>13</v>
      </c>
      <c r="AOG160" t="s">
        <v>13</v>
      </c>
      <c r="AOH160" t="s">
        <v>13</v>
      </c>
      <c r="AOI160" t="s">
        <v>13</v>
      </c>
      <c r="AOJ160" t="s">
        <v>13</v>
      </c>
      <c r="AOK160" t="s">
        <v>13</v>
      </c>
      <c r="AOL160" t="s">
        <v>13</v>
      </c>
      <c r="AOM160" t="s">
        <v>13</v>
      </c>
      <c r="AON160" t="s">
        <v>13</v>
      </c>
      <c r="AOO160" t="s">
        <v>13</v>
      </c>
      <c r="AOP160" t="s">
        <v>13</v>
      </c>
      <c r="AOQ160" t="s">
        <v>13</v>
      </c>
      <c r="AOR160" t="s">
        <v>13</v>
      </c>
      <c r="AOS160" t="s">
        <v>13</v>
      </c>
      <c r="AOT160" t="s">
        <v>13</v>
      </c>
      <c r="AOU160" t="s">
        <v>13</v>
      </c>
      <c r="AOV160" t="s">
        <v>13</v>
      </c>
      <c r="AOW160" t="s">
        <v>13</v>
      </c>
      <c r="AOX160" t="s">
        <v>13</v>
      </c>
      <c r="AOY160" t="s">
        <v>13</v>
      </c>
      <c r="AOZ160" t="s">
        <v>13</v>
      </c>
      <c r="APA160" t="s">
        <v>13</v>
      </c>
      <c r="APB160" t="s">
        <v>13</v>
      </c>
      <c r="APC160" t="s">
        <v>13</v>
      </c>
      <c r="APD160" t="s">
        <v>13</v>
      </c>
      <c r="APE160" t="s">
        <v>13</v>
      </c>
      <c r="APF160" t="s">
        <v>13</v>
      </c>
      <c r="APG160" t="s">
        <v>13</v>
      </c>
      <c r="APH160" t="s">
        <v>13</v>
      </c>
      <c r="API160" t="s">
        <v>13</v>
      </c>
      <c r="APJ160" t="s">
        <v>13</v>
      </c>
      <c r="APK160" t="s">
        <v>13</v>
      </c>
      <c r="APL160" t="s">
        <v>13</v>
      </c>
      <c r="APM160" t="s">
        <v>13</v>
      </c>
      <c r="APN160" t="s">
        <v>13</v>
      </c>
      <c r="APO160" t="s">
        <v>13</v>
      </c>
      <c r="APP160" t="s">
        <v>13</v>
      </c>
      <c r="APQ160" t="s">
        <v>13</v>
      </c>
      <c r="APR160" t="s">
        <v>13</v>
      </c>
      <c r="APS160" t="s">
        <v>13</v>
      </c>
      <c r="APT160" t="s">
        <v>13</v>
      </c>
      <c r="APU160" t="s">
        <v>13</v>
      </c>
      <c r="APV160" t="s">
        <v>13</v>
      </c>
      <c r="APW160" t="s">
        <v>13</v>
      </c>
      <c r="APX160" t="s">
        <v>13</v>
      </c>
      <c r="APY160" t="s">
        <v>13</v>
      </c>
      <c r="APZ160" t="s">
        <v>13</v>
      </c>
      <c r="AQA160" t="s">
        <v>13</v>
      </c>
      <c r="AQB160" t="s">
        <v>13</v>
      </c>
      <c r="AQC160" t="s">
        <v>13</v>
      </c>
      <c r="AQD160" t="s">
        <v>13</v>
      </c>
      <c r="AQE160" t="s">
        <v>13</v>
      </c>
      <c r="AQF160" t="s">
        <v>13</v>
      </c>
      <c r="AQG160" t="s">
        <v>13</v>
      </c>
      <c r="AQH160" t="s">
        <v>13</v>
      </c>
      <c r="AQI160" t="s">
        <v>13</v>
      </c>
      <c r="AQJ160" t="s">
        <v>13</v>
      </c>
      <c r="AQK160" t="s">
        <v>13</v>
      </c>
      <c r="AQL160" t="s">
        <v>13</v>
      </c>
      <c r="AQM160" t="s">
        <v>13</v>
      </c>
      <c r="AQN160" t="s">
        <v>13</v>
      </c>
      <c r="AQO160" t="s">
        <v>13</v>
      </c>
      <c r="AQP160" t="s">
        <v>13</v>
      </c>
      <c r="AQQ160" t="s">
        <v>13</v>
      </c>
      <c r="AQR160" t="s">
        <v>13</v>
      </c>
      <c r="AQS160" t="s">
        <v>13</v>
      </c>
      <c r="AQT160" t="s">
        <v>13</v>
      </c>
      <c r="AQU160" t="s">
        <v>13</v>
      </c>
      <c r="AQV160" t="s">
        <v>13</v>
      </c>
      <c r="AQW160" t="s">
        <v>13</v>
      </c>
      <c r="AQX160" t="s">
        <v>13</v>
      </c>
      <c r="AQY160" t="s">
        <v>13</v>
      </c>
      <c r="AQZ160" t="s">
        <v>13</v>
      </c>
      <c r="ARA160" t="s">
        <v>13</v>
      </c>
      <c r="ARB160" t="s">
        <v>13</v>
      </c>
      <c r="ARC160" t="s">
        <v>13</v>
      </c>
      <c r="ARD160" t="s">
        <v>13</v>
      </c>
      <c r="ARE160" t="s">
        <v>13</v>
      </c>
      <c r="ARF160" t="s">
        <v>13</v>
      </c>
      <c r="ARG160" t="s">
        <v>13</v>
      </c>
      <c r="ARH160" t="s">
        <v>13</v>
      </c>
      <c r="ARI160" t="s">
        <v>13</v>
      </c>
      <c r="ARJ160" t="s">
        <v>13</v>
      </c>
      <c r="ARK160" t="s">
        <v>13</v>
      </c>
      <c r="ARL160" t="s">
        <v>13</v>
      </c>
      <c r="ARM160" t="s">
        <v>13</v>
      </c>
      <c r="ARN160" t="s">
        <v>13</v>
      </c>
      <c r="ARO160" t="s">
        <v>13</v>
      </c>
      <c r="ARP160" t="s">
        <v>13</v>
      </c>
      <c r="ARQ160" t="s">
        <v>13</v>
      </c>
      <c r="ARR160" t="s">
        <v>13</v>
      </c>
      <c r="ARS160" t="s">
        <v>13</v>
      </c>
      <c r="ART160" t="s">
        <v>13</v>
      </c>
      <c r="ARU160" t="s">
        <v>13</v>
      </c>
      <c r="ARV160" t="s">
        <v>13</v>
      </c>
      <c r="ARW160" t="s">
        <v>13</v>
      </c>
      <c r="ARX160" t="s">
        <v>13</v>
      </c>
      <c r="ARY160" t="s">
        <v>13</v>
      </c>
      <c r="ARZ160" t="s">
        <v>13</v>
      </c>
      <c r="ASA160" t="s">
        <v>13</v>
      </c>
      <c r="ASB160" t="s">
        <v>13</v>
      </c>
      <c r="ASC160" t="s">
        <v>13</v>
      </c>
      <c r="ASD160" t="s">
        <v>13</v>
      </c>
      <c r="ASE160" t="s">
        <v>13</v>
      </c>
      <c r="ASF160" t="s">
        <v>13</v>
      </c>
      <c r="ASG160" t="s">
        <v>13</v>
      </c>
      <c r="ASH160" t="s">
        <v>13</v>
      </c>
      <c r="ASI160" t="s">
        <v>13</v>
      </c>
      <c r="ASJ160" t="s">
        <v>13</v>
      </c>
      <c r="ASK160" t="s">
        <v>13</v>
      </c>
      <c r="ASL160" t="s">
        <v>13</v>
      </c>
      <c r="ASM160" t="s">
        <v>13</v>
      </c>
      <c r="ASN160" t="s">
        <v>13</v>
      </c>
      <c r="ASO160" t="s">
        <v>13</v>
      </c>
      <c r="ASP160" t="s">
        <v>13</v>
      </c>
      <c r="ASQ160" t="s">
        <v>13</v>
      </c>
      <c r="ASR160" t="s">
        <v>13</v>
      </c>
      <c r="ASS160" t="s">
        <v>13</v>
      </c>
      <c r="AST160" t="s">
        <v>13</v>
      </c>
      <c r="ASU160" t="s">
        <v>13</v>
      </c>
      <c r="ASV160" t="s">
        <v>13</v>
      </c>
      <c r="ASW160" t="s">
        <v>13</v>
      </c>
      <c r="ASX160" t="s">
        <v>13</v>
      </c>
      <c r="ASY160" t="s">
        <v>13</v>
      </c>
      <c r="ASZ160" t="s">
        <v>13</v>
      </c>
      <c r="ATA160" t="s">
        <v>13</v>
      </c>
      <c r="ATB160" t="s">
        <v>13</v>
      </c>
      <c r="ATC160" t="s">
        <v>13</v>
      </c>
      <c r="ATD160" t="s">
        <v>13</v>
      </c>
      <c r="ATE160" t="s">
        <v>13</v>
      </c>
      <c r="ATF160" t="s">
        <v>13</v>
      </c>
      <c r="ATG160" t="s">
        <v>13</v>
      </c>
      <c r="ATH160" t="s">
        <v>13</v>
      </c>
      <c r="ATI160" t="s">
        <v>13</v>
      </c>
      <c r="ATJ160" t="s">
        <v>13</v>
      </c>
      <c r="ATK160" t="s">
        <v>13</v>
      </c>
      <c r="ATL160" t="s">
        <v>13</v>
      </c>
      <c r="ATM160" t="s">
        <v>13</v>
      </c>
      <c r="ATN160" t="s">
        <v>13</v>
      </c>
      <c r="ATO160" t="s">
        <v>13</v>
      </c>
      <c r="ATP160" t="s">
        <v>13</v>
      </c>
      <c r="ATQ160" t="s">
        <v>13</v>
      </c>
      <c r="ATR160" t="s">
        <v>13</v>
      </c>
      <c r="ATS160" t="s">
        <v>13</v>
      </c>
      <c r="ATT160" t="s">
        <v>13</v>
      </c>
      <c r="ATU160" t="s">
        <v>13</v>
      </c>
      <c r="ATV160" t="s">
        <v>13</v>
      </c>
      <c r="ATW160" t="s">
        <v>13</v>
      </c>
      <c r="ATX160" t="s">
        <v>13</v>
      </c>
      <c r="ATY160" t="s">
        <v>13</v>
      </c>
      <c r="ATZ160" t="s">
        <v>13</v>
      </c>
      <c r="AUA160" t="s">
        <v>13</v>
      </c>
      <c r="AUB160" t="s">
        <v>13</v>
      </c>
      <c r="AUC160" t="s">
        <v>13</v>
      </c>
      <c r="AUD160" t="s">
        <v>13</v>
      </c>
      <c r="AUE160" t="s">
        <v>13</v>
      </c>
      <c r="AUF160" t="s">
        <v>13</v>
      </c>
      <c r="AUG160" t="s">
        <v>13</v>
      </c>
      <c r="AUH160" t="s">
        <v>13</v>
      </c>
      <c r="AUI160" t="s">
        <v>13</v>
      </c>
      <c r="AUJ160" t="s">
        <v>13</v>
      </c>
      <c r="AUK160" t="s">
        <v>13</v>
      </c>
      <c r="AUL160" t="s">
        <v>13</v>
      </c>
      <c r="AUM160" t="s">
        <v>13</v>
      </c>
      <c r="AUN160" t="s">
        <v>13</v>
      </c>
      <c r="AUO160" t="s">
        <v>13</v>
      </c>
      <c r="AUP160" t="s">
        <v>13</v>
      </c>
      <c r="AUQ160" t="s">
        <v>13</v>
      </c>
      <c r="AUR160" t="s">
        <v>13</v>
      </c>
      <c r="AUS160" t="s">
        <v>13</v>
      </c>
      <c r="AUT160" t="s">
        <v>13</v>
      </c>
      <c r="AUU160" t="s">
        <v>13</v>
      </c>
      <c r="AUV160" t="s">
        <v>13</v>
      </c>
      <c r="AUW160" t="s">
        <v>13</v>
      </c>
      <c r="AUX160" t="s">
        <v>13</v>
      </c>
      <c r="AUY160" t="s">
        <v>13</v>
      </c>
      <c r="AUZ160" t="s">
        <v>13</v>
      </c>
      <c r="AVA160" t="s">
        <v>13</v>
      </c>
      <c r="AVB160" t="s">
        <v>13</v>
      </c>
      <c r="AVC160" t="s">
        <v>13</v>
      </c>
      <c r="AVD160" t="s">
        <v>13</v>
      </c>
      <c r="AVE160" t="s">
        <v>13</v>
      </c>
      <c r="AVF160" t="s">
        <v>13</v>
      </c>
      <c r="AVG160" t="s">
        <v>13</v>
      </c>
      <c r="AVH160" t="s">
        <v>13</v>
      </c>
      <c r="AVI160" t="s">
        <v>13</v>
      </c>
      <c r="AVJ160" t="s">
        <v>13</v>
      </c>
      <c r="AVK160" t="s">
        <v>13</v>
      </c>
      <c r="AVL160" t="s">
        <v>13</v>
      </c>
      <c r="AVM160" t="s">
        <v>13</v>
      </c>
      <c r="AVN160" t="s">
        <v>13</v>
      </c>
      <c r="AVO160" t="s">
        <v>13</v>
      </c>
      <c r="AVP160" t="s">
        <v>13</v>
      </c>
      <c r="AVQ160" t="s">
        <v>13</v>
      </c>
      <c r="AVR160" t="s">
        <v>13</v>
      </c>
      <c r="AVS160" t="s">
        <v>13</v>
      </c>
      <c r="AVT160" t="s">
        <v>13</v>
      </c>
      <c r="AVU160" t="s">
        <v>13</v>
      </c>
      <c r="AVV160" t="s">
        <v>13</v>
      </c>
      <c r="AVW160" t="s">
        <v>13</v>
      </c>
      <c r="AVX160" t="s">
        <v>13</v>
      </c>
      <c r="AVY160" t="s">
        <v>13</v>
      </c>
      <c r="AVZ160" t="s">
        <v>13</v>
      </c>
      <c r="AWA160" t="s">
        <v>13</v>
      </c>
      <c r="AWB160" t="s">
        <v>13</v>
      </c>
      <c r="AWC160" t="s">
        <v>13</v>
      </c>
      <c r="AWD160" t="s">
        <v>13</v>
      </c>
      <c r="AWE160" t="s">
        <v>13</v>
      </c>
      <c r="AWF160" t="s">
        <v>13</v>
      </c>
      <c r="AWG160" t="s">
        <v>13</v>
      </c>
      <c r="AWH160" t="s">
        <v>13</v>
      </c>
      <c r="AWI160" t="s">
        <v>13</v>
      </c>
      <c r="AWJ160" t="s">
        <v>13</v>
      </c>
      <c r="AWK160" t="s">
        <v>13</v>
      </c>
      <c r="AWL160" t="s">
        <v>13</v>
      </c>
      <c r="AWM160" t="s">
        <v>13</v>
      </c>
      <c r="AWN160" t="s">
        <v>13</v>
      </c>
      <c r="AWO160" t="s">
        <v>13</v>
      </c>
      <c r="AWP160" t="s">
        <v>13</v>
      </c>
      <c r="AWQ160" t="s">
        <v>13</v>
      </c>
      <c r="AWR160" t="s">
        <v>13</v>
      </c>
      <c r="AWS160" t="s">
        <v>13</v>
      </c>
      <c r="AWT160" t="s">
        <v>13</v>
      </c>
      <c r="AWU160" t="s">
        <v>13</v>
      </c>
      <c r="AWV160" t="s">
        <v>13</v>
      </c>
      <c r="AWW160" t="s">
        <v>13</v>
      </c>
      <c r="AWX160" t="s">
        <v>13</v>
      </c>
      <c r="AWY160" t="s">
        <v>13</v>
      </c>
      <c r="AWZ160" t="s">
        <v>13</v>
      </c>
      <c r="AXA160" t="s">
        <v>13</v>
      </c>
      <c r="AXB160" t="s">
        <v>13</v>
      </c>
      <c r="AXC160" t="s">
        <v>13</v>
      </c>
      <c r="AXD160" t="s">
        <v>13</v>
      </c>
      <c r="AXE160" t="s">
        <v>13</v>
      </c>
      <c r="AXF160" t="s">
        <v>13</v>
      </c>
      <c r="AXG160" t="s">
        <v>13</v>
      </c>
      <c r="AXH160" t="s">
        <v>13</v>
      </c>
      <c r="AXI160" t="s">
        <v>13</v>
      </c>
      <c r="AXJ160" t="s">
        <v>13</v>
      </c>
      <c r="AXK160" t="s">
        <v>13</v>
      </c>
      <c r="AXL160" t="s">
        <v>13</v>
      </c>
      <c r="AXM160" t="s">
        <v>13</v>
      </c>
      <c r="AXN160" t="s">
        <v>13</v>
      </c>
      <c r="AXO160" t="s">
        <v>13</v>
      </c>
      <c r="AXP160" t="s">
        <v>13</v>
      </c>
      <c r="AXQ160" t="s">
        <v>13</v>
      </c>
      <c r="AXR160" t="s">
        <v>13</v>
      </c>
      <c r="AXS160" t="s">
        <v>13</v>
      </c>
      <c r="AXT160" t="s">
        <v>13</v>
      </c>
      <c r="AXU160" t="s">
        <v>13</v>
      </c>
      <c r="AXV160" t="s">
        <v>13</v>
      </c>
      <c r="AXW160" t="s">
        <v>13</v>
      </c>
      <c r="AXX160" t="s">
        <v>13</v>
      </c>
      <c r="AXY160" t="s">
        <v>13</v>
      </c>
      <c r="AXZ160" t="s">
        <v>13</v>
      </c>
      <c r="AYA160" t="s">
        <v>13</v>
      </c>
      <c r="AYB160" t="s">
        <v>13</v>
      </c>
      <c r="AYC160" t="s">
        <v>13</v>
      </c>
      <c r="AYD160" t="s">
        <v>13</v>
      </c>
      <c r="AYE160" t="s">
        <v>13</v>
      </c>
      <c r="AYF160" t="s">
        <v>13</v>
      </c>
      <c r="AYG160" t="s">
        <v>13</v>
      </c>
      <c r="AYH160" t="s">
        <v>13</v>
      </c>
      <c r="AYI160" t="s">
        <v>13</v>
      </c>
      <c r="AYJ160" t="s">
        <v>13</v>
      </c>
      <c r="AYK160" t="s">
        <v>13</v>
      </c>
      <c r="AYL160" t="s">
        <v>13</v>
      </c>
      <c r="AYM160" t="s">
        <v>13</v>
      </c>
      <c r="AYN160" t="s">
        <v>13</v>
      </c>
      <c r="AYO160" t="s">
        <v>13</v>
      </c>
      <c r="AYP160" t="s">
        <v>13</v>
      </c>
      <c r="AYQ160" t="s">
        <v>13</v>
      </c>
      <c r="AYR160" t="s">
        <v>13</v>
      </c>
      <c r="AYS160" t="s">
        <v>13</v>
      </c>
      <c r="AYT160" t="s">
        <v>13</v>
      </c>
      <c r="AYU160" t="s">
        <v>13</v>
      </c>
      <c r="AYV160" t="s">
        <v>13</v>
      </c>
      <c r="AYW160" t="s">
        <v>13</v>
      </c>
      <c r="AYX160" t="s">
        <v>13</v>
      </c>
      <c r="AYY160" t="s">
        <v>13</v>
      </c>
      <c r="AYZ160" t="s">
        <v>13</v>
      </c>
      <c r="AZA160" t="s">
        <v>13</v>
      </c>
      <c r="AZB160" t="s">
        <v>13</v>
      </c>
      <c r="AZC160" t="s">
        <v>13</v>
      </c>
      <c r="AZD160" t="s">
        <v>13</v>
      </c>
      <c r="AZE160" t="s">
        <v>13</v>
      </c>
      <c r="AZF160" t="s">
        <v>13</v>
      </c>
      <c r="AZG160" t="s">
        <v>13</v>
      </c>
      <c r="AZH160" t="s">
        <v>13</v>
      </c>
      <c r="AZI160" t="s">
        <v>13</v>
      </c>
      <c r="AZJ160" t="s">
        <v>13</v>
      </c>
      <c r="AZK160" t="s">
        <v>13</v>
      </c>
      <c r="AZL160" t="s">
        <v>13</v>
      </c>
      <c r="AZM160" t="s">
        <v>13</v>
      </c>
      <c r="AZN160" t="s">
        <v>13</v>
      </c>
      <c r="AZO160" t="s">
        <v>13</v>
      </c>
      <c r="AZP160" t="s">
        <v>13</v>
      </c>
      <c r="AZQ160" t="s">
        <v>13</v>
      </c>
      <c r="AZR160" t="s">
        <v>13</v>
      </c>
      <c r="AZS160" t="s">
        <v>13</v>
      </c>
      <c r="AZT160" t="s">
        <v>13</v>
      </c>
      <c r="AZU160" t="s">
        <v>13</v>
      </c>
      <c r="AZV160" t="s">
        <v>13</v>
      </c>
      <c r="AZW160" t="s">
        <v>13</v>
      </c>
      <c r="AZX160" t="s">
        <v>13</v>
      </c>
      <c r="AZY160" t="s">
        <v>13</v>
      </c>
      <c r="AZZ160" t="s">
        <v>13</v>
      </c>
      <c r="BAA160" t="s">
        <v>13</v>
      </c>
      <c r="BAB160" t="s">
        <v>13</v>
      </c>
      <c r="BAC160" t="s">
        <v>13</v>
      </c>
      <c r="BAD160" t="s">
        <v>13</v>
      </c>
      <c r="BAE160" t="s">
        <v>13</v>
      </c>
      <c r="BAF160" t="s">
        <v>13</v>
      </c>
      <c r="BAG160" t="s">
        <v>13</v>
      </c>
      <c r="BAH160" t="s">
        <v>13</v>
      </c>
      <c r="BAI160" t="s">
        <v>13</v>
      </c>
      <c r="BAJ160" t="s">
        <v>13</v>
      </c>
      <c r="BAK160" t="s">
        <v>13</v>
      </c>
      <c r="BAL160" t="s">
        <v>13</v>
      </c>
      <c r="BAM160" t="s">
        <v>13</v>
      </c>
      <c r="BAN160" t="s">
        <v>13</v>
      </c>
      <c r="BAO160" t="s">
        <v>13</v>
      </c>
      <c r="BAP160" t="s">
        <v>13</v>
      </c>
      <c r="BAQ160" t="s">
        <v>13</v>
      </c>
      <c r="BAR160" t="s">
        <v>13</v>
      </c>
      <c r="BAS160" t="s">
        <v>13</v>
      </c>
      <c r="BAT160" t="s">
        <v>13</v>
      </c>
      <c r="BAU160" t="s">
        <v>13</v>
      </c>
      <c r="BAV160" t="s">
        <v>13</v>
      </c>
      <c r="BAW160" t="s">
        <v>13</v>
      </c>
      <c r="BAX160" t="s">
        <v>13</v>
      </c>
      <c r="BAY160" t="s">
        <v>13</v>
      </c>
      <c r="BAZ160" t="s">
        <v>13</v>
      </c>
      <c r="BBA160" t="s">
        <v>13</v>
      </c>
      <c r="BBB160" t="s">
        <v>13</v>
      </c>
      <c r="BBC160" t="s">
        <v>13</v>
      </c>
      <c r="BBD160" t="s">
        <v>13</v>
      </c>
      <c r="BBE160" t="s">
        <v>13</v>
      </c>
      <c r="BBF160" t="s">
        <v>13</v>
      </c>
      <c r="BBG160" t="s">
        <v>13</v>
      </c>
      <c r="BBH160" t="s">
        <v>13</v>
      </c>
      <c r="BBI160" t="s">
        <v>13</v>
      </c>
      <c r="BBJ160" t="s">
        <v>13</v>
      </c>
      <c r="BBK160" t="s">
        <v>13</v>
      </c>
      <c r="BBL160" t="s">
        <v>13</v>
      </c>
      <c r="BBM160" t="s">
        <v>13</v>
      </c>
      <c r="BBN160" t="s">
        <v>13</v>
      </c>
      <c r="BBO160" t="s">
        <v>13</v>
      </c>
      <c r="BBP160" t="s">
        <v>13</v>
      </c>
      <c r="BBQ160" t="s">
        <v>13</v>
      </c>
      <c r="BBR160" t="s">
        <v>13</v>
      </c>
      <c r="BBS160" t="s">
        <v>13</v>
      </c>
      <c r="BBT160" t="s">
        <v>13</v>
      </c>
      <c r="BBU160" t="s">
        <v>13</v>
      </c>
      <c r="BBV160" t="s">
        <v>13</v>
      </c>
      <c r="BBW160" t="s">
        <v>13</v>
      </c>
      <c r="BBX160" t="s">
        <v>13</v>
      </c>
      <c r="BBY160" t="s">
        <v>13</v>
      </c>
      <c r="BBZ160" t="s">
        <v>13</v>
      </c>
      <c r="BCA160" t="s">
        <v>13</v>
      </c>
      <c r="BCB160" t="s">
        <v>13</v>
      </c>
      <c r="BCC160" t="s">
        <v>13</v>
      </c>
      <c r="BCD160" t="s">
        <v>13</v>
      </c>
      <c r="BCE160" t="s">
        <v>13</v>
      </c>
      <c r="BCF160" t="s">
        <v>13</v>
      </c>
      <c r="BCG160" t="s">
        <v>13</v>
      </c>
      <c r="BCH160" t="s">
        <v>13</v>
      </c>
      <c r="BCI160" t="s">
        <v>13</v>
      </c>
      <c r="BCJ160" t="s">
        <v>13</v>
      </c>
      <c r="BCK160" t="s">
        <v>13</v>
      </c>
      <c r="BCL160" t="s">
        <v>13</v>
      </c>
      <c r="BCM160" t="s">
        <v>13</v>
      </c>
      <c r="BCN160" t="s">
        <v>13</v>
      </c>
      <c r="BCO160" t="s">
        <v>13</v>
      </c>
      <c r="BCP160" t="s">
        <v>13</v>
      </c>
      <c r="BCQ160" t="s">
        <v>13</v>
      </c>
      <c r="BCR160" t="s">
        <v>13</v>
      </c>
      <c r="BCS160" t="s">
        <v>13</v>
      </c>
      <c r="BCT160" t="s">
        <v>13</v>
      </c>
      <c r="BCU160" t="s">
        <v>13</v>
      </c>
      <c r="BCV160" t="s">
        <v>13</v>
      </c>
      <c r="BCW160" t="s">
        <v>13</v>
      </c>
      <c r="BCX160" t="s">
        <v>13</v>
      </c>
      <c r="BCY160" t="s">
        <v>13</v>
      </c>
      <c r="BCZ160" t="s">
        <v>13</v>
      </c>
      <c r="BDA160" t="s">
        <v>13</v>
      </c>
      <c r="BDB160" t="s">
        <v>13</v>
      </c>
      <c r="BDC160" t="s">
        <v>13</v>
      </c>
      <c r="BDD160" t="s">
        <v>13</v>
      </c>
      <c r="BDE160" t="s">
        <v>13</v>
      </c>
      <c r="BDF160" t="s">
        <v>13</v>
      </c>
      <c r="BDG160" t="s">
        <v>13</v>
      </c>
      <c r="BDH160" t="s">
        <v>13</v>
      </c>
      <c r="BDI160" t="s">
        <v>13</v>
      </c>
      <c r="BDJ160" t="s">
        <v>13</v>
      </c>
      <c r="BDK160" t="s">
        <v>13</v>
      </c>
      <c r="BDL160" t="s">
        <v>13</v>
      </c>
      <c r="BDM160" t="s">
        <v>13</v>
      </c>
      <c r="BDN160" t="s">
        <v>13</v>
      </c>
      <c r="BDO160" t="s">
        <v>13</v>
      </c>
      <c r="BDP160" t="s">
        <v>13</v>
      </c>
      <c r="BDQ160" t="s">
        <v>13</v>
      </c>
      <c r="BDR160" t="s">
        <v>13</v>
      </c>
      <c r="BDS160" t="s">
        <v>13</v>
      </c>
      <c r="BDT160" t="s">
        <v>13</v>
      </c>
      <c r="BDU160" t="s">
        <v>13</v>
      </c>
      <c r="BDV160" t="s">
        <v>13</v>
      </c>
      <c r="BDW160" t="s">
        <v>13</v>
      </c>
      <c r="BDX160" t="s">
        <v>13</v>
      </c>
      <c r="BDY160" t="s">
        <v>13</v>
      </c>
      <c r="BDZ160" t="s">
        <v>13</v>
      </c>
      <c r="BEA160" t="s">
        <v>13</v>
      </c>
      <c r="BEB160" t="s">
        <v>13</v>
      </c>
      <c r="BEC160" t="s">
        <v>13</v>
      </c>
      <c r="BED160" t="s">
        <v>13</v>
      </c>
      <c r="BEE160" t="s">
        <v>13</v>
      </c>
      <c r="BEF160" t="s">
        <v>13</v>
      </c>
      <c r="BEG160" t="s">
        <v>13</v>
      </c>
      <c r="BEH160" t="s">
        <v>13</v>
      </c>
      <c r="BEI160" t="s">
        <v>13</v>
      </c>
      <c r="BEJ160" t="s">
        <v>13</v>
      </c>
      <c r="BEK160" t="s">
        <v>13</v>
      </c>
      <c r="BEL160" t="s">
        <v>13</v>
      </c>
      <c r="BEM160" t="s">
        <v>13</v>
      </c>
      <c r="BEN160" t="s">
        <v>13</v>
      </c>
      <c r="BEO160" t="s">
        <v>13</v>
      </c>
      <c r="BEP160" t="s">
        <v>13</v>
      </c>
      <c r="BEQ160" t="s">
        <v>13</v>
      </c>
      <c r="BER160" t="s">
        <v>13</v>
      </c>
      <c r="BES160" t="s">
        <v>13</v>
      </c>
      <c r="BET160" t="s">
        <v>13</v>
      </c>
      <c r="BEU160" t="s">
        <v>13</v>
      </c>
      <c r="BEV160" t="s">
        <v>13</v>
      </c>
      <c r="BEW160" t="s">
        <v>13</v>
      </c>
      <c r="BEX160" t="s">
        <v>13</v>
      </c>
      <c r="BEY160" t="s">
        <v>13</v>
      </c>
      <c r="BEZ160" t="s">
        <v>13</v>
      </c>
      <c r="BFA160" t="s">
        <v>13</v>
      </c>
      <c r="BFB160" t="s">
        <v>13</v>
      </c>
      <c r="BFC160" t="s">
        <v>13</v>
      </c>
      <c r="BFD160" t="s">
        <v>13</v>
      </c>
      <c r="BFE160" t="s">
        <v>13</v>
      </c>
      <c r="BFF160" t="s">
        <v>13</v>
      </c>
      <c r="BFG160" t="s">
        <v>13</v>
      </c>
      <c r="BFH160" t="s">
        <v>13</v>
      </c>
      <c r="BFI160" t="s">
        <v>13</v>
      </c>
      <c r="BFJ160" t="s">
        <v>13</v>
      </c>
      <c r="BFK160" t="s">
        <v>13</v>
      </c>
      <c r="BFL160" t="s">
        <v>13</v>
      </c>
      <c r="BFM160" t="s">
        <v>13</v>
      </c>
      <c r="BFN160" t="s">
        <v>13</v>
      </c>
      <c r="BFO160" t="s">
        <v>13</v>
      </c>
      <c r="BFP160" t="s">
        <v>13</v>
      </c>
      <c r="BFQ160" t="s">
        <v>13</v>
      </c>
      <c r="BFR160" t="s">
        <v>13</v>
      </c>
      <c r="BFS160" t="s">
        <v>13</v>
      </c>
      <c r="BFT160" t="s">
        <v>13</v>
      </c>
      <c r="BFU160" t="s">
        <v>13</v>
      </c>
      <c r="BFV160" t="s">
        <v>13</v>
      </c>
      <c r="BFW160" t="s">
        <v>13</v>
      </c>
      <c r="BFX160" t="s">
        <v>13</v>
      </c>
      <c r="BFY160" t="s">
        <v>13</v>
      </c>
      <c r="BFZ160" t="s">
        <v>13</v>
      </c>
      <c r="BGA160" t="s">
        <v>13</v>
      </c>
      <c r="BGB160" t="s">
        <v>13</v>
      </c>
      <c r="BGC160" t="s">
        <v>13</v>
      </c>
      <c r="BGD160" t="s">
        <v>13</v>
      </c>
      <c r="BGE160" t="s">
        <v>13</v>
      </c>
      <c r="BGF160" t="s">
        <v>13</v>
      </c>
      <c r="BGG160" t="s">
        <v>13</v>
      </c>
      <c r="BGH160" t="s">
        <v>13</v>
      </c>
      <c r="BGI160" t="s">
        <v>13</v>
      </c>
      <c r="BGJ160" t="s">
        <v>13</v>
      </c>
      <c r="BGK160" t="s">
        <v>13</v>
      </c>
      <c r="BGL160" t="s">
        <v>13</v>
      </c>
      <c r="BGM160" t="s">
        <v>13</v>
      </c>
      <c r="BGN160" t="s">
        <v>13</v>
      </c>
      <c r="BGO160" t="s">
        <v>13</v>
      </c>
      <c r="BGP160" t="s">
        <v>13</v>
      </c>
      <c r="BGQ160" t="s">
        <v>13</v>
      </c>
      <c r="BGR160" t="s">
        <v>13</v>
      </c>
      <c r="BGS160" t="s">
        <v>13</v>
      </c>
      <c r="BGT160" t="s">
        <v>13</v>
      </c>
      <c r="BGU160" t="s">
        <v>13</v>
      </c>
      <c r="BGV160" t="s">
        <v>13</v>
      </c>
      <c r="BGW160" t="s">
        <v>13</v>
      </c>
      <c r="BGX160" t="s">
        <v>13</v>
      </c>
      <c r="BGY160" t="s">
        <v>13</v>
      </c>
      <c r="BGZ160" t="s">
        <v>13</v>
      </c>
      <c r="BHA160" t="s">
        <v>13</v>
      </c>
      <c r="BHB160" t="s">
        <v>13</v>
      </c>
      <c r="BHC160" t="s">
        <v>13</v>
      </c>
      <c r="BHD160" t="s">
        <v>13</v>
      </c>
      <c r="BHE160" t="s">
        <v>13</v>
      </c>
      <c r="BHF160" t="s">
        <v>13</v>
      </c>
      <c r="BHG160" t="s">
        <v>13</v>
      </c>
      <c r="BHH160" t="s">
        <v>13</v>
      </c>
      <c r="BHI160" t="s">
        <v>13</v>
      </c>
      <c r="BHJ160" t="s">
        <v>13</v>
      </c>
      <c r="BHK160" t="s">
        <v>13</v>
      </c>
      <c r="BHL160" t="s">
        <v>13</v>
      </c>
      <c r="BHM160" t="s">
        <v>13</v>
      </c>
      <c r="BHN160" t="s">
        <v>13</v>
      </c>
      <c r="BHO160" t="s">
        <v>13</v>
      </c>
      <c r="BHP160" t="s">
        <v>13</v>
      </c>
      <c r="BHQ160" t="s">
        <v>13</v>
      </c>
      <c r="BHR160" t="s">
        <v>13</v>
      </c>
      <c r="BHS160" t="s">
        <v>13</v>
      </c>
      <c r="BHT160" t="s">
        <v>13</v>
      </c>
      <c r="BHU160" t="s">
        <v>13</v>
      </c>
      <c r="BHV160" t="s">
        <v>13</v>
      </c>
      <c r="BHW160" t="s">
        <v>13</v>
      </c>
      <c r="BHX160" t="s">
        <v>13</v>
      </c>
      <c r="BHY160" t="s">
        <v>13</v>
      </c>
      <c r="BHZ160" t="s">
        <v>13</v>
      </c>
      <c r="BIA160" t="s">
        <v>13</v>
      </c>
      <c r="BIB160" t="s">
        <v>13</v>
      </c>
      <c r="BIC160" t="s">
        <v>13</v>
      </c>
      <c r="BID160" t="s">
        <v>13</v>
      </c>
      <c r="BIE160" t="s">
        <v>13</v>
      </c>
      <c r="BIF160" t="s">
        <v>13</v>
      </c>
      <c r="BIG160" t="s">
        <v>13</v>
      </c>
      <c r="BIH160" t="s">
        <v>13</v>
      </c>
      <c r="BII160" t="s">
        <v>13</v>
      </c>
      <c r="BIJ160" t="s">
        <v>13</v>
      </c>
      <c r="BIK160" t="s">
        <v>13</v>
      </c>
      <c r="BIL160" t="s">
        <v>13</v>
      </c>
      <c r="BIM160" t="s">
        <v>13</v>
      </c>
      <c r="BIN160" t="s">
        <v>13</v>
      </c>
      <c r="BIO160" t="s">
        <v>13</v>
      </c>
      <c r="BIP160" t="s">
        <v>13</v>
      </c>
      <c r="BIQ160" t="s">
        <v>13</v>
      </c>
      <c r="BIR160" t="s">
        <v>13</v>
      </c>
      <c r="BIS160" t="s">
        <v>13</v>
      </c>
      <c r="BIT160" t="s">
        <v>13</v>
      </c>
      <c r="BIU160" t="s">
        <v>13</v>
      </c>
      <c r="BIV160" t="s">
        <v>13</v>
      </c>
      <c r="BIW160" t="s">
        <v>13</v>
      </c>
      <c r="BIX160" t="s">
        <v>13</v>
      </c>
      <c r="BIY160" t="s">
        <v>13</v>
      </c>
      <c r="BIZ160" t="s">
        <v>13</v>
      </c>
      <c r="BJA160" t="s">
        <v>13</v>
      </c>
      <c r="BJB160" t="s">
        <v>13</v>
      </c>
      <c r="BJC160" t="s">
        <v>13</v>
      </c>
      <c r="BJD160" t="s">
        <v>13</v>
      </c>
      <c r="BJE160" t="s">
        <v>13</v>
      </c>
      <c r="BJF160" t="s">
        <v>13</v>
      </c>
      <c r="BJG160" t="s">
        <v>13</v>
      </c>
      <c r="BJH160" t="s">
        <v>13</v>
      </c>
      <c r="BJI160" t="s">
        <v>13</v>
      </c>
      <c r="BJJ160" t="s">
        <v>13</v>
      </c>
      <c r="BJK160" t="s">
        <v>13</v>
      </c>
      <c r="BJL160" t="s">
        <v>13</v>
      </c>
      <c r="BJM160" t="s">
        <v>13</v>
      </c>
      <c r="BJN160" t="s">
        <v>13</v>
      </c>
      <c r="BJO160" t="s">
        <v>13</v>
      </c>
      <c r="BJP160" t="s">
        <v>13</v>
      </c>
      <c r="BJQ160" t="s">
        <v>13</v>
      </c>
      <c r="BJR160" t="s">
        <v>13</v>
      </c>
      <c r="BJS160" t="s">
        <v>13</v>
      </c>
      <c r="BJT160" t="s">
        <v>13</v>
      </c>
      <c r="BJU160" t="s">
        <v>13</v>
      </c>
      <c r="BJV160" t="s">
        <v>13</v>
      </c>
      <c r="BJW160" t="s">
        <v>13</v>
      </c>
      <c r="BJX160" t="s">
        <v>13</v>
      </c>
      <c r="BJY160" t="s">
        <v>13</v>
      </c>
      <c r="BJZ160" t="s">
        <v>13</v>
      </c>
      <c r="BKA160" t="s">
        <v>13</v>
      </c>
      <c r="BKB160" t="s">
        <v>13</v>
      </c>
      <c r="BKC160" t="s">
        <v>13</v>
      </c>
      <c r="BKD160" t="s">
        <v>13</v>
      </c>
      <c r="BKE160" t="s">
        <v>13</v>
      </c>
      <c r="BKF160" t="s">
        <v>13</v>
      </c>
      <c r="BKG160" t="s">
        <v>13</v>
      </c>
      <c r="BKH160" t="s">
        <v>13</v>
      </c>
      <c r="BKI160" t="s">
        <v>13</v>
      </c>
      <c r="BKJ160" t="s">
        <v>13</v>
      </c>
      <c r="BKK160" t="s">
        <v>13</v>
      </c>
      <c r="BKL160" t="s">
        <v>13</v>
      </c>
      <c r="BKM160" t="s">
        <v>13</v>
      </c>
      <c r="BKN160" t="s">
        <v>13</v>
      </c>
      <c r="BKO160" t="s">
        <v>13</v>
      </c>
      <c r="BKP160" t="s">
        <v>13</v>
      </c>
      <c r="BKQ160" t="s">
        <v>13</v>
      </c>
      <c r="BKR160" t="s">
        <v>13</v>
      </c>
      <c r="BKS160" t="s">
        <v>13</v>
      </c>
      <c r="BKT160" t="s">
        <v>13</v>
      </c>
      <c r="BKU160" t="s">
        <v>13</v>
      </c>
      <c r="BKV160" t="s">
        <v>13</v>
      </c>
      <c r="BKW160" t="s">
        <v>13</v>
      </c>
      <c r="BKX160" t="s">
        <v>13</v>
      </c>
      <c r="BKY160" t="s">
        <v>13</v>
      </c>
      <c r="BKZ160" t="s">
        <v>13</v>
      </c>
      <c r="BLA160" t="s">
        <v>13</v>
      </c>
      <c r="BLB160" t="s">
        <v>13</v>
      </c>
      <c r="BLC160" t="s">
        <v>13</v>
      </c>
      <c r="BLD160" t="s">
        <v>13</v>
      </c>
      <c r="BLE160" t="s">
        <v>13</v>
      </c>
      <c r="BLF160" t="s">
        <v>13</v>
      </c>
      <c r="BLG160" t="s">
        <v>13</v>
      </c>
      <c r="BLH160" t="s">
        <v>13</v>
      </c>
      <c r="BLI160" t="s">
        <v>13</v>
      </c>
      <c r="BLJ160" t="s">
        <v>13</v>
      </c>
      <c r="BLK160" t="s">
        <v>13</v>
      </c>
      <c r="BLL160" t="s">
        <v>13</v>
      </c>
      <c r="BLM160" t="s">
        <v>13</v>
      </c>
      <c r="BLN160" t="s">
        <v>13</v>
      </c>
      <c r="BLO160" t="s">
        <v>13</v>
      </c>
      <c r="BLP160" t="s">
        <v>13</v>
      </c>
      <c r="BLQ160" t="s">
        <v>13</v>
      </c>
      <c r="BLR160" t="s">
        <v>13</v>
      </c>
      <c r="BLS160" t="s">
        <v>13</v>
      </c>
      <c r="BLT160" t="s">
        <v>13</v>
      </c>
      <c r="BLU160" t="s">
        <v>13</v>
      </c>
      <c r="BLV160" t="s">
        <v>13</v>
      </c>
      <c r="BLW160" t="s">
        <v>13</v>
      </c>
      <c r="BLX160" t="s">
        <v>13</v>
      </c>
      <c r="BLY160" t="s">
        <v>13</v>
      </c>
      <c r="BLZ160" t="s">
        <v>13</v>
      </c>
      <c r="BMA160" t="s">
        <v>13</v>
      </c>
      <c r="BMB160" t="s">
        <v>13</v>
      </c>
      <c r="BMC160" t="s">
        <v>13</v>
      </c>
      <c r="BMD160" t="s">
        <v>13</v>
      </c>
      <c r="BME160" t="s">
        <v>13</v>
      </c>
      <c r="BMF160" t="s">
        <v>13</v>
      </c>
      <c r="BMG160" t="s">
        <v>13</v>
      </c>
      <c r="BMH160" t="s">
        <v>13</v>
      </c>
      <c r="BMI160" t="s">
        <v>13</v>
      </c>
      <c r="BMJ160" t="s">
        <v>13</v>
      </c>
      <c r="BMK160" t="s">
        <v>13</v>
      </c>
      <c r="BML160" t="s">
        <v>13</v>
      </c>
      <c r="BMM160" t="s">
        <v>13</v>
      </c>
      <c r="BMN160" t="s">
        <v>13</v>
      </c>
      <c r="BMO160" t="s">
        <v>13</v>
      </c>
      <c r="BMP160" t="s">
        <v>13</v>
      </c>
      <c r="BMQ160" t="s">
        <v>13</v>
      </c>
      <c r="BMR160" t="s">
        <v>13</v>
      </c>
      <c r="BMS160" t="s">
        <v>13</v>
      </c>
      <c r="BMT160" t="s">
        <v>13</v>
      </c>
      <c r="BMU160" t="s">
        <v>13</v>
      </c>
      <c r="BMV160" t="s">
        <v>13</v>
      </c>
      <c r="BMW160" t="s">
        <v>13</v>
      </c>
      <c r="BMX160" t="s">
        <v>13</v>
      </c>
      <c r="BMY160" t="s">
        <v>13</v>
      </c>
      <c r="BMZ160" t="s">
        <v>13</v>
      </c>
      <c r="BNA160" t="s">
        <v>13</v>
      </c>
      <c r="BNB160" t="s">
        <v>13</v>
      </c>
      <c r="BNC160" t="s">
        <v>13</v>
      </c>
      <c r="BND160" t="s">
        <v>13</v>
      </c>
      <c r="BNE160" t="s">
        <v>13</v>
      </c>
      <c r="BNF160" t="s">
        <v>13</v>
      </c>
      <c r="BNG160" t="s">
        <v>13</v>
      </c>
      <c r="BNH160" t="s">
        <v>13</v>
      </c>
      <c r="BNI160" t="s">
        <v>13</v>
      </c>
      <c r="BNJ160" t="s">
        <v>13</v>
      </c>
      <c r="BNK160" t="s">
        <v>13</v>
      </c>
      <c r="BNL160" t="s">
        <v>13</v>
      </c>
      <c r="BNM160" t="s">
        <v>13</v>
      </c>
      <c r="BNN160" t="s">
        <v>13</v>
      </c>
      <c r="BNO160" t="s">
        <v>13</v>
      </c>
      <c r="BNP160" t="s">
        <v>13</v>
      </c>
      <c r="BNQ160" t="s">
        <v>13</v>
      </c>
      <c r="BNR160" t="s">
        <v>13</v>
      </c>
      <c r="BNS160" t="s">
        <v>13</v>
      </c>
      <c r="BNT160" t="s">
        <v>13</v>
      </c>
      <c r="BNU160" t="s">
        <v>13</v>
      </c>
      <c r="BNV160" t="s">
        <v>13</v>
      </c>
      <c r="BNW160" t="s">
        <v>13</v>
      </c>
      <c r="BNX160" t="s">
        <v>13</v>
      </c>
      <c r="BNY160" t="s">
        <v>13</v>
      </c>
      <c r="BNZ160" t="s">
        <v>13</v>
      </c>
      <c r="BOA160" t="s">
        <v>13</v>
      </c>
      <c r="BOB160" t="s">
        <v>13</v>
      </c>
      <c r="BOC160" t="s">
        <v>13</v>
      </c>
      <c r="BOD160" t="s">
        <v>13</v>
      </c>
      <c r="BOE160" t="s">
        <v>13</v>
      </c>
      <c r="BOF160" t="s">
        <v>13</v>
      </c>
      <c r="BOG160" t="s">
        <v>13</v>
      </c>
      <c r="BOH160" t="s">
        <v>13</v>
      </c>
      <c r="BOI160" t="s">
        <v>13</v>
      </c>
      <c r="BOJ160" t="s">
        <v>13</v>
      </c>
      <c r="BOK160" t="s">
        <v>13</v>
      </c>
      <c r="BOL160" t="s">
        <v>13</v>
      </c>
      <c r="BOM160" t="s">
        <v>13</v>
      </c>
      <c r="BON160" t="s">
        <v>13</v>
      </c>
      <c r="BOO160" t="s">
        <v>13</v>
      </c>
      <c r="BOP160" t="s">
        <v>13</v>
      </c>
      <c r="BOQ160" t="s">
        <v>13</v>
      </c>
      <c r="BOR160" t="s">
        <v>13</v>
      </c>
      <c r="BOS160" t="s">
        <v>13</v>
      </c>
      <c r="BOT160" t="s">
        <v>13</v>
      </c>
      <c r="BOU160" t="s">
        <v>13</v>
      </c>
      <c r="BOV160" t="s">
        <v>13</v>
      </c>
      <c r="BOW160" t="s">
        <v>13</v>
      </c>
      <c r="BOX160" t="s">
        <v>13</v>
      </c>
      <c r="BOY160" t="s">
        <v>13</v>
      </c>
      <c r="BOZ160" t="s">
        <v>13</v>
      </c>
      <c r="BPA160" t="s">
        <v>13</v>
      </c>
      <c r="BPB160" t="s">
        <v>13</v>
      </c>
      <c r="BPC160" t="s">
        <v>13</v>
      </c>
      <c r="BPD160" t="s">
        <v>13</v>
      </c>
      <c r="BPE160" t="s">
        <v>13</v>
      </c>
      <c r="BPF160" t="s">
        <v>13</v>
      </c>
      <c r="BPG160" t="s">
        <v>13</v>
      </c>
      <c r="BPH160" t="s">
        <v>13</v>
      </c>
      <c r="BPI160" t="s">
        <v>13</v>
      </c>
      <c r="BPJ160" t="s">
        <v>13</v>
      </c>
      <c r="BPK160" t="s">
        <v>13</v>
      </c>
      <c r="BPL160" t="s">
        <v>13</v>
      </c>
      <c r="BPM160" t="s">
        <v>13</v>
      </c>
      <c r="BPN160" t="s">
        <v>13</v>
      </c>
      <c r="BPO160" t="s">
        <v>13</v>
      </c>
      <c r="BPP160" t="s">
        <v>13</v>
      </c>
      <c r="BPQ160" t="s">
        <v>13</v>
      </c>
      <c r="BPR160" t="s">
        <v>13</v>
      </c>
      <c r="BPS160" t="s">
        <v>13</v>
      </c>
      <c r="BPT160" t="s">
        <v>13</v>
      </c>
      <c r="BPU160" t="s">
        <v>13</v>
      </c>
      <c r="BPV160" t="s">
        <v>13</v>
      </c>
      <c r="BPW160" t="s">
        <v>13</v>
      </c>
      <c r="BPX160" t="s">
        <v>13</v>
      </c>
      <c r="BPY160" t="s">
        <v>13</v>
      </c>
      <c r="BPZ160" t="s">
        <v>13</v>
      </c>
      <c r="BQA160" t="s">
        <v>13</v>
      </c>
      <c r="BQB160" t="s">
        <v>13</v>
      </c>
      <c r="BQC160" t="s">
        <v>13</v>
      </c>
      <c r="BQD160" t="s">
        <v>13</v>
      </c>
      <c r="BQE160" t="s">
        <v>13</v>
      </c>
      <c r="BQF160" t="s">
        <v>13</v>
      </c>
      <c r="BQG160" t="s">
        <v>13</v>
      </c>
      <c r="BQH160" t="s">
        <v>13</v>
      </c>
      <c r="BQI160" t="s">
        <v>13</v>
      </c>
      <c r="BQJ160" t="s">
        <v>13</v>
      </c>
      <c r="BQK160" t="s">
        <v>13</v>
      </c>
      <c r="BQL160" t="s">
        <v>13</v>
      </c>
      <c r="BQM160" t="s">
        <v>13</v>
      </c>
      <c r="BQN160" t="s">
        <v>13</v>
      </c>
      <c r="BQO160" t="s">
        <v>13</v>
      </c>
      <c r="BQP160" t="s">
        <v>13</v>
      </c>
      <c r="BQQ160" t="s">
        <v>13</v>
      </c>
      <c r="BQR160" t="s">
        <v>13</v>
      </c>
      <c r="BQS160" t="s">
        <v>13</v>
      </c>
      <c r="BQT160" t="s">
        <v>13</v>
      </c>
      <c r="BQU160" t="s">
        <v>13</v>
      </c>
      <c r="BQV160" t="s">
        <v>13</v>
      </c>
      <c r="BQW160" t="s">
        <v>13</v>
      </c>
      <c r="BQX160" t="s">
        <v>13</v>
      </c>
      <c r="BQY160" t="s">
        <v>13</v>
      </c>
      <c r="BQZ160" t="s">
        <v>13</v>
      </c>
      <c r="BRA160" t="s">
        <v>13</v>
      </c>
      <c r="BRB160" t="s">
        <v>13</v>
      </c>
      <c r="BRC160" t="s">
        <v>13</v>
      </c>
      <c r="BRD160" t="s">
        <v>13</v>
      </c>
      <c r="BRE160" t="s">
        <v>13</v>
      </c>
      <c r="BRF160" t="s">
        <v>13</v>
      </c>
      <c r="BRG160" t="s">
        <v>13</v>
      </c>
      <c r="BRH160" t="s">
        <v>13</v>
      </c>
      <c r="BRI160" t="s">
        <v>13</v>
      </c>
      <c r="BRJ160" t="s">
        <v>13</v>
      </c>
      <c r="BRK160" t="s">
        <v>13</v>
      </c>
      <c r="BRL160" t="s">
        <v>13</v>
      </c>
      <c r="BRM160" t="s">
        <v>13</v>
      </c>
      <c r="BRN160" t="s">
        <v>13</v>
      </c>
      <c r="BRO160" t="s">
        <v>13</v>
      </c>
      <c r="BRP160" t="s">
        <v>13</v>
      </c>
      <c r="BRQ160" t="s">
        <v>13</v>
      </c>
      <c r="BRR160" t="s">
        <v>13</v>
      </c>
      <c r="BRS160" t="s">
        <v>13</v>
      </c>
      <c r="BRT160" t="s">
        <v>13</v>
      </c>
      <c r="BRU160" t="s">
        <v>13</v>
      </c>
      <c r="BRV160" t="s">
        <v>13</v>
      </c>
      <c r="BRW160" t="s">
        <v>13</v>
      </c>
      <c r="BRX160" t="s">
        <v>13</v>
      </c>
      <c r="BRY160" t="s">
        <v>13</v>
      </c>
      <c r="BRZ160" t="s">
        <v>13</v>
      </c>
      <c r="BSA160" t="s">
        <v>13</v>
      </c>
      <c r="BSB160" t="s">
        <v>13</v>
      </c>
      <c r="BSC160" t="s">
        <v>13</v>
      </c>
      <c r="BSD160" t="s">
        <v>13</v>
      </c>
      <c r="BSE160" t="s">
        <v>13</v>
      </c>
      <c r="BSF160" t="s">
        <v>13</v>
      </c>
      <c r="BSG160" t="s">
        <v>13</v>
      </c>
      <c r="BSH160" t="s">
        <v>13</v>
      </c>
      <c r="BSI160" t="s">
        <v>13</v>
      </c>
      <c r="BSJ160" t="s">
        <v>13</v>
      </c>
      <c r="BSK160" t="s">
        <v>13</v>
      </c>
      <c r="BSL160" t="s">
        <v>13</v>
      </c>
      <c r="BSM160" t="s">
        <v>13</v>
      </c>
      <c r="BSN160" t="s">
        <v>13</v>
      </c>
      <c r="BSO160" t="s">
        <v>13</v>
      </c>
      <c r="BSP160" t="s">
        <v>13</v>
      </c>
      <c r="BSQ160" t="s">
        <v>13</v>
      </c>
      <c r="BSR160" t="s">
        <v>13</v>
      </c>
      <c r="BSS160" t="s">
        <v>13</v>
      </c>
      <c r="BST160" t="s">
        <v>13</v>
      </c>
      <c r="BSU160" t="s">
        <v>13</v>
      </c>
      <c r="BSV160" t="s">
        <v>13</v>
      </c>
      <c r="BSW160" t="s">
        <v>13</v>
      </c>
      <c r="BSX160" t="s">
        <v>13</v>
      </c>
      <c r="BSY160" t="s">
        <v>13</v>
      </c>
      <c r="BSZ160" t="s">
        <v>13</v>
      </c>
      <c r="BTA160" t="s">
        <v>13</v>
      </c>
      <c r="BTB160" t="s">
        <v>13</v>
      </c>
      <c r="BTC160" t="s">
        <v>13</v>
      </c>
      <c r="BTD160" t="s">
        <v>13</v>
      </c>
      <c r="BTE160" t="s">
        <v>13</v>
      </c>
      <c r="BTF160" t="s">
        <v>13</v>
      </c>
      <c r="BTG160" t="s">
        <v>13</v>
      </c>
      <c r="BTH160" t="s">
        <v>13</v>
      </c>
      <c r="BTI160" t="s">
        <v>13</v>
      </c>
      <c r="BTJ160" t="s">
        <v>13</v>
      </c>
      <c r="BTK160" t="s">
        <v>13</v>
      </c>
      <c r="BTL160" t="s">
        <v>13</v>
      </c>
      <c r="BTM160" t="s">
        <v>13</v>
      </c>
      <c r="BTN160" t="s">
        <v>13</v>
      </c>
      <c r="BTO160" t="s">
        <v>13</v>
      </c>
      <c r="BTP160" t="s">
        <v>13</v>
      </c>
      <c r="BTQ160" t="s">
        <v>13</v>
      </c>
      <c r="BTR160" t="s">
        <v>13</v>
      </c>
      <c r="BTS160" t="s">
        <v>13</v>
      </c>
      <c r="BTT160" t="s">
        <v>13</v>
      </c>
      <c r="BTU160" t="s">
        <v>13</v>
      </c>
      <c r="BTV160" t="s">
        <v>13</v>
      </c>
      <c r="BTW160" t="s">
        <v>13</v>
      </c>
      <c r="BTX160" t="s">
        <v>13</v>
      </c>
      <c r="BTY160" t="s">
        <v>13</v>
      </c>
      <c r="BTZ160" t="s">
        <v>13</v>
      </c>
      <c r="BUA160" t="s">
        <v>13</v>
      </c>
      <c r="BUB160" t="s">
        <v>13</v>
      </c>
      <c r="BUC160" t="s">
        <v>13</v>
      </c>
      <c r="BUD160" t="s">
        <v>13</v>
      </c>
      <c r="BUE160" t="s">
        <v>13</v>
      </c>
      <c r="BUF160" t="s">
        <v>13</v>
      </c>
      <c r="BUG160" t="s">
        <v>13</v>
      </c>
      <c r="BUH160" t="s">
        <v>13</v>
      </c>
      <c r="BUI160" t="s">
        <v>13</v>
      </c>
      <c r="BUJ160" t="s">
        <v>13</v>
      </c>
      <c r="BUK160" t="s">
        <v>13</v>
      </c>
      <c r="BUL160" t="s">
        <v>13</v>
      </c>
      <c r="BUM160" t="s">
        <v>13</v>
      </c>
      <c r="BUN160" t="s">
        <v>13</v>
      </c>
      <c r="BUO160" t="s">
        <v>13</v>
      </c>
      <c r="BUP160" t="s">
        <v>13</v>
      </c>
      <c r="BUQ160" t="s">
        <v>13</v>
      </c>
      <c r="BUR160" t="s">
        <v>13</v>
      </c>
      <c r="BUS160" t="s">
        <v>13</v>
      </c>
      <c r="BUT160" t="s">
        <v>13</v>
      </c>
      <c r="BUU160" t="s">
        <v>13</v>
      </c>
      <c r="BUV160" t="s">
        <v>13</v>
      </c>
      <c r="BUW160" t="s">
        <v>13</v>
      </c>
      <c r="BUX160" t="s">
        <v>13</v>
      </c>
      <c r="BUY160" t="s">
        <v>13</v>
      </c>
      <c r="BUZ160" t="s">
        <v>13</v>
      </c>
      <c r="BVA160" t="s">
        <v>13</v>
      </c>
      <c r="BVB160" t="s">
        <v>13</v>
      </c>
      <c r="BVC160" t="s">
        <v>13</v>
      </c>
      <c r="BVD160" t="s">
        <v>13</v>
      </c>
      <c r="BVE160" t="s">
        <v>13</v>
      </c>
      <c r="BVF160" t="s">
        <v>13</v>
      </c>
      <c r="BVG160" t="s">
        <v>13</v>
      </c>
      <c r="BVH160" t="s">
        <v>13</v>
      </c>
      <c r="BVI160" t="s">
        <v>13</v>
      </c>
      <c r="BVJ160" t="s">
        <v>13</v>
      </c>
      <c r="BVK160" t="s">
        <v>13</v>
      </c>
      <c r="BVL160" t="s">
        <v>13</v>
      </c>
      <c r="BVM160" t="s">
        <v>13</v>
      </c>
      <c r="BVN160" t="s">
        <v>13</v>
      </c>
      <c r="BVO160" t="s">
        <v>13</v>
      </c>
      <c r="BVP160" t="s">
        <v>13</v>
      </c>
      <c r="BVQ160" t="s">
        <v>13</v>
      </c>
      <c r="BVR160" t="s">
        <v>13</v>
      </c>
      <c r="BVS160" t="s">
        <v>13</v>
      </c>
      <c r="BVT160" t="s">
        <v>13</v>
      </c>
      <c r="BVU160" t="s">
        <v>13</v>
      </c>
      <c r="BVV160" t="s">
        <v>13</v>
      </c>
      <c r="BVW160" t="s">
        <v>13</v>
      </c>
      <c r="BVX160" t="s">
        <v>13</v>
      </c>
      <c r="BVY160" t="s">
        <v>13</v>
      </c>
      <c r="BVZ160" t="s">
        <v>13</v>
      </c>
      <c r="BWA160" t="s">
        <v>13</v>
      </c>
      <c r="BWB160" t="s">
        <v>13</v>
      </c>
      <c r="BWC160" t="s">
        <v>13</v>
      </c>
      <c r="BWD160" t="s">
        <v>13</v>
      </c>
      <c r="BWE160" t="s">
        <v>13</v>
      </c>
      <c r="BWF160" t="s">
        <v>13</v>
      </c>
      <c r="BWG160" t="s">
        <v>13</v>
      </c>
      <c r="BWH160" t="s">
        <v>13</v>
      </c>
      <c r="BWI160" t="s">
        <v>13</v>
      </c>
      <c r="BWJ160" t="s">
        <v>13</v>
      </c>
      <c r="BWK160" t="s">
        <v>13</v>
      </c>
      <c r="BWL160" t="s">
        <v>13</v>
      </c>
      <c r="BWM160" t="s">
        <v>13</v>
      </c>
      <c r="BWN160" t="s">
        <v>13</v>
      </c>
      <c r="BWO160" t="s">
        <v>13</v>
      </c>
      <c r="BWP160" t="s">
        <v>13</v>
      </c>
      <c r="BWQ160" t="s">
        <v>13</v>
      </c>
      <c r="BWR160" t="s">
        <v>13</v>
      </c>
      <c r="BWS160" t="s">
        <v>13</v>
      </c>
      <c r="BWT160" t="s">
        <v>13</v>
      </c>
      <c r="BWU160" t="s">
        <v>13</v>
      </c>
      <c r="BWV160" t="s">
        <v>13</v>
      </c>
      <c r="BWW160" t="s">
        <v>13</v>
      </c>
      <c r="BWX160" t="s">
        <v>13</v>
      </c>
      <c r="BWY160" t="s">
        <v>13</v>
      </c>
      <c r="BWZ160" t="s">
        <v>13</v>
      </c>
      <c r="BXA160" t="s">
        <v>13</v>
      </c>
      <c r="BXB160" t="s">
        <v>13</v>
      </c>
      <c r="BXC160" t="s">
        <v>13</v>
      </c>
      <c r="BXD160" t="s">
        <v>13</v>
      </c>
      <c r="BXE160" t="s">
        <v>13</v>
      </c>
      <c r="BXF160" t="s">
        <v>13</v>
      </c>
      <c r="BXG160" t="s">
        <v>13</v>
      </c>
      <c r="BXH160" t="s">
        <v>13</v>
      </c>
      <c r="BXI160" t="s">
        <v>13</v>
      </c>
      <c r="BXJ160" t="s">
        <v>13</v>
      </c>
      <c r="BXK160" t="s">
        <v>13</v>
      </c>
      <c r="BXL160" t="s">
        <v>13</v>
      </c>
      <c r="BXM160" t="s">
        <v>13</v>
      </c>
      <c r="BXN160" t="s">
        <v>13</v>
      </c>
      <c r="BXO160" t="s">
        <v>13</v>
      </c>
      <c r="BXP160" t="s">
        <v>13</v>
      </c>
      <c r="BXQ160" t="s">
        <v>13</v>
      </c>
      <c r="BXR160" t="s">
        <v>13</v>
      </c>
      <c r="BXS160" t="s">
        <v>13</v>
      </c>
      <c r="BXT160" t="s">
        <v>13</v>
      </c>
      <c r="BXU160" t="s">
        <v>13</v>
      </c>
      <c r="BXV160" t="s">
        <v>13</v>
      </c>
      <c r="BXW160" t="s">
        <v>13</v>
      </c>
      <c r="BXX160" t="s">
        <v>13</v>
      </c>
      <c r="BXY160" t="s">
        <v>13</v>
      </c>
      <c r="BXZ160" t="s">
        <v>13</v>
      </c>
      <c r="BYA160" t="s">
        <v>13</v>
      </c>
      <c r="BYB160" t="s">
        <v>13</v>
      </c>
      <c r="BYC160" t="s">
        <v>13</v>
      </c>
      <c r="BYD160" t="s">
        <v>13</v>
      </c>
      <c r="BYE160" t="s">
        <v>13</v>
      </c>
      <c r="BYF160" t="s">
        <v>13</v>
      </c>
      <c r="BYG160" t="s">
        <v>13</v>
      </c>
      <c r="BYH160" t="s">
        <v>13</v>
      </c>
      <c r="BYI160" t="s">
        <v>13</v>
      </c>
      <c r="BYJ160" t="s">
        <v>13</v>
      </c>
      <c r="BYK160" t="s">
        <v>13</v>
      </c>
      <c r="BYL160" t="s">
        <v>13</v>
      </c>
      <c r="BYM160" t="s">
        <v>13</v>
      </c>
      <c r="BYN160" t="s">
        <v>13</v>
      </c>
      <c r="BYO160" t="s">
        <v>13</v>
      </c>
      <c r="BYP160" t="s">
        <v>13</v>
      </c>
      <c r="BYQ160" t="s">
        <v>13</v>
      </c>
      <c r="BYR160" t="s">
        <v>13</v>
      </c>
      <c r="BYS160" t="s">
        <v>13</v>
      </c>
      <c r="BYT160" t="s">
        <v>13</v>
      </c>
      <c r="BYU160" t="s">
        <v>13</v>
      </c>
      <c r="BYV160" t="s">
        <v>13</v>
      </c>
      <c r="BYW160" t="s">
        <v>13</v>
      </c>
      <c r="BYX160" t="s">
        <v>13</v>
      </c>
      <c r="BYY160" t="s">
        <v>13</v>
      </c>
      <c r="BYZ160" t="s">
        <v>13</v>
      </c>
      <c r="BZA160" t="s">
        <v>13</v>
      </c>
      <c r="BZB160" t="s">
        <v>13</v>
      </c>
      <c r="BZC160" t="s">
        <v>13</v>
      </c>
      <c r="BZD160" t="s">
        <v>13</v>
      </c>
      <c r="BZE160" t="s">
        <v>13</v>
      </c>
      <c r="BZF160" t="s">
        <v>13</v>
      </c>
      <c r="BZG160" t="s">
        <v>13</v>
      </c>
      <c r="BZH160" t="s">
        <v>13</v>
      </c>
      <c r="BZI160" t="s">
        <v>13</v>
      </c>
      <c r="BZJ160" t="s">
        <v>13</v>
      </c>
      <c r="BZK160" t="s">
        <v>13</v>
      </c>
      <c r="BZL160" t="s">
        <v>13</v>
      </c>
      <c r="BZM160" t="s">
        <v>13</v>
      </c>
      <c r="BZN160" t="s">
        <v>13</v>
      </c>
      <c r="BZO160" t="s">
        <v>13</v>
      </c>
      <c r="BZP160" t="s">
        <v>13</v>
      </c>
      <c r="BZQ160" t="s">
        <v>13</v>
      </c>
      <c r="BZR160" t="s">
        <v>13</v>
      </c>
      <c r="BZS160" t="s">
        <v>13</v>
      </c>
      <c r="BZT160" t="s">
        <v>13</v>
      </c>
      <c r="BZU160" t="s">
        <v>13</v>
      </c>
      <c r="BZV160" t="s">
        <v>13</v>
      </c>
      <c r="BZW160" t="s">
        <v>13</v>
      </c>
      <c r="BZX160" t="s">
        <v>13</v>
      </c>
      <c r="BZY160" t="s">
        <v>13</v>
      </c>
      <c r="BZZ160" t="s">
        <v>13</v>
      </c>
      <c r="CAA160" t="s">
        <v>13</v>
      </c>
      <c r="CAB160" t="s">
        <v>13</v>
      </c>
      <c r="CAC160" t="s">
        <v>13</v>
      </c>
      <c r="CAD160" t="s">
        <v>13</v>
      </c>
      <c r="CAE160" t="s">
        <v>13</v>
      </c>
      <c r="CAF160" t="s">
        <v>13</v>
      </c>
      <c r="CAG160" t="s">
        <v>13</v>
      </c>
      <c r="CAH160" t="s">
        <v>13</v>
      </c>
      <c r="CAI160" t="s">
        <v>13</v>
      </c>
      <c r="CAJ160" t="s">
        <v>13</v>
      </c>
      <c r="CAK160" t="s">
        <v>13</v>
      </c>
      <c r="CAL160" t="s">
        <v>13</v>
      </c>
      <c r="CAM160" t="s">
        <v>13</v>
      </c>
      <c r="CAN160" t="s">
        <v>13</v>
      </c>
      <c r="CAO160" t="s">
        <v>13</v>
      </c>
      <c r="CAP160" t="s">
        <v>13</v>
      </c>
      <c r="CAQ160" t="s">
        <v>13</v>
      </c>
      <c r="CAR160" t="s">
        <v>13</v>
      </c>
      <c r="CAS160" t="s">
        <v>13</v>
      </c>
      <c r="CAT160" t="s">
        <v>13</v>
      </c>
      <c r="CAU160" t="s">
        <v>13</v>
      </c>
      <c r="CAV160" t="s">
        <v>13</v>
      </c>
      <c r="CAW160" t="s">
        <v>13</v>
      </c>
      <c r="CAX160" t="s">
        <v>13</v>
      </c>
      <c r="CAY160" t="s">
        <v>13</v>
      </c>
      <c r="CAZ160" t="s">
        <v>13</v>
      </c>
      <c r="CBA160" t="s">
        <v>13</v>
      </c>
      <c r="CBB160" t="s">
        <v>13</v>
      </c>
      <c r="CBC160" t="s">
        <v>13</v>
      </c>
      <c r="CBD160" t="s">
        <v>13</v>
      </c>
      <c r="CBE160" t="s">
        <v>13</v>
      </c>
      <c r="CBF160" t="s">
        <v>13</v>
      </c>
      <c r="CBG160" t="s">
        <v>13</v>
      </c>
      <c r="CBH160" t="s">
        <v>13</v>
      </c>
      <c r="CBI160" t="s">
        <v>13</v>
      </c>
      <c r="CBJ160" t="s">
        <v>13</v>
      </c>
      <c r="CBK160" t="s">
        <v>13</v>
      </c>
      <c r="CBL160" t="s">
        <v>13</v>
      </c>
      <c r="CBM160" t="s">
        <v>13</v>
      </c>
      <c r="CBN160" t="s">
        <v>13</v>
      </c>
      <c r="CBO160" t="s">
        <v>13</v>
      </c>
      <c r="CBP160" t="s">
        <v>13</v>
      </c>
      <c r="CBQ160" t="s">
        <v>13</v>
      </c>
      <c r="CBR160" t="s">
        <v>13</v>
      </c>
      <c r="CBS160" t="s">
        <v>13</v>
      </c>
      <c r="CBT160" t="s">
        <v>13</v>
      </c>
      <c r="CBU160" t="s">
        <v>13</v>
      </c>
      <c r="CBV160" t="s">
        <v>13</v>
      </c>
      <c r="CBW160" t="s">
        <v>13</v>
      </c>
      <c r="CBX160" t="s">
        <v>13</v>
      </c>
      <c r="CBY160" t="s">
        <v>13</v>
      </c>
      <c r="CBZ160" t="s">
        <v>13</v>
      </c>
      <c r="CCA160" t="s">
        <v>13</v>
      </c>
      <c r="CCB160" t="s">
        <v>13</v>
      </c>
      <c r="CCC160" t="s">
        <v>13</v>
      </c>
      <c r="CCD160" t="s">
        <v>13</v>
      </c>
      <c r="CCE160" t="s">
        <v>13</v>
      </c>
      <c r="CCF160" t="s">
        <v>13</v>
      </c>
      <c r="CCG160" t="s">
        <v>13</v>
      </c>
      <c r="CCH160" t="s">
        <v>13</v>
      </c>
      <c r="CCI160" t="s">
        <v>13</v>
      </c>
      <c r="CCJ160" t="s">
        <v>13</v>
      </c>
      <c r="CCK160" t="s">
        <v>13</v>
      </c>
      <c r="CCL160" t="s">
        <v>13</v>
      </c>
      <c r="CCM160" t="s">
        <v>13</v>
      </c>
      <c r="CCN160" t="s">
        <v>13</v>
      </c>
      <c r="CCO160" t="s">
        <v>13</v>
      </c>
      <c r="CCP160" t="s">
        <v>13</v>
      </c>
      <c r="CCQ160" t="s">
        <v>13</v>
      </c>
      <c r="CCR160" t="s">
        <v>13</v>
      </c>
      <c r="CCS160" t="s">
        <v>13</v>
      </c>
      <c r="CCT160" t="s">
        <v>13</v>
      </c>
      <c r="CCU160" t="s">
        <v>13</v>
      </c>
      <c r="CCV160" t="s">
        <v>13</v>
      </c>
      <c r="CCW160" t="s">
        <v>13</v>
      </c>
      <c r="CCX160" t="s">
        <v>13</v>
      </c>
      <c r="CCY160" t="s">
        <v>13</v>
      </c>
      <c r="CCZ160" t="s">
        <v>13</v>
      </c>
      <c r="CDA160" t="s">
        <v>13</v>
      </c>
      <c r="CDB160" t="s">
        <v>13</v>
      </c>
      <c r="CDC160" t="s">
        <v>13</v>
      </c>
      <c r="CDD160" t="s">
        <v>13</v>
      </c>
      <c r="CDE160" t="s">
        <v>13</v>
      </c>
      <c r="CDF160" t="s">
        <v>13</v>
      </c>
      <c r="CDG160" t="s">
        <v>13</v>
      </c>
      <c r="CDH160" t="s">
        <v>13</v>
      </c>
      <c r="CDI160" t="s">
        <v>13</v>
      </c>
      <c r="CDJ160" t="s">
        <v>13</v>
      </c>
      <c r="CDK160" t="s">
        <v>13</v>
      </c>
      <c r="CDL160" t="s">
        <v>13</v>
      </c>
      <c r="CDM160" t="s">
        <v>13</v>
      </c>
      <c r="CDN160" t="s">
        <v>13</v>
      </c>
      <c r="CDO160" t="s">
        <v>13</v>
      </c>
      <c r="CDP160" t="s">
        <v>13</v>
      </c>
      <c r="CDQ160" t="s">
        <v>13</v>
      </c>
      <c r="CDR160" t="s">
        <v>13</v>
      </c>
      <c r="CDS160" t="s">
        <v>13</v>
      </c>
      <c r="CDT160" t="s">
        <v>13</v>
      </c>
      <c r="CDU160" t="s">
        <v>13</v>
      </c>
      <c r="CDV160" t="s">
        <v>13</v>
      </c>
      <c r="CDW160" t="s">
        <v>13</v>
      </c>
      <c r="CDX160" t="s">
        <v>13</v>
      </c>
      <c r="CDY160" t="s">
        <v>13</v>
      </c>
      <c r="CDZ160" t="s">
        <v>13</v>
      </c>
      <c r="CEA160" t="s">
        <v>13</v>
      </c>
      <c r="CEB160" t="s">
        <v>13</v>
      </c>
      <c r="CEC160" t="s">
        <v>13</v>
      </c>
      <c r="CED160" t="s">
        <v>13</v>
      </c>
      <c r="CEE160" t="s">
        <v>13</v>
      </c>
      <c r="CEF160" t="s">
        <v>13</v>
      </c>
      <c r="CEG160" t="s">
        <v>13</v>
      </c>
    </row>
    <row r="161" spans="1:2165" x14ac:dyDescent="0.3">
      <c r="A161">
        <v>154</v>
      </c>
      <c r="B161" t="s">
        <v>125</v>
      </c>
      <c r="C161" s="1">
        <v>41612</v>
      </c>
      <c r="D161" s="1">
        <v>41550</v>
      </c>
      <c r="E161">
        <v>62</v>
      </c>
      <c r="G161">
        <v>48.9</v>
      </c>
      <c r="H161">
        <v>11</v>
      </c>
      <c r="I161">
        <v>45</v>
      </c>
      <c r="J161" t="s">
        <v>11</v>
      </c>
      <c r="K161">
        <v>1</v>
      </c>
      <c r="L161" t="s">
        <v>1238</v>
      </c>
      <c r="M161" t="s">
        <v>1313</v>
      </c>
      <c r="N161" t="s">
        <v>3972</v>
      </c>
      <c r="O161">
        <v>6.1499999999999999E-2</v>
      </c>
      <c r="P161">
        <v>6.3299999999999995E-2</v>
      </c>
      <c r="Q161">
        <v>5.9499999999999997E-2</v>
      </c>
      <c r="R161">
        <v>5.62E-2</v>
      </c>
      <c r="S161">
        <v>5.3499999999999999E-2</v>
      </c>
      <c r="T161">
        <v>5.2400000000000002E-2</v>
      </c>
      <c r="U161">
        <v>5.6766826999999999E-2</v>
      </c>
      <c r="V161">
        <v>5.5599999999999997E-2</v>
      </c>
      <c r="W161">
        <v>5.5599999999999997E-2</v>
      </c>
      <c r="X161">
        <v>5.9700000000000003E-2</v>
      </c>
      <c r="Y161">
        <v>5.2213728000000001E-2</v>
      </c>
      <c r="Z161">
        <v>5.3900000000000003E-2</v>
      </c>
      <c r="AA161">
        <v>6.0499999999999998E-2</v>
      </c>
      <c r="AB161">
        <v>5.3400000000000003E-2</v>
      </c>
      <c r="AC161">
        <v>5.0500000000000003E-2</v>
      </c>
      <c r="AD161">
        <v>5.0700000000000002E-2</v>
      </c>
      <c r="AE161">
        <v>5.4110762E-2</v>
      </c>
      <c r="AF161">
        <v>5.7040661999999999E-2</v>
      </c>
      <c r="AG161">
        <v>5.5300000000000002E-2</v>
      </c>
      <c r="AH161">
        <v>4.9200000000000001E-2</v>
      </c>
      <c r="AI161">
        <v>4.3499999999999997E-2</v>
      </c>
      <c r="AJ161">
        <v>4.3400000000000001E-2</v>
      </c>
      <c r="AK161">
        <v>4.3799999999999999E-2</v>
      </c>
      <c r="AL161">
        <v>3.8429994000000002E-2</v>
      </c>
      <c r="AM161">
        <v>3.95E-2</v>
      </c>
      <c r="AN161">
        <v>4.1399999999999999E-2</v>
      </c>
      <c r="AO161">
        <v>4.2999999999999997E-2</v>
      </c>
      <c r="AP161">
        <v>4.067776E-2</v>
      </c>
      <c r="AQ161">
        <v>3.8800000000000001E-2</v>
      </c>
      <c r="AR161">
        <v>3.7199999999999997E-2</v>
      </c>
      <c r="AS161">
        <v>3.5499999999999997E-2</v>
      </c>
      <c r="AT161">
        <v>3.5999999999999997E-2</v>
      </c>
      <c r="AU161">
        <v>3.7900000000000003E-2</v>
      </c>
      <c r="AV161">
        <v>4.1099999999999998E-2</v>
      </c>
      <c r="AW161">
        <v>3.95E-2</v>
      </c>
      <c r="AX161">
        <v>3.9E-2</v>
      </c>
      <c r="AY161">
        <v>3.8899999999999997E-2</v>
      </c>
      <c r="AZ161">
        <v>3.5229679E-2</v>
      </c>
      <c r="BA161">
        <v>3.7100000000000001E-2</v>
      </c>
      <c r="BB161">
        <v>3.9399999999999998E-2</v>
      </c>
      <c r="BC161">
        <v>3.7699999999999997E-2</v>
      </c>
      <c r="BD161">
        <v>3.7499999999999999E-2</v>
      </c>
      <c r="BE161">
        <v>3.7499999999999999E-2</v>
      </c>
      <c r="BF161">
        <v>3.7400000000000003E-2</v>
      </c>
      <c r="BG161">
        <v>3.7100000000000001E-2</v>
      </c>
      <c r="BH161">
        <v>3.6799999999999999E-2</v>
      </c>
      <c r="BI161">
        <v>3.6499999999999998E-2</v>
      </c>
      <c r="BJ161">
        <v>3.6200000000000003E-2</v>
      </c>
      <c r="BK161">
        <v>3.5900000000000001E-2</v>
      </c>
      <c r="BL161">
        <v>3.6400000000000002E-2</v>
      </c>
      <c r="BM161">
        <v>3.8199999999999998E-2</v>
      </c>
      <c r="BN161">
        <v>3.6799999999999999E-2</v>
      </c>
      <c r="BO161">
        <v>3.6799999999999999E-2</v>
      </c>
      <c r="BP161">
        <v>3.8199999999999998E-2</v>
      </c>
      <c r="BQ161">
        <v>3.9100000000000003E-2</v>
      </c>
      <c r="BR161">
        <v>3.8800000000000001E-2</v>
      </c>
      <c r="BS161">
        <v>3.8800000000000001E-2</v>
      </c>
      <c r="BT161">
        <v>4.0500000000000001E-2</v>
      </c>
      <c r="BU161">
        <v>4.1300000000000003E-2</v>
      </c>
      <c r="BV161">
        <v>4.1500000000000002E-2</v>
      </c>
      <c r="BW161">
        <v>4.1399999999999999E-2</v>
      </c>
      <c r="BX161">
        <v>4.2999999999999997E-2</v>
      </c>
      <c r="BY161">
        <v>4.3799999999999999E-2</v>
      </c>
      <c r="BZ161">
        <v>4.4200000000000003E-2</v>
      </c>
      <c r="CA161">
        <v>4.4999999999999998E-2</v>
      </c>
      <c r="CB161">
        <v>4.6084788000000002E-2</v>
      </c>
      <c r="CC161">
        <v>4.7E-2</v>
      </c>
      <c r="CD161">
        <v>4.7399999999999998E-2</v>
      </c>
      <c r="CE161">
        <v>4.7899999999999998E-2</v>
      </c>
      <c r="CF161">
        <v>4.8599999999999997E-2</v>
      </c>
      <c r="CG161">
        <v>4.9500000000000002E-2</v>
      </c>
      <c r="CH161">
        <v>4.9799999999999997E-2</v>
      </c>
      <c r="CI161">
        <v>5.0352156000000002E-2</v>
      </c>
      <c r="CJ161">
        <v>5.0999999999999997E-2</v>
      </c>
      <c r="CK161">
        <v>5.1776361E-2</v>
      </c>
      <c r="CL161">
        <v>5.2499999999999998E-2</v>
      </c>
      <c r="CM161">
        <v>5.3199999999999997E-2</v>
      </c>
      <c r="CN161">
        <v>5.3900000000000003E-2</v>
      </c>
      <c r="CO161">
        <v>5.4100000000000002E-2</v>
      </c>
      <c r="CP161">
        <v>5.4600000000000003E-2</v>
      </c>
      <c r="CQ161">
        <v>5.5300000000000002E-2</v>
      </c>
      <c r="CR161">
        <v>5.565092E-2</v>
      </c>
      <c r="CS161">
        <v>5.6000000000000001E-2</v>
      </c>
      <c r="CT161">
        <v>5.6399999999999999E-2</v>
      </c>
      <c r="CU161">
        <v>5.67E-2</v>
      </c>
      <c r="CV161">
        <v>5.7200000000000001E-2</v>
      </c>
      <c r="CW161">
        <v>5.7599999999999998E-2</v>
      </c>
      <c r="CX161">
        <v>5.8099999999999999E-2</v>
      </c>
      <c r="CY161">
        <v>5.7679719999999997E-2</v>
      </c>
      <c r="CZ161">
        <v>5.7799999999999997E-2</v>
      </c>
      <c r="DA161">
        <v>5.8299999999999998E-2</v>
      </c>
      <c r="DB161">
        <v>5.8900000000000001E-2</v>
      </c>
      <c r="DC161">
        <v>5.8700000000000002E-2</v>
      </c>
      <c r="DD161">
        <v>5.8599999999999999E-2</v>
      </c>
      <c r="DE161">
        <v>5.9200000000000003E-2</v>
      </c>
      <c r="DF161">
        <v>5.9299999999999999E-2</v>
      </c>
      <c r="DG161">
        <v>5.9331189999999999E-2</v>
      </c>
      <c r="DH161">
        <v>5.9299999999999999E-2</v>
      </c>
      <c r="DI161">
        <v>5.9700000000000003E-2</v>
      </c>
      <c r="DJ161">
        <v>5.9900000000000002E-2</v>
      </c>
      <c r="DK161">
        <v>5.9900000000000002E-2</v>
      </c>
      <c r="DL161">
        <v>0.06</v>
      </c>
      <c r="DM161">
        <v>6.0199999999999997E-2</v>
      </c>
      <c r="DN161">
        <v>6.0499999999999998E-2</v>
      </c>
      <c r="DO161">
        <v>6.08E-2</v>
      </c>
      <c r="DP161">
        <v>6.0600000000000001E-2</v>
      </c>
      <c r="DQ161">
        <v>6.0499999999999998E-2</v>
      </c>
      <c r="DR161">
        <v>6.0499999999999998E-2</v>
      </c>
      <c r="DS161">
        <v>6.0400000000000002E-2</v>
      </c>
      <c r="DT161">
        <v>6.0400000000000002E-2</v>
      </c>
      <c r="DU161">
        <v>6.0400000000000002E-2</v>
      </c>
      <c r="DV161">
        <v>6.0600000000000001E-2</v>
      </c>
      <c r="DW161">
        <v>6.0499999999999998E-2</v>
      </c>
      <c r="DX161">
        <v>6.0499999999999998E-2</v>
      </c>
      <c r="DY161">
        <v>6.0600000000000001E-2</v>
      </c>
      <c r="DZ161">
        <v>6.0499999999999998E-2</v>
      </c>
      <c r="EA161">
        <v>6.0400000000000002E-2</v>
      </c>
      <c r="EB161">
        <v>6.0299999999999999E-2</v>
      </c>
      <c r="EC161">
        <v>6.0299999999999999E-2</v>
      </c>
      <c r="ED161">
        <v>6.0299999999999999E-2</v>
      </c>
      <c r="EE161">
        <v>6.0330043999999999E-2</v>
      </c>
      <c r="EF161">
        <v>6.0400000000000002E-2</v>
      </c>
      <c r="EG161">
        <v>6.0299999999999999E-2</v>
      </c>
      <c r="EH161">
        <v>6.0199999999999997E-2</v>
      </c>
      <c r="EI161">
        <v>6.0499999999999998E-2</v>
      </c>
      <c r="EJ161">
        <v>6.0400000000000002E-2</v>
      </c>
      <c r="EK161">
        <v>6.0299999999999999E-2</v>
      </c>
      <c r="EL161">
        <v>6.0199999999999997E-2</v>
      </c>
      <c r="EM161">
        <v>6.0100000000000001E-2</v>
      </c>
      <c r="EN161">
        <v>6.0199999999999997E-2</v>
      </c>
      <c r="EO161">
        <v>6.0499999999999998E-2</v>
      </c>
      <c r="EP161">
        <v>6.0499999999999998E-2</v>
      </c>
      <c r="EQ161">
        <v>6.0699999999999997E-2</v>
      </c>
      <c r="ER161">
        <v>6.0900000000000003E-2</v>
      </c>
      <c r="ES161">
        <v>6.1499999999999999E-2</v>
      </c>
      <c r="ET161">
        <v>6.13E-2</v>
      </c>
      <c r="EU161">
        <v>6.13E-2</v>
      </c>
      <c r="EV161">
        <v>6.1499999999999999E-2</v>
      </c>
      <c r="EW161">
        <v>6.13E-2</v>
      </c>
      <c r="EX161">
        <v>6.1199999999999997E-2</v>
      </c>
      <c r="EY161">
        <v>6.1199999999999997E-2</v>
      </c>
      <c r="EZ161">
        <v>6.13E-2</v>
      </c>
      <c r="FA161">
        <v>6.1400000000000003E-2</v>
      </c>
      <c r="FB161">
        <v>6.1400000000000003E-2</v>
      </c>
      <c r="FC161">
        <v>6.1400000000000003E-2</v>
      </c>
      <c r="FD161">
        <v>6.1600000000000002E-2</v>
      </c>
      <c r="FE161">
        <v>6.1716477999999998E-2</v>
      </c>
      <c r="FF161">
        <v>6.1899999999999997E-2</v>
      </c>
      <c r="FG161">
        <v>6.2100000000000002E-2</v>
      </c>
      <c r="FH161">
        <v>6.2300000000000001E-2</v>
      </c>
      <c r="FI161">
        <v>6.25E-2</v>
      </c>
      <c r="FJ161">
        <v>6.3100000000000003E-2</v>
      </c>
      <c r="FK161">
        <v>6.3500389000000004E-2</v>
      </c>
      <c r="FL161">
        <v>6.3899999999999998E-2</v>
      </c>
      <c r="FM161">
        <v>6.4299999999999996E-2</v>
      </c>
      <c r="FN161">
        <v>6.4699999999999994E-2</v>
      </c>
      <c r="FO161">
        <v>6.5299999999999997E-2</v>
      </c>
      <c r="FP161">
        <v>6.6000000000000003E-2</v>
      </c>
      <c r="FQ161">
        <v>6.6600000000000006E-2</v>
      </c>
      <c r="FR161">
        <v>6.7299999999999999E-2</v>
      </c>
      <c r="FS161">
        <v>6.83E-2</v>
      </c>
      <c r="FT161">
        <v>6.93E-2</v>
      </c>
      <c r="FU161">
        <v>7.0400000000000004E-2</v>
      </c>
      <c r="FV161">
        <v>7.1499999999999994E-2</v>
      </c>
      <c r="FW161">
        <v>7.2777584000000006E-2</v>
      </c>
      <c r="FX161">
        <v>7.4476882999999994E-2</v>
      </c>
      <c r="FY161">
        <v>7.6200000000000004E-2</v>
      </c>
      <c r="FZ161">
        <v>7.7899999999999997E-2</v>
      </c>
      <c r="GA161">
        <v>7.9500000000000001E-2</v>
      </c>
      <c r="GB161">
        <v>8.1199999999999994E-2</v>
      </c>
      <c r="GC161">
        <v>8.3005502999999994E-2</v>
      </c>
      <c r="GD161">
        <v>8.4900000000000003E-2</v>
      </c>
      <c r="GE161">
        <v>8.6900000000000005E-2</v>
      </c>
      <c r="GF161">
        <v>8.8900000000000007E-2</v>
      </c>
      <c r="GG161">
        <v>9.0800000000000006E-2</v>
      </c>
      <c r="GH161">
        <v>9.3100000000000002E-2</v>
      </c>
      <c r="GI161">
        <v>9.5463364999999994E-2</v>
      </c>
      <c r="GJ161">
        <v>9.74E-2</v>
      </c>
      <c r="GK161">
        <v>9.9099999999999994E-2</v>
      </c>
      <c r="GL161">
        <v>0.100814849</v>
      </c>
      <c r="GM161">
        <v>0.10250290500000001</v>
      </c>
      <c r="GN161">
        <v>0.10380815</v>
      </c>
      <c r="GO161">
        <v>0.105085835</v>
      </c>
      <c r="GP161">
        <v>0.106346756</v>
      </c>
      <c r="GQ161">
        <v>0.107650079</v>
      </c>
      <c r="GR161">
        <v>0.10890327399999999</v>
      </c>
      <c r="GS161">
        <v>0.110029064</v>
      </c>
      <c r="GT161">
        <v>0.110881381</v>
      </c>
      <c r="GU161">
        <v>0.111637212</v>
      </c>
      <c r="GV161">
        <v>0.11234761</v>
      </c>
      <c r="GW161">
        <v>0.113024846</v>
      </c>
      <c r="GX161">
        <v>0.113568954</v>
      </c>
      <c r="GY161">
        <v>0.11406169100000001</v>
      </c>
      <c r="GZ161">
        <v>0.114516295</v>
      </c>
      <c r="HA161">
        <v>0.115006842</v>
      </c>
      <c r="HB161">
        <v>0.115534022</v>
      </c>
      <c r="HC161">
        <v>0.116093762</v>
      </c>
      <c r="HD161">
        <v>0.116709612</v>
      </c>
      <c r="HE161">
        <v>0.11715590200000001</v>
      </c>
      <c r="HF161">
        <v>0.11751684499999999</v>
      </c>
      <c r="HG161">
        <v>0.117811576</v>
      </c>
      <c r="HH161">
        <v>0.117989704</v>
      </c>
      <c r="HI161">
        <v>0.118084148</v>
      </c>
      <c r="HJ161">
        <v>0.118093774</v>
      </c>
      <c r="HK161">
        <v>0.117913485</v>
      </c>
      <c r="HL161">
        <v>0.117676318</v>
      </c>
      <c r="HM161">
        <v>0.11734511</v>
      </c>
      <c r="HN161">
        <v>0.11670359199999999</v>
      </c>
      <c r="HO161">
        <v>0.116076447</v>
      </c>
      <c r="HP161">
        <v>0.115410842</v>
      </c>
      <c r="HQ161">
        <v>0.114624903</v>
      </c>
      <c r="HR161">
        <v>0.11373409600000001</v>
      </c>
      <c r="HS161">
        <v>0.112805426</v>
      </c>
      <c r="HT161">
        <v>0.11184825700000001</v>
      </c>
      <c r="HU161">
        <v>0.11083211</v>
      </c>
      <c r="HV161">
        <v>0.109725691</v>
      </c>
      <c r="HW161">
        <v>0.10854385799999999</v>
      </c>
      <c r="HX161">
        <v>0.10739298899999999</v>
      </c>
      <c r="HY161">
        <v>0.10611185400000001</v>
      </c>
      <c r="HZ161">
        <v>0.10475982</v>
      </c>
      <c r="IA161">
        <v>0.103394099</v>
      </c>
      <c r="IB161">
        <v>0.101998135</v>
      </c>
      <c r="IC161">
        <v>0.100632153</v>
      </c>
      <c r="ID161">
        <v>9.9299999999999999E-2</v>
      </c>
      <c r="IE161">
        <v>9.7900000000000001E-2</v>
      </c>
      <c r="IF161">
        <v>9.6600000000000005E-2</v>
      </c>
      <c r="IG161">
        <v>9.5299999999999996E-2</v>
      </c>
      <c r="IH161">
        <v>9.4100000000000003E-2</v>
      </c>
      <c r="II161">
        <v>9.2999999999999999E-2</v>
      </c>
      <c r="IJ161">
        <v>9.1951922000000005E-2</v>
      </c>
      <c r="IK161">
        <v>9.0899999999999995E-2</v>
      </c>
      <c r="IL161">
        <v>0.09</v>
      </c>
      <c r="IM161">
        <v>8.9300000000000004E-2</v>
      </c>
      <c r="IN161">
        <v>8.8700000000000001E-2</v>
      </c>
      <c r="IO161">
        <v>8.7999999999999995E-2</v>
      </c>
      <c r="IP161">
        <v>8.7499999999999994E-2</v>
      </c>
      <c r="IQ161">
        <v>8.6999999999999994E-2</v>
      </c>
      <c r="IR161">
        <v>8.6499999999999994E-2</v>
      </c>
      <c r="IS161">
        <v>8.5987887999999998E-2</v>
      </c>
      <c r="IT161">
        <v>8.5500000000000007E-2</v>
      </c>
      <c r="IU161">
        <v>8.5099999999999995E-2</v>
      </c>
      <c r="IV161">
        <v>8.4699999999999998E-2</v>
      </c>
      <c r="IW161">
        <v>8.43E-2</v>
      </c>
      <c r="IX161">
        <v>8.4099999999999994E-2</v>
      </c>
      <c r="IY161">
        <v>8.3799999999999999E-2</v>
      </c>
      <c r="IZ161">
        <v>8.3543949000000006E-2</v>
      </c>
      <c r="JA161">
        <v>8.3299999999999999E-2</v>
      </c>
      <c r="JB161">
        <v>8.3099999999999993E-2</v>
      </c>
      <c r="JC161">
        <v>8.2799999999999999E-2</v>
      </c>
      <c r="JD161">
        <v>8.2500000000000004E-2</v>
      </c>
      <c r="JE161">
        <v>8.2199999999999995E-2</v>
      </c>
      <c r="JF161">
        <v>8.1900000000000001E-2</v>
      </c>
      <c r="JG161">
        <v>8.1600000000000006E-2</v>
      </c>
      <c r="JH161">
        <v>8.1100000000000005E-2</v>
      </c>
      <c r="JI161">
        <v>8.0689862000000001E-2</v>
      </c>
      <c r="JJ161">
        <v>8.0299999999999996E-2</v>
      </c>
      <c r="JK161">
        <v>7.9699999999999993E-2</v>
      </c>
      <c r="JL161">
        <v>7.9200000000000007E-2</v>
      </c>
      <c r="JM161">
        <v>7.8600000000000003E-2</v>
      </c>
      <c r="JN161">
        <v>7.7899999999999997E-2</v>
      </c>
      <c r="JO161">
        <v>7.7200000000000005E-2</v>
      </c>
      <c r="JP161">
        <v>7.6543815000000001E-2</v>
      </c>
      <c r="JQ161">
        <v>7.5870506000000004E-2</v>
      </c>
      <c r="JR161">
        <v>7.5261191000000005E-2</v>
      </c>
      <c r="JS161">
        <v>7.46E-2</v>
      </c>
      <c r="JT161">
        <v>7.3999999999999996E-2</v>
      </c>
      <c r="JU161">
        <v>7.3499999999999996E-2</v>
      </c>
      <c r="JV161">
        <v>7.2900000000000006E-2</v>
      </c>
      <c r="JW161">
        <v>7.2300000000000003E-2</v>
      </c>
      <c r="JX161">
        <v>7.1800000000000003E-2</v>
      </c>
      <c r="JY161">
        <v>7.1499999999999994E-2</v>
      </c>
      <c r="JZ161">
        <v>7.1099999999999997E-2</v>
      </c>
      <c r="KA161">
        <v>7.0699999999999999E-2</v>
      </c>
      <c r="KB161">
        <v>7.0599999999999996E-2</v>
      </c>
      <c r="KC161">
        <v>7.0499999999999993E-2</v>
      </c>
      <c r="KD161">
        <v>7.0199999999999999E-2</v>
      </c>
      <c r="KE161">
        <v>7.0099999999999996E-2</v>
      </c>
      <c r="KF161">
        <v>6.9900000000000004E-2</v>
      </c>
      <c r="KG161">
        <v>6.9699999999999998E-2</v>
      </c>
      <c r="KH161">
        <v>6.9631040000000005E-2</v>
      </c>
      <c r="KI161">
        <v>6.9457896000000005E-2</v>
      </c>
      <c r="KJ161">
        <v>6.93E-2</v>
      </c>
      <c r="KK161">
        <v>6.9199999999999998E-2</v>
      </c>
      <c r="KL161">
        <v>6.9000000000000006E-2</v>
      </c>
      <c r="KM161">
        <v>6.88E-2</v>
      </c>
      <c r="KN161">
        <v>6.8599999999999994E-2</v>
      </c>
      <c r="KO161">
        <v>6.83E-2</v>
      </c>
      <c r="KP161">
        <v>6.8000000000000005E-2</v>
      </c>
      <c r="KQ161">
        <v>6.7699999999999996E-2</v>
      </c>
      <c r="KR161">
        <v>6.7199999999999996E-2</v>
      </c>
      <c r="KS161">
        <v>6.6799999999999998E-2</v>
      </c>
      <c r="KT161">
        <v>6.6400000000000001E-2</v>
      </c>
      <c r="KU161">
        <v>6.59E-2</v>
      </c>
      <c r="KV161">
        <v>6.5500000000000003E-2</v>
      </c>
      <c r="KW161">
        <v>6.4981683999999998E-2</v>
      </c>
      <c r="KX161">
        <v>6.4500000000000002E-2</v>
      </c>
      <c r="KY161">
        <v>6.3988983999999999E-2</v>
      </c>
      <c r="KZ161">
        <v>6.3500000000000001E-2</v>
      </c>
      <c r="LA161">
        <v>6.3E-2</v>
      </c>
      <c r="LB161">
        <v>6.25E-2</v>
      </c>
      <c r="LC161">
        <v>6.2100000000000002E-2</v>
      </c>
      <c r="LD161">
        <v>6.1800000000000001E-2</v>
      </c>
      <c r="LE161">
        <v>6.13E-2</v>
      </c>
      <c r="LF161">
        <v>6.0900000000000003E-2</v>
      </c>
      <c r="LG161">
        <v>6.0400000000000002E-2</v>
      </c>
      <c r="LH161">
        <v>0.06</v>
      </c>
      <c r="LI161">
        <v>5.9499999999999997E-2</v>
      </c>
      <c r="LJ161">
        <v>5.8999999999999997E-2</v>
      </c>
      <c r="LK161">
        <v>5.8500000000000003E-2</v>
      </c>
      <c r="LL161">
        <v>5.8000000000000003E-2</v>
      </c>
      <c r="LM161">
        <v>5.74E-2</v>
      </c>
      <c r="LN161">
        <v>5.6899999999999999E-2</v>
      </c>
      <c r="LO161">
        <v>5.6399999999999999E-2</v>
      </c>
      <c r="LP161">
        <v>5.6000000000000001E-2</v>
      </c>
      <c r="LQ161">
        <v>5.5500000000000001E-2</v>
      </c>
      <c r="LR161">
        <v>5.5199999999999999E-2</v>
      </c>
      <c r="LS161">
        <v>5.4899999999999997E-2</v>
      </c>
      <c r="LT161">
        <v>5.4600000000000003E-2</v>
      </c>
      <c r="LU161">
        <v>5.4399999999999997E-2</v>
      </c>
      <c r="LV161">
        <v>5.4300000000000001E-2</v>
      </c>
      <c r="LW161">
        <v>5.4199999999999998E-2</v>
      </c>
      <c r="LX161">
        <v>5.4100000000000002E-2</v>
      </c>
      <c r="LY161">
        <v>5.4100000000000002E-2</v>
      </c>
      <c r="LZ161">
        <v>5.4100000000000002E-2</v>
      </c>
      <c r="MA161">
        <v>5.4199999999999998E-2</v>
      </c>
      <c r="MB161">
        <v>5.4300000000000001E-2</v>
      </c>
      <c r="MC161">
        <v>5.45E-2</v>
      </c>
      <c r="MD161">
        <v>5.4699999999999999E-2</v>
      </c>
      <c r="ME161">
        <v>5.4899999999999997E-2</v>
      </c>
      <c r="MF161">
        <v>5.5100000000000003E-2</v>
      </c>
      <c r="MG161">
        <v>5.5399999999999998E-2</v>
      </c>
      <c r="MH161">
        <v>5.5800000000000002E-2</v>
      </c>
      <c r="MI161">
        <v>5.62E-2</v>
      </c>
      <c r="MJ161">
        <v>5.6800000000000003E-2</v>
      </c>
      <c r="MK161">
        <v>5.7500000000000002E-2</v>
      </c>
      <c r="ML161">
        <v>5.8200000000000002E-2</v>
      </c>
      <c r="MM161">
        <v>5.91E-2</v>
      </c>
      <c r="MN161">
        <v>6.0100000000000001E-2</v>
      </c>
      <c r="MO161">
        <v>6.1400000000000003E-2</v>
      </c>
      <c r="MP161">
        <v>6.3E-2</v>
      </c>
      <c r="MQ161">
        <v>6.4948670999999999E-2</v>
      </c>
      <c r="MR161">
        <v>6.7299999999999999E-2</v>
      </c>
      <c r="MS161">
        <v>7.0000000000000007E-2</v>
      </c>
      <c r="MT161">
        <v>7.3200000000000001E-2</v>
      </c>
      <c r="MU161">
        <v>7.6899999999999996E-2</v>
      </c>
      <c r="MV161">
        <v>8.1000000000000003E-2</v>
      </c>
      <c r="MW161">
        <v>8.5599999999999996E-2</v>
      </c>
      <c r="MX161">
        <v>9.0700000000000003E-2</v>
      </c>
      <c r="MY161">
        <v>9.6199999999999994E-2</v>
      </c>
      <c r="MZ161">
        <v>0.10226231099999999</v>
      </c>
      <c r="NA161">
        <v>0.10852181900000001</v>
      </c>
      <c r="NB161">
        <v>0.115025215</v>
      </c>
      <c r="NC161">
        <v>0.121980086</v>
      </c>
      <c r="ND161">
        <v>0.129029855</v>
      </c>
      <c r="NE161">
        <v>0.136163056</v>
      </c>
      <c r="NF161">
        <v>0.14355078299999999</v>
      </c>
      <c r="NG161">
        <v>0.151008591</v>
      </c>
      <c r="NH161">
        <v>0.158546671</v>
      </c>
      <c r="NI161">
        <v>0.16631437800000001</v>
      </c>
      <c r="NJ161">
        <v>0.17415966099999999</v>
      </c>
      <c r="NK161">
        <v>0.18206334099999999</v>
      </c>
      <c r="NL161">
        <v>0.19007770700000001</v>
      </c>
      <c r="NM161">
        <v>0.198385373</v>
      </c>
      <c r="NN161">
        <v>0.206724718</v>
      </c>
      <c r="NO161">
        <v>0.21506415300000001</v>
      </c>
      <c r="NP161">
        <v>0.223639846</v>
      </c>
      <c r="NQ161">
        <v>0.23234503000000001</v>
      </c>
      <c r="NR161">
        <v>0.24115774000000001</v>
      </c>
      <c r="NS161">
        <v>0.25007227100000001</v>
      </c>
      <c r="NT161">
        <v>0.25908160200000002</v>
      </c>
      <c r="NU161">
        <v>0.26811623600000001</v>
      </c>
      <c r="NV161">
        <v>0.27716299900000002</v>
      </c>
      <c r="NW161">
        <v>0.286318868</v>
      </c>
      <c r="NX161">
        <v>0.29541650400000002</v>
      </c>
      <c r="NY161">
        <v>0.30441096400000001</v>
      </c>
      <c r="NZ161">
        <v>0.31332311000000002</v>
      </c>
      <c r="OA161">
        <v>0.32212522599999999</v>
      </c>
      <c r="OB161">
        <v>0.330796123</v>
      </c>
      <c r="OC161">
        <v>0.33917626699999998</v>
      </c>
      <c r="OD161">
        <v>0.347344875</v>
      </c>
      <c r="OE161">
        <v>0.35533124199999999</v>
      </c>
      <c r="OF161">
        <v>0.36308404799999999</v>
      </c>
      <c r="OG161">
        <v>0.37051269399999998</v>
      </c>
      <c r="OH161">
        <v>0.37768375900000001</v>
      </c>
      <c r="OI161">
        <v>0.38456132999999998</v>
      </c>
      <c r="OJ161">
        <v>0.39101123799999998</v>
      </c>
      <c r="OK161">
        <v>0.39725333499999999</v>
      </c>
      <c r="OL161">
        <v>0.40328204600000001</v>
      </c>
      <c r="OM161">
        <v>0.408848614</v>
      </c>
      <c r="ON161">
        <v>0.41410696499999999</v>
      </c>
      <c r="OO161">
        <v>0.419111073</v>
      </c>
      <c r="OP161">
        <v>0.42381861799999998</v>
      </c>
      <c r="OQ161">
        <v>0.42816242599999998</v>
      </c>
      <c r="OR161">
        <v>0.43222749199999999</v>
      </c>
      <c r="OS161">
        <v>0.43597087299999998</v>
      </c>
      <c r="OT161">
        <v>0.439531952</v>
      </c>
      <c r="OU161">
        <v>0.44292300899999998</v>
      </c>
      <c r="OV161">
        <v>0.44611603</v>
      </c>
      <c r="OW161">
        <v>0.44869655400000003</v>
      </c>
      <c r="OX161">
        <v>0.45117777599999997</v>
      </c>
      <c r="OY161">
        <v>0.45350760200000001</v>
      </c>
      <c r="OZ161">
        <v>0.45545667400000001</v>
      </c>
      <c r="PA161">
        <v>0.457310826</v>
      </c>
      <c r="PB161">
        <v>0.45902594899999999</v>
      </c>
      <c r="PC161">
        <v>0.46051999900000001</v>
      </c>
      <c r="PD161">
        <v>0.46186727300000002</v>
      </c>
      <c r="PE161">
        <v>0.46314918999999999</v>
      </c>
      <c r="PF161">
        <v>0.46436795600000003</v>
      </c>
      <c r="PG161">
        <v>0.46536991</v>
      </c>
      <c r="PH161">
        <v>0.466306418</v>
      </c>
      <c r="PI161">
        <v>0.46716317499999999</v>
      </c>
      <c r="PJ161">
        <v>0.46784415800000001</v>
      </c>
      <c r="PK161">
        <v>0.468415529</v>
      </c>
      <c r="PL161">
        <v>0.468940943</v>
      </c>
      <c r="PM161">
        <v>0.46944683799999998</v>
      </c>
      <c r="PN161">
        <v>0.46988117699999998</v>
      </c>
      <c r="PO161">
        <v>0.47025877199999999</v>
      </c>
      <c r="PP161">
        <v>0.47057783600000003</v>
      </c>
      <c r="PQ161">
        <v>0.47082880100000002</v>
      </c>
      <c r="PR161">
        <v>0.47111946300000002</v>
      </c>
      <c r="PS161">
        <v>0.4714064</v>
      </c>
      <c r="PT161">
        <v>0.47154665000000001</v>
      </c>
      <c r="PU161">
        <v>0.47172185799999999</v>
      </c>
      <c r="PV161">
        <v>0.47190281699999997</v>
      </c>
      <c r="PW161">
        <v>0.47206950199999997</v>
      </c>
      <c r="PX161">
        <v>0.472270668</v>
      </c>
      <c r="PY161">
        <v>0.47244608399999999</v>
      </c>
      <c r="PZ161">
        <v>0.47258281699999999</v>
      </c>
      <c r="QA161">
        <v>0.47262525599999999</v>
      </c>
      <c r="QB161">
        <v>0.47262147100000002</v>
      </c>
      <c r="QC161">
        <v>0.47259461899999999</v>
      </c>
      <c r="QD161">
        <v>0.47260186100000001</v>
      </c>
      <c r="QE161">
        <v>0.47269615500000001</v>
      </c>
      <c r="QF161">
        <v>0.47278815499999999</v>
      </c>
      <c r="QG161">
        <v>0.47281384500000001</v>
      </c>
      <c r="QH161">
        <v>0.47287884400000002</v>
      </c>
      <c r="QI161">
        <v>0.47292330900000001</v>
      </c>
      <c r="QJ161">
        <v>0.47294098099999998</v>
      </c>
      <c r="QK161">
        <v>0.47299447700000002</v>
      </c>
      <c r="QL161">
        <v>0.472995579</v>
      </c>
      <c r="QM161">
        <v>0.47296398899999997</v>
      </c>
      <c r="QN161">
        <v>0.47293195100000002</v>
      </c>
      <c r="QO161">
        <v>0.472928405</v>
      </c>
      <c r="QP161">
        <v>0.47296571700000001</v>
      </c>
      <c r="QQ161">
        <v>0.473065495</v>
      </c>
      <c r="QR161">
        <v>0.47297814500000002</v>
      </c>
      <c r="QS161">
        <v>0.47297143899999999</v>
      </c>
      <c r="QT161">
        <v>0.47306054800000003</v>
      </c>
      <c r="QU161">
        <v>0.47305709099999999</v>
      </c>
      <c r="QV161">
        <v>0.47303467999999999</v>
      </c>
      <c r="QW161">
        <v>0.47298225799999999</v>
      </c>
      <c r="QX161">
        <v>0.47285997899999999</v>
      </c>
      <c r="QY161">
        <v>0.47282898400000001</v>
      </c>
      <c r="QZ161">
        <v>0.47282981899999998</v>
      </c>
      <c r="RA161">
        <v>0.47284430300000002</v>
      </c>
      <c r="RB161">
        <v>0.47278258200000001</v>
      </c>
      <c r="RC161">
        <v>0.47276252499999999</v>
      </c>
      <c r="RD161">
        <v>0.472787768</v>
      </c>
      <c r="RE161">
        <v>0.47283819300000002</v>
      </c>
      <c r="RF161">
        <v>0.47285881600000002</v>
      </c>
      <c r="RG161">
        <v>0.47283112999999999</v>
      </c>
      <c r="RH161">
        <v>0.47270283099999999</v>
      </c>
      <c r="RI161">
        <v>0.47267973400000002</v>
      </c>
      <c r="RJ161">
        <v>0.47273322899999998</v>
      </c>
      <c r="RK161">
        <v>0.47286739900000002</v>
      </c>
      <c r="RL161">
        <v>0.47279232700000001</v>
      </c>
      <c r="RM161">
        <v>0.47277918499999999</v>
      </c>
      <c r="RN161">
        <v>0.47282210000000002</v>
      </c>
      <c r="RO161">
        <v>0.47289940699999999</v>
      </c>
      <c r="RP161">
        <v>0.47290614199999997</v>
      </c>
      <c r="RQ161">
        <v>0.472907156</v>
      </c>
      <c r="RR161">
        <v>0.47295829700000003</v>
      </c>
      <c r="RS161">
        <v>0.47305598900000001</v>
      </c>
      <c r="RT161">
        <v>0.47310861900000001</v>
      </c>
      <c r="RU161">
        <v>0.47309789099999999</v>
      </c>
      <c r="RV161">
        <v>0.473020881</v>
      </c>
      <c r="RW161">
        <v>0.47300258299999998</v>
      </c>
      <c r="RX161">
        <v>0.47302654399999999</v>
      </c>
      <c r="RY161">
        <v>0.47307470400000001</v>
      </c>
      <c r="RZ161">
        <v>0.47307929399999998</v>
      </c>
      <c r="SA161">
        <v>0.47305500499999997</v>
      </c>
      <c r="SB161">
        <v>0.47300124199999999</v>
      </c>
      <c r="SC161">
        <v>0.47306507800000003</v>
      </c>
      <c r="SD161">
        <v>0.47307619499999998</v>
      </c>
      <c r="SE161">
        <v>0.47303926899999998</v>
      </c>
      <c r="SF161">
        <v>0.47305813400000002</v>
      </c>
      <c r="SG161">
        <v>0.47314563399999998</v>
      </c>
      <c r="SH161">
        <v>0.47324100099999999</v>
      </c>
      <c r="SI161">
        <v>0.473272264</v>
      </c>
      <c r="SJ161">
        <v>0.47326829999999998</v>
      </c>
      <c r="SK161">
        <v>0.47334468400000002</v>
      </c>
      <c r="SL161">
        <v>0.47353249800000002</v>
      </c>
      <c r="SM161">
        <v>0.47363918999999999</v>
      </c>
      <c r="SN161">
        <v>0.473641425</v>
      </c>
      <c r="SO161">
        <v>0.47357189700000002</v>
      </c>
      <c r="SP161">
        <v>0.47349339699999998</v>
      </c>
      <c r="SQ161">
        <v>0.47353959099999998</v>
      </c>
      <c r="SR161">
        <v>0.47358730399999999</v>
      </c>
      <c r="SS161">
        <v>0.47356796299999998</v>
      </c>
      <c r="ST161">
        <v>0.47363802799999999</v>
      </c>
      <c r="SU161">
        <v>0.47365203500000003</v>
      </c>
      <c r="SV161">
        <v>0.47362649400000001</v>
      </c>
      <c r="SW161">
        <v>0.473747641</v>
      </c>
      <c r="SX161">
        <v>0.47382163999999999</v>
      </c>
      <c r="SY161">
        <v>0.473827571</v>
      </c>
      <c r="SZ161">
        <v>0.47371017900000001</v>
      </c>
      <c r="TA161">
        <v>0.47363865399999999</v>
      </c>
      <c r="TB161">
        <v>0.47360172900000003</v>
      </c>
      <c r="TC161">
        <v>0.473609954</v>
      </c>
      <c r="TD161">
        <v>0.47389635400000002</v>
      </c>
      <c r="TE161">
        <v>0.47395631700000002</v>
      </c>
      <c r="TF161">
        <v>0.47384873</v>
      </c>
      <c r="TG161">
        <v>0.473632783</v>
      </c>
      <c r="TH161">
        <v>0.473631144</v>
      </c>
      <c r="TI161">
        <v>0.47368118199999998</v>
      </c>
      <c r="TJ161">
        <v>0.47372773299999998</v>
      </c>
      <c r="TK161">
        <v>0.47390168900000001</v>
      </c>
      <c r="TL161">
        <v>0.47397255900000002</v>
      </c>
      <c r="TM161">
        <v>0.47397479399999998</v>
      </c>
      <c r="TN161">
        <v>0.47405591600000002</v>
      </c>
      <c r="TO161">
        <v>0.47404635000000001</v>
      </c>
      <c r="TP161">
        <v>0.473985463</v>
      </c>
      <c r="TQ161">
        <v>0.473885208</v>
      </c>
      <c r="TR161">
        <v>0.47388887400000002</v>
      </c>
      <c r="TS161">
        <v>0.47389182400000002</v>
      </c>
      <c r="TT161">
        <v>0.47388207900000001</v>
      </c>
      <c r="TU161">
        <v>0.47384378300000002</v>
      </c>
      <c r="TV161">
        <v>0.47367072100000002</v>
      </c>
      <c r="TW161">
        <v>0.47352939799999999</v>
      </c>
      <c r="TX161">
        <v>0.473628938</v>
      </c>
      <c r="TY161">
        <v>0.47365382299999997</v>
      </c>
      <c r="TZ161">
        <v>0.47357529399999998</v>
      </c>
      <c r="UA161">
        <v>0.47340241100000002</v>
      </c>
      <c r="UB161">
        <v>0.47346866100000001</v>
      </c>
      <c r="UC161">
        <v>0.47342008400000002</v>
      </c>
      <c r="UD161">
        <v>0.47332322599999999</v>
      </c>
      <c r="UE161">
        <v>0.473274678</v>
      </c>
      <c r="UF161">
        <v>0.47330483800000001</v>
      </c>
      <c r="UG161">
        <v>0.47330862299999998</v>
      </c>
      <c r="UH161">
        <v>0.473254383</v>
      </c>
      <c r="UI161">
        <v>0.473186463</v>
      </c>
      <c r="UJ161">
        <v>0.47313913699999999</v>
      </c>
      <c r="UK161">
        <v>0.473093808</v>
      </c>
      <c r="UL161">
        <v>0.47300568199999998</v>
      </c>
      <c r="UM161">
        <v>0.47300198700000001</v>
      </c>
      <c r="UN161">
        <v>0.47299358200000002</v>
      </c>
      <c r="UO161">
        <v>0.47294563099999998</v>
      </c>
      <c r="UP161">
        <v>0.47289061500000001</v>
      </c>
      <c r="UQ161">
        <v>0.47290742400000002</v>
      </c>
      <c r="UR161">
        <v>0.47293481199999998</v>
      </c>
      <c r="US161">
        <v>0.47278058499999998</v>
      </c>
      <c r="UT161">
        <v>0.47264426900000001</v>
      </c>
      <c r="UU161">
        <v>0.472592503</v>
      </c>
      <c r="UV161">
        <v>0.47267442900000001</v>
      </c>
      <c r="UW161">
        <v>0.47241982799999999</v>
      </c>
      <c r="UX161">
        <v>0.47230398699999998</v>
      </c>
      <c r="UY161">
        <v>0.47231599699999999</v>
      </c>
      <c r="UZ161">
        <v>0.472403407</v>
      </c>
      <c r="VA161">
        <v>0.47224196800000001</v>
      </c>
      <c r="VB161">
        <v>0.472039074</v>
      </c>
      <c r="VC161">
        <v>0.47189858600000001</v>
      </c>
      <c r="VD161">
        <v>0.47193360299999998</v>
      </c>
      <c r="VE161">
        <v>0.47192871600000003</v>
      </c>
      <c r="VF161">
        <v>0.47186234599999999</v>
      </c>
      <c r="VG161">
        <v>0.47166672300000001</v>
      </c>
      <c r="VH161">
        <v>0.471680194</v>
      </c>
      <c r="VI161">
        <v>0.47171640399999998</v>
      </c>
      <c r="VJ161">
        <v>0.47167557500000001</v>
      </c>
      <c r="VK161">
        <v>0.47139671399999999</v>
      </c>
      <c r="VL161">
        <v>0.47123575200000001</v>
      </c>
      <c r="VM161">
        <v>0.471203119</v>
      </c>
      <c r="VN161">
        <v>0.47131621800000001</v>
      </c>
      <c r="VO161">
        <v>0.47110924100000001</v>
      </c>
      <c r="VP161">
        <v>0.47085514699999997</v>
      </c>
      <c r="VQ161">
        <v>0.47069001199999999</v>
      </c>
      <c r="VR161">
        <v>0.47066461999999998</v>
      </c>
      <c r="VS161">
        <v>0.47059079999999998</v>
      </c>
      <c r="VT161">
        <v>0.47048392900000002</v>
      </c>
      <c r="VU161">
        <v>0.47040742600000002</v>
      </c>
      <c r="VV161">
        <v>0.47033712300000002</v>
      </c>
      <c r="VW161">
        <v>0.470170319</v>
      </c>
      <c r="VX161">
        <v>0.46984458000000001</v>
      </c>
      <c r="VY161">
        <v>0.46969211100000002</v>
      </c>
      <c r="VZ161">
        <v>0.46959021699999998</v>
      </c>
      <c r="WA161">
        <v>0.46947884600000001</v>
      </c>
      <c r="WB161">
        <v>0.46919265399999999</v>
      </c>
      <c r="WC161">
        <v>0.46890652199999999</v>
      </c>
      <c r="WD161">
        <v>0.46871537000000002</v>
      </c>
      <c r="WE161">
        <v>0.46865943100000002</v>
      </c>
      <c r="WF161">
        <v>0.468430191</v>
      </c>
      <c r="WG161">
        <v>0.46811196199999999</v>
      </c>
      <c r="WH161">
        <v>0.46779689200000002</v>
      </c>
      <c r="WI161">
        <v>0.46767574499999998</v>
      </c>
      <c r="WJ161">
        <v>0.467372328</v>
      </c>
      <c r="WK161">
        <v>0.46699866699999998</v>
      </c>
      <c r="WL161">
        <v>0.46658781199999999</v>
      </c>
      <c r="WM161">
        <v>0.46629056299999999</v>
      </c>
      <c r="WN161">
        <v>0.46605950600000001</v>
      </c>
      <c r="WO161">
        <v>0.46564930700000001</v>
      </c>
      <c r="WP161">
        <v>0.46467202899999999</v>
      </c>
      <c r="WQ161">
        <v>0.46439254299999999</v>
      </c>
      <c r="WR161">
        <v>0.46408539999999998</v>
      </c>
      <c r="WS161">
        <v>0.46362036499999998</v>
      </c>
      <c r="WT161">
        <v>0.46286505500000003</v>
      </c>
      <c r="WU161">
        <v>0.46242144699999999</v>
      </c>
      <c r="WV161">
        <v>0.46211180099999999</v>
      </c>
      <c r="WW161">
        <v>0.461822122</v>
      </c>
      <c r="WX161">
        <v>0.46125453700000002</v>
      </c>
      <c r="WY161">
        <v>0.460827708</v>
      </c>
      <c r="WZ161">
        <v>0.460559577</v>
      </c>
      <c r="XA161">
        <v>0.46043178400000001</v>
      </c>
      <c r="XB161">
        <v>0.46044465899999998</v>
      </c>
      <c r="XC161">
        <v>0.46029102799999999</v>
      </c>
      <c r="XD161">
        <v>0.45981004800000003</v>
      </c>
      <c r="XE161">
        <v>0.45970422</v>
      </c>
      <c r="XF161">
        <v>0.459608287</v>
      </c>
      <c r="XG161">
        <v>0.459489912</v>
      </c>
      <c r="XH161">
        <v>0.45927718299999998</v>
      </c>
      <c r="XI161">
        <v>0.45913359500000001</v>
      </c>
      <c r="XJ161">
        <v>0.45911729299999998</v>
      </c>
      <c r="XK161">
        <v>0.45924040700000002</v>
      </c>
      <c r="XL161">
        <v>0.45940551200000002</v>
      </c>
      <c r="XM161">
        <v>0.45907720899999999</v>
      </c>
      <c r="XN161">
        <v>0.45873531699999998</v>
      </c>
      <c r="XO161">
        <v>0.45884856600000001</v>
      </c>
      <c r="XP161">
        <v>0.45880657400000002</v>
      </c>
      <c r="XQ161">
        <v>0.45887199000000001</v>
      </c>
      <c r="XR161">
        <v>0.45899426900000001</v>
      </c>
      <c r="XS161">
        <v>0.45890262700000001</v>
      </c>
      <c r="XT161">
        <v>0.45891997200000001</v>
      </c>
      <c r="XU161">
        <v>0.45907303700000002</v>
      </c>
      <c r="XV161">
        <v>0.45937705000000001</v>
      </c>
      <c r="XW161">
        <v>0.45940202499999999</v>
      </c>
      <c r="XX161">
        <v>0.459214807</v>
      </c>
      <c r="XY161">
        <v>0.45901277699999998</v>
      </c>
      <c r="XZ161">
        <v>0.45910346499999999</v>
      </c>
      <c r="YA161">
        <v>0.45939320300000003</v>
      </c>
      <c r="YB161">
        <v>0.459612101</v>
      </c>
      <c r="YC161">
        <v>0.45969349100000001</v>
      </c>
      <c r="YD161">
        <v>0.45949524600000002</v>
      </c>
      <c r="YE161">
        <v>0.45971172999999999</v>
      </c>
      <c r="YF161">
        <v>0.46000856200000001</v>
      </c>
      <c r="YG161">
        <v>0.460206956</v>
      </c>
      <c r="YH161">
        <v>0.46041238299999998</v>
      </c>
      <c r="YI161">
        <v>0.46014311899999999</v>
      </c>
      <c r="YJ161">
        <v>0.45985948999999998</v>
      </c>
      <c r="YK161">
        <v>0.46043822200000001</v>
      </c>
      <c r="YL161">
        <v>0.46050482999999998</v>
      </c>
      <c r="YM161">
        <v>0.46073687099999999</v>
      </c>
      <c r="YN161">
        <v>0.46110528699999997</v>
      </c>
      <c r="YO161">
        <v>0.460679173</v>
      </c>
      <c r="YP161">
        <v>0.46036635300000001</v>
      </c>
      <c r="YQ161">
        <v>0.46016205399999999</v>
      </c>
      <c r="YR161">
        <v>0.45999654099999998</v>
      </c>
      <c r="YS161">
        <v>0.46012323900000002</v>
      </c>
      <c r="YT161">
        <v>0.46032057999999998</v>
      </c>
      <c r="YU161">
        <v>0.46064986699999999</v>
      </c>
      <c r="YV161">
        <v>0.461063102</v>
      </c>
      <c r="YW161">
        <v>0.46143062600000001</v>
      </c>
      <c r="YX161">
        <v>0.461508103</v>
      </c>
      <c r="YY161">
        <v>0.46124637499999999</v>
      </c>
      <c r="YZ161">
        <v>0.46120884200000001</v>
      </c>
      <c r="ZA161">
        <v>0.46130261500000003</v>
      </c>
      <c r="ZB161">
        <v>0.46130737500000002</v>
      </c>
      <c r="ZC161">
        <v>0.46146657200000002</v>
      </c>
      <c r="ZD161">
        <v>0.461860887</v>
      </c>
      <c r="ZE161">
        <v>0.46217693100000001</v>
      </c>
      <c r="ZF161">
        <v>0.46226087799999999</v>
      </c>
      <c r="ZG161">
        <v>0.46229966300000003</v>
      </c>
      <c r="ZH161">
        <v>0.46218706199999998</v>
      </c>
      <c r="ZI161">
        <v>0.46202630900000002</v>
      </c>
      <c r="ZJ161">
        <v>0.46214919300000001</v>
      </c>
      <c r="ZK161">
        <v>0.46236166899999998</v>
      </c>
      <c r="ZL161">
        <v>0.46264539799999999</v>
      </c>
      <c r="ZM161">
        <v>0.463102177</v>
      </c>
      <c r="ZN161">
        <v>0.46337077100000001</v>
      </c>
      <c r="ZO161">
        <v>0.46312930499999999</v>
      </c>
      <c r="ZP161">
        <v>0.462930165</v>
      </c>
      <c r="ZQ161">
        <v>0.46304352799999998</v>
      </c>
      <c r="ZR161">
        <v>0.46316668599999999</v>
      </c>
      <c r="ZS161">
        <v>0.46339435899999998</v>
      </c>
      <c r="ZT161">
        <v>0.46366615700000002</v>
      </c>
      <c r="ZU161">
        <v>0.46384961200000002</v>
      </c>
      <c r="ZV161">
        <v>0.46395122799999999</v>
      </c>
      <c r="ZW161">
        <v>0.46394661999999998</v>
      </c>
      <c r="ZX161">
        <v>0.46387857199999999</v>
      </c>
      <c r="ZY161">
        <v>0.46396862100000003</v>
      </c>
      <c r="ZZ161">
        <v>0.46425326500000003</v>
      </c>
      <c r="AAA161">
        <v>0.46435222500000001</v>
      </c>
      <c r="AAB161">
        <v>0.46430776499999998</v>
      </c>
      <c r="AAC161">
        <v>0.464395801</v>
      </c>
      <c r="AAD161">
        <v>0.46453980099999997</v>
      </c>
      <c r="AAE161">
        <v>0.464682979</v>
      </c>
      <c r="AAF161">
        <v>0.46483622499999999</v>
      </c>
      <c r="AAG161">
        <v>0.46491934800000001</v>
      </c>
      <c r="AAH161">
        <v>0.46480454999999998</v>
      </c>
      <c r="AAI161">
        <v>0.46470192799999999</v>
      </c>
      <c r="AAJ161">
        <v>0.464642363</v>
      </c>
      <c r="AAK161">
        <v>0.464533637</v>
      </c>
      <c r="AAL161">
        <v>0.46447569</v>
      </c>
      <c r="AAM161">
        <v>0.46461627300000002</v>
      </c>
      <c r="AAN161">
        <v>0.464946841</v>
      </c>
      <c r="AAO161">
        <v>0.46515672400000002</v>
      </c>
      <c r="AAP161">
        <v>0.46507167900000002</v>
      </c>
      <c r="AAQ161">
        <v>0.464898109</v>
      </c>
      <c r="AAR161">
        <v>0.46487537499999998</v>
      </c>
      <c r="AAS161">
        <v>0.46488108099999997</v>
      </c>
      <c r="AAT161">
        <v>0.46482603300000003</v>
      </c>
      <c r="AAU161">
        <v>0.46478328099999999</v>
      </c>
      <c r="AAV161">
        <v>0.464792802</v>
      </c>
      <c r="AAW161">
        <v>0.46484333500000002</v>
      </c>
      <c r="AAX161">
        <v>0.46485883700000002</v>
      </c>
      <c r="AAY161">
        <v>0.46482844299999998</v>
      </c>
      <c r="AAZ161">
        <v>0.464825239</v>
      </c>
      <c r="ABA161">
        <v>0.464624694</v>
      </c>
      <c r="ABB161">
        <v>0.464434281</v>
      </c>
      <c r="ABC161">
        <v>0.46461120700000003</v>
      </c>
      <c r="ABD161">
        <v>0.464859782</v>
      </c>
      <c r="ABE161">
        <v>0.46493497099999997</v>
      </c>
      <c r="ABF161">
        <v>0.46488416300000002</v>
      </c>
      <c r="ABG161">
        <v>0.46472939200000002</v>
      </c>
      <c r="ABH161">
        <v>0.46438390000000002</v>
      </c>
      <c r="ABI161">
        <v>0.46417234000000002</v>
      </c>
      <c r="ABJ161">
        <v>0.464356773</v>
      </c>
      <c r="ABK161">
        <v>0.464502207</v>
      </c>
      <c r="ABL161">
        <v>0.46443299900000001</v>
      </c>
      <c r="ABM161">
        <v>0.46435066899999999</v>
      </c>
      <c r="ABN161">
        <v>0.46430401199999999</v>
      </c>
      <c r="ABO161">
        <v>0.464272185</v>
      </c>
      <c r="ABP161">
        <v>0.46431545600000002</v>
      </c>
      <c r="ABQ161">
        <v>0.46435671099999998</v>
      </c>
      <c r="ABR161">
        <v>0.46421783799999999</v>
      </c>
      <c r="ABS161">
        <v>0.46400496499999999</v>
      </c>
      <c r="ABT161">
        <v>0.464048723</v>
      </c>
      <c r="ABU161">
        <v>0.46425845300000002</v>
      </c>
      <c r="ABV161">
        <v>0.46426031499999998</v>
      </c>
      <c r="ABW161">
        <v>0.46408643999999999</v>
      </c>
      <c r="ABX161">
        <v>0.463973992</v>
      </c>
      <c r="ABY161">
        <v>0.46385187100000003</v>
      </c>
      <c r="ABZ161">
        <v>0.46375919700000001</v>
      </c>
      <c r="ACA161">
        <v>0.463835149</v>
      </c>
      <c r="ACB161">
        <v>0.46390530299999999</v>
      </c>
      <c r="ACC161">
        <v>0.463802192</v>
      </c>
      <c r="ACD161">
        <v>0.46370097399999999</v>
      </c>
      <c r="ACE161">
        <v>0.46361894999999997</v>
      </c>
      <c r="ACF161">
        <v>0.46348389000000001</v>
      </c>
      <c r="ACG161">
        <v>0.46343256399999999</v>
      </c>
      <c r="ACH161">
        <v>0.463511964</v>
      </c>
      <c r="ACI161">
        <v>0.46342304299999998</v>
      </c>
      <c r="ACJ161">
        <v>0.46314730900000001</v>
      </c>
      <c r="ACK161">
        <v>0.46301084599999998</v>
      </c>
      <c r="ACL161">
        <v>0.46296016000000001</v>
      </c>
      <c r="ACM161">
        <v>0.462851191</v>
      </c>
      <c r="ACN161">
        <v>0.46295518600000002</v>
      </c>
      <c r="ACO161">
        <v>0.463065163</v>
      </c>
      <c r="ACP161">
        <v>0.462765017</v>
      </c>
      <c r="ACQ161">
        <v>0.46243042000000001</v>
      </c>
      <c r="ACR161">
        <v>0.46234424499999999</v>
      </c>
      <c r="ACS161">
        <v>0.46232129799999999</v>
      </c>
      <c r="ACT161">
        <v>0.46234271900000001</v>
      </c>
      <c r="ACU161">
        <v>0.46238718000000001</v>
      </c>
      <c r="ACV161">
        <v>0.46218996200000001</v>
      </c>
      <c r="ACW161">
        <v>0.46181377200000001</v>
      </c>
      <c r="ACX161">
        <v>0.46153788600000001</v>
      </c>
      <c r="ACY161">
        <v>0.461418999</v>
      </c>
      <c r="ACZ161">
        <v>0.46135256800000002</v>
      </c>
      <c r="ADA161">
        <v>0.46131454599999999</v>
      </c>
      <c r="ADB161">
        <v>0.461240914</v>
      </c>
      <c r="ADC161">
        <v>0.46103566899999998</v>
      </c>
      <c r="ADD161">
        <v>0.46076149100000002</v>
      </c>
      <c r="ADE161">
        <v>0.46048484200000001</v>
      </c>
      <c r="ADF161">
        <v>0.460264646</v>
      </c>
      <c r="ADG161">
        <v>0.46009830800000001</v>
      </c>
      <c r="ADH161">
        <v>0.45989230199999998</v>
      </c>
      <c r="ADI161">
        <v>0.459520506</v>
      </c>
      <c r="ADJ161">
        <v>0.45920821499999998</v>
      </c>
      <c r="ADK161">
        <v>0.45883892300000001</v>
      </c>
      <c r="ADL161">
        <v>0.458387025</v>
      </c>
      <c r="ADM161">
        <v>0.45795270500000002</v>
      </c>
      <c r="ADN161">
        <v>0.45756669</v>
      </c>
      <c r="ADO161">
        <v>0.45702889299999999</v>
      </c>
      <c r="ADP161">
        <v>0.45635869200000001</v>
      </c>
      <c r="ADQ161">
        <v>0.45574863500000001</v>
      </c>
      <c r="ADR161">
        <v>0.45513226200000001</v>
      </c>
      <c r="ADS161">
        <v>0.45441140499999999</v>
      </c>
      <c r="ADT161">
        <v>0.45354697500000002</v>
      </c>
      <c r="ADU161">
        <v>0.45271309100000001</v>
      </c>
      <c r="ADV161">
        <v>0.451751715</v>
      </c>
      <c r="ADW161">
        <v>0.45079918800000002</v>
      </c>
      <c r="ADX161">
        <v>0.44987006699999998</v>
      </c>
      <c r="ADY161">
        <v>0.44894774999999998</v>
      </c>
      <c r="ADZ161">
        <v>0.44780224699999999</v>
      </c>
      <c r="AEA161">
        <v>0.44666556099999999</v>
      </c>
      <c r="AEB161">
        <v>0.44568157400000002</v>
      </c>
      <c r="AEC161">
        <v>0.44471247699999999</v>
      </c>
      <c r="AED161">
        <v>0.44365134699999997</v>
      </c>
      <c r="AEE161">
        <v>0.44259034000000003</v>
      </c>
      <c r="AEF161">
        <v>0.44159377999999999</v>
      </c>
      <c r="AEG161">
        <v>0.44058977399999999</v>
      </c>
      <c r="AEH161">
        <v>0.439615429</v>
      </c>
      <c r="AEI161">
        <v>0.43876479299999999</v>
      </c>
      <c r="AEJ161">
        <v>0.43790701599999998</v>
      </c>
      <c r="AEK161">
        <v>0.43698402800000002</v>
      </c>
      <c r="AEL161">
        <v>0.43612090999999997</v>
      </c>
      <c r="AEM161">
        <v>0.43567639800000002</v>
      </c>
      <c r="AEN161">
        <v>0.435222577</v>
      </c>
      <c r="AEO161">
        <v>0.43446256999999999</v>
      </c>
      <c r="AEP161">
        <v>0.43369533100000002</v>
      </c>
      <c r="AEQ161">
        <v>0.43330138200000001</v>
      </c>
      <c r="AER161">
        <v>0.432963916</v>
      </c>
      <c r="AES161">
        <v>0.43261372599999998</v>
      </c>
      <c r="AET161">
        <v>0.43227015600000002</v>
      </c>
      <c r="AEU161">
        <v>0.43193018900000002</v>
      </c>
      <c r="AEV161">
        <v>0.43157542100000001</v>
      </c>
      <c r="AEW161">
        <v>0.43130041899999999</v>
      </c>
      <c r="AEX161">
        <v>0.431145526</v>
      </c>
      <c r="AEY161">
        <v>0.43099752699999999</v>
      </c>
      <c r="AEZ161">
        <v>0.43082447600000001</v>
      </c>
      <c r="AFA161">
        <v>0.43063488700000002</v>
      </c>
      <c r="AFB161">
        <v>0.43043324399999999</v>
      </c>
      <c r="AFC161">
        <v>0.43025412000000002</v>
      </c>
      <c r="AFD161">
        <v>0.43022723600000001</v>
      </c>
      <c r="AFE161">
        <v>0.43019937600000002</v>
      </c>
      <c r="AFF161">
        <v>0.43004533700000003</v>
      </c>
      <c r="AFG161">
        <v>0.42988421799999998</v>
      </c>
      <c r="AFH161">
        <v>0.42977811599999999</v>
      </c>
      <c r="AFI161">
        <v>0.42968422099999998</v>
      </c>
      <c r="AFJ161">
        <v>0.42959371400000002</v>
      </c>
      <c r="AFK161">
        <v>0.42950427499999999</v>
      </c>
      <c r="AFL161">
        <v>0.429385876</v>
      </c>
      <c r="AFM161">
        <v>0.42924614799999999</v>
      </c>
      <c r="AFN161">
        <v>0.429121372</v>
      </c>
      <c r="AFO161">
        <v>0.42902268700000001</v>
      </c>
      <c r="AFP161">
        <v>0.42896620200000002</v>
      </c>
      <c r="AFQ161">
        <v>0.42894743600000002</v>
      </c>
      <c r="AFR161">
        <v>0.42887426099999998</v>
      </c>
      <c r="AFS161">
        <v>0.42870584900000003</v>
      </c>
      <c r="AFT161">
        <v>0.42856813399999999</v>
      </c>
      <c r="AFU161">
        <v>0.42855220500000002</v>
      </c>
      <c r="AFV161">
        <v>0.42853566599999998</v>
      </c>
      <c r="AFW161">
        <v>0.42845498399999998</v>
      </c>
      <c r="AFX161">
        <v>0.42837457699999998</v>
      </c>
      <c r="AFY161">
        <v>0.42830088300000002</v>
      </c>
      <c r="AFZ161">
        <v>0.42823558099999998</v>
      </c>
      <c r="AGA161">
        <v>0.42818800899999998</v>
      </c>
      <c r="AGB161">
        <v>0.42813311199999998</v>
      </c>
      <c r="AGC161">
        <v>0.42813274600000001</v>
      </c>
      <c r="AGD161">
        <v>0.42816225299999999</v>
      </c>
      <c r="AGE161">
        <v>0.428237321</v>
      </c>
      <c r="AGF161">
        <v>0.42834455100000002</v>
      </c>
      <c r="AGG161">
        <v>0.42838428099999998</v>
      </c>
      <c r="AGH161">
        <v>0.42833841700000003</v>
      </c>
      <c r="AGI161">
        <v>0.4283516</v>
      </c>
      <c r="AGJ161">
        <v>0.42849572200000002</v>
      </c>
      <c r="AGK161">
        <v>0.42863538899999998</v>
      </c>
      <c r="AGL161">
        <v>0.42872043500000001</v>
      </c>
      <c r="AGM161">
        <v>0.42878622500000002</v>
      </c>
      <c r="AGN161">
        <v>0.42878131200000003</v>
      </c>
      <c r="AGO161">
        <v>0.42878775000000002</v>
      </c>
      <c r="AGP161">
        <v>0.42910516799999998</v>
      </c>
      <c r="AGQ161">
        <v>0.42942203699999998</v>
      </c>
      <c r="AGR161">
        <v>0.42934062200000001</v>
      </c>
      <c r="AGS161">
        <v>0.429224512</v>
      </c>
      <c r="AGT161">
        <v>0.42943231999999998</v>
      </c>
      <c r="AGU161">
        <v>0.42971595800000001</v>
      </c>
      <c r="AGV161">
        <v>0.429761699</v>
      </c>
      <c r="AGW161">
        <v>0.42970604000000001</v>
      </c>
      <c r="AGX161">
        <v>0.429842473</v>
      </c>
      <c r="AGY161">
        <v>0.43011219499999997</v>
      </c>
      <c r="AGZ161">
        <v>0.43026714999999999</v>
      </c>
      <c r="AHA161">
        <v>0.43029717699999998</v>
      </c>
      <c r="AHB161">
        <v>0.43039033999999998</v>
      </c>
      <c r="AHC161">
        <v>0.430591738</v>
      </c>
      <c r="AHD161">
        <v>0.43079246700000001</v>
      </c>
      <c r="AHE161">
        <v>0.43099114999999999</v>
      </c>
      <c r="AHF161">
        <v>0.431169419</v>
      </c>
      <c r="AHG161">
        <v>0.43123639899999999</v>
      </c>
      <c r="AHH161">
        <v>0.43131024600000001</v>
      </c>
      <c r="AHI161">
        <v>0.431518664</v>
      </c>
      <c r="AHJ161">
        <v>0.43172689800000003</v>
      </c>
      <c r="AHK161">
        <v>0.43183864399999999</v>
      </c>
      <c r="AHL161">
        <v>0.43194553800000002</v>
      </c>
      <c r="AHM161">
        <v>0.432077027</v>
      </c>
      <c r="AHN161">
        <v>0.43221086600000003</v>
      </c>
      <c r="AHO161">
        <v>0.43237540400000002</v>
      </c>
      <c r="AHP161">
        <v>0.432555472</v>
      </c>
      <c r="AHQ161">
        <v>0.43262367299999999</v>
      </c>
      <c r="AHR161">
        <v>0.43261943200000003</v>
      </c>
      <c r="AHS161">
        <v>0.43276590399999998</v>
      </c>
      <c r="AHT161">
        <v>0.433055888</v>
      </c>
      <c r="AHU161">
        <v>0.43321172899999999</v>
      </c>
      <c r="AHV161">
        <v>0.433173066</v>
      </c>
      <c r="AHW161">
        <v>0.43323186800000002</v>
      </c>
      <c r="AHX161">
        <v>0.43351214900000001</v>
      </c>
      <c r="AHY161">
        <v>0.43370836099999999</v>
      </c>
      <c r="AHZ161">
        <v>0.43357842699999999</v>
      </c>
      <c r="AIA161">
        <v>0.43349621999999999</v>
      </c>
      <c r="AIB161">
        <v>0.43382087000000003</v>
      </c>
      <c r="AIC161">
        <v>0.43413807399999998</v>
      </c>
      <c r="AID161">
        <v>0.43403545199999999</v>
      </c>
      <c r="AIE161">
        <v>0.43392645200000002</v>
      </c>
      <c r="AIF161">
        <v>0.434109419</v>
      </c>
      <c r="AIG161">
        <v>0.43432705300000002</v>
      </c>
      <c r="AIH161">
        <v>0.434377921</v>
      </c>
      <c r="AII161">
        <v>0.43438704500000003</v>
      </c>
      <c r="AIJ161">
        <v>0.434434924</v>
      </c>
      <c r="AIK161">
        <v>0.43449659400000001</v>
      </c>
      <c r="AIL161">
        <v>0.43460776000000001</v>
      </c>
      <c r="AIM161">
        <v>0.43474742799999999</v>
      </c>
      <c r="AIN161">
        <v>0.43478197099999999</v>
      </c>
      <c r="AIO161">
        <v>0.43472338199999999</v>
      </c>
      <c r="AIP161">
        <v>0.43474818999999998</v>
      </c>
      <c r="AIQ161">
        <v>0.43488575200000001</v>
      </c>
      <c r="AIR161">
        <v>0.43495767600000002</v>
      </c>
      <c r="AIS161">
        <v>0.43490036999999998</v>
      </c>
      <c r="AIT161">
        <v>0.43487568300000001</v>
      </c>
      <c r="AIU161">
        <v>0.43491193500000003</v>
      </c>
      <c r="AIV161">
        <v>0.43491062200000002</v>
      </c>
      <c r="AIW161">
        <v>0.43477312200000001</v>
      </c>
      <c r="AIX161">
        <v>0.434647491</v>
      </c>
      <c r="AIY161">
        <v>0.434576666</v>
      </c>
      <c r="AIZ161">
        <v>0.43449958500000002</v>
      </c>
      <c r="AJA161">
        <v>0.43441371499999998</v>
      </c>
      <c r="AJB161">
        <v>0.43433748900000002</v>
      </c>
      <c r="AJC161">
        <v>0.43426495500000001</v>
      </c>
      <c r="AJD161">
        <v>0.43418878900000002</v>
      </c>
      <c r="AJE161">
        <v>0.43407576199999998</v>
      </c>
      <c r="AJF161">
        <v>0.43395061899999998</v>
      </c>
      <c r="AJG161">
        <v>0.433855779</v>
      </c>
      <c r="AJH161">
        <v>0.43377283900000002</v>
      </c>
      <c r="AJI161">
        <v>0.43360457899999999</v>
      </c>
      <c r="AJJ161">
        <v>0.43336656200000001</v>
      </c>
      <c r="AJK161">
        <v>0.43319991899999999</v>
      </c>
      <c r="AJL161">
        <v>0.43313547200000002</v>
      </c>
      <c r="AJM161">
        <v>0.43301701199999998</v>
      </c>
      <c r="AJN161">
        <v>0.43275653600000002</v>
      </c>
      <c r="AJO161">
        <v>0.43249673100000002</v>
      </c>
      <c r="AJP161">
        <v>0.43231889000000001</v>
      </c>
      <c r="AJQ161">
        <v>0.432148798</v>
      </c>
      <c r="AJR161">
        <v>0.43187883199999999</v>
      </c>
      <c r="AJS161">
        <v>0.43158323300000001</v>
      </c>
      <c r="AJT161">
        <v>0.43128479600000003</v>
      </c>
      <c r="AJU161">
        <v>0.43099557399999999</v>
      </c>
      <c r="AJV161">
        <v>0.430776781</v>
      </c>
      <c r="AJW161">
        <v>0.430545966</v>
      </c>
      <c r="AJX161">
        <v>0.43010145300000002</v>
      </c>
      <c r="AJY161">
        <v>0.42963899799999999</v>
      </c>
      <c r="AJZ161">
        <v>0.42929546099999999</v>
      </c>
      <c r="AKA161">
        <v>0.42897895800000002</v>
      </c>
      <c r="AKB161">
        <v>0.42857747200000001</v>
      </c>
      <c r="AKC161">
        <v>0.42813625500000002</v>
      </c>
      <c r="AKD161">
        <v>0.42772595000000002</v>
      </c>
      <c r="AKE161">
        <v>0.42735088999999998</v>
      </c>
      <c r="AKF161">
        <v>0.42694745000000001</v>
      </c>
      <c r="AKG161">
        <v>0.42647846499999997</v>
      </c>
      <c r="AKH161">
        <v>0.42598714300000001</v>
      </c>
      <c r="AKI161">
        <v>0.42550634799999998</v>
      </c>
      <c r="AKJ161">
        <v>0.42501588000000001</v>
      </c>
      <c r="AKK161">
        <v>0.42447896800000001</v>
      </c>
      <c r="AKL161">
        <v>0.42391648399999998</v>
      </c>
      <c r="AKM161">
        <v>0.42335680799999997</v>
      </c>
      <c r="AKN161">
        <v>0.42280485200000001</v>
      </c>
      <c r="AKO161">
        <v>0.422143194</v>
      </c>
      <c r="AKP161">
        <v>0.42145489800000002</v>
      </c>
      <c r="AKQ161">
        <v>0.42077404699999998</v>
      </c>
      <c r="AKR161">
        <v>0.420106164</v>
      </c>
      <c r="AKS161">
        <v>0.41939067800000002</v>
      </c>
      <c r="AKT161">
        <v>0.41865682199999998</v>
      </c>
      <c r="AKU161">
        <v>0.41790462699999997</v>
      </c>
      <c r="AKV161">
        <v>0.41718587499999998</v>
      </c>
      <c r="AKW161">
        <v>0.41641714099999999</v>
      </c>
      <c r="AKX161">
        <v>0.41559961299999998</v>
      </c>
      <c r="AKY161">
        <v>0.414703447</v>
      </c>
      <c r="AKZ161">
        <v>0.41382629199999998</v>
      </c>
      <c r="ALA161">
        <v>0.41298773999999999</v>
      </c>
      <c r="ALB161">
        <v>0.41214119199999999</v>
      </c>
      <c r="ALC161">
        <v>0.41112015899999999</v>
      </c>
      <c r="ALD161">
        <v>0.41000880099999998</v>
      </c>
      <c r="ALE161">
        <v>0.409022159</v>
      </c>
      <c r="ALF161">
        <v>0.408114001</v>
      </c>
      <c r="ALG161">
        <v>0.40704109199999999</v>
      </c>
      <c r="ALH161">
        <v>0.40577395599999999</v>
      </c>
      <c r="ALI161">
        <v>0.40462805499999999</v>
      </c>
      <c r="ALJ161">
        <v>0.403692312</v>
      </c>
      <c r="ALK161">
        <v>0.402657822</v>
      </c>
      <c r="ALL161">
        <v>0.40137829600000002</v>
      </c>
      <c r="ALM161">
        <v>0.40018384600000001</v>
      </c>
      <c r="ALN161">
        <v>0.39920596200000003</v>
      </c>
      <c r="ALO161">
        <v>0.39818587500000002</v>
      </c>
      <c r="ALP161">
        <v>0.39694943599999999</v>
      </c>
      <c r="ALQ161">
        <v>0.39575510800000002</v>
      </c>
      <c r="ALR161">
        <v>0.39470905299999998</v>
      </c>
      <c r="ALS161">
        <v>0.39365063900000002</v>
      </c>
      <c r="ALT161">
        <v>0.39232845300000002</v>
      </c>
      <c r="ALU161">
        <v>0.39102088499999998</v>
      </c>
      <c r="ALV161">
        <v>0.39000149899999997</v>
      </c>
      <c r="ALW161">
        <v>0.38899526600000001</v>
      </c>
      <c r="ALX161">
        <v>0.38786148100000001</v>
      </c>
      <c r="ALY161">
        <v>0.38673343100000002</v>
      </c>
      <c r="ALZ161">
        <v>0.38562362900000002</v>
      </c>
      <c r="AMA161">
        <v>0.38451758200000002</v>
      </c>
      <c r="AMB161">
        <v>0.38337921899999999</v>
      </c>
      <c r="AMC161">
        <v>0.38223685800000001</v>
      </c>
      <c r="AMD161">
        <v>0.38110249299999999</v>
      </c>
      <c r="AME161">
        <v>0.37996690599999999</v>
      </c>
      <c r="AMF161">
        <v>0.37882381300000001</v>
      </c>
      <c r="AMG161">
        <v>0.377645658</v>
      </c>
      <c r="AMH161">
        <v>0.37645975199999998</v>
      </c>
      <c r="AMI161">
        <v>0.375312478</v>
      </c>
      <c r="AMJ161">
        <v>0.37416618200000001</v>
      </c>
      <c r="AMK161">
        <v>0.37295235399999999</v>
      </c>
      <c r="AML161">
        <v>0.37169107699999998</v>
      </c>
      <c r="AMM161">
        <v>0.37033468400000003</v>
      </c>
      <c r="AMN161">
        <v>0.36900496100000002</v>
      </c>
      <c r="AMO161">
        <v>0.367601026</v>
      </c>
      <c r="AMP161">
        <v>0.36614875400000002</v>
      </c>
      <c r="AMQ161">
        <v>0.36442746199999998</v>
      </c>
      <c r="AMR161">
        <v>0.36273470200000002</v>
      </c>
      <c r="AMS161">
        <v>0.36106379</v>
      </c>
      <c r="AMT161">
        <v>0.35938134399999999</v>
      </c>
      <c r="AMU161">
        <v>0.35725337899999998</v>
      </c>
      <c r="AMV161">
        <v>0.35508928299999998</v>
      </c>
      <c r="AMW161">
        <v>0.35275625700000002</v>
      </c>
      <c r="AMX161">
        <v>0.35043980000000002</v>
      </c>
      <c r="AMY161">
        <v>0.347707667</v>
      </c>
      <c r="AMZ161">
        <v>0.34490785200000001</v>
      </c>
      <c r="ANA161">
        <v>0.34186025399999997</v>
      </c>
      <c r="ANB161">
        <v>0.33875898199999999</v>
      </c>
      <c r="ANC161">
        <v>0.33531474999999999</v>
      </c>
      <c r="AND161">
        <v>0.331691823</v>
      </c>
      <c r="ANE161">
        <v>0.32773408399999998</v>
      </c>
      <c r="ANF161">
        <v>0.32363014800000001</v>
      </c>
      <c r="ANG161">
        <v>0.31925862599999999</v>
      </c>
      <c r="ANH161">
        <v>0.31472622900000002</v>
      </c>
      <c r="ANI161">
        <v>0.30996344199999998</v>
      </c>
      <c r="ANJ161">
        <v>0.30495287399999998</v>
      </c>
      <c r="ANK161">
        <v>0.29984304099999998</v>
      </c>
      <c r="ANL161">
        <v>0.29450889099999999</v>
      </c>
      <c r="ANM161">
        <v>0.28903400699999998</v>
      </c>
      <c r="ANN161">
        <v>0.28340971999999998</v>
      </c>
      <c r="ANO161">
        <v>0.27771900300000002</v>
      </c>
      <c r="ANP161">
        <v>0.27180229099999997</v>
      </c>
      <c r="ANQ161">
        <v>0.26591432399999998</v>
      </c>
      <c r="ANR161">
        <v>0.26010893099999999</v>
      </c>
      <c r="ANS161">
        <v>0.254358099</v>
      </c>
      <c r="ANT161">
        <v>0.24842072800000001</v>
      </c>
      <c r="ANU161">
        <v>0.242519656</v>
      </c>
      <c r="ANV161">
        <v>0.23696801100000001</v>
      </c>
      <c r="ANW161">
        <v>0.23146222899999999</v>
      </c>
      <c r="ANX161">
        <v>0.22598558999999999</v>
      </c>
      <c r="ANY161">
        <v>0.22056816400000001</v>
      </c>
      <c r="ANZ161">
        <v>0.21563400599999999</v>
      </c>
      <c r="AOA161">
        <v>0.210792904</v>
      </c>
      <c r="AOB161">
        <v>0.20611934300000001</v>
      </c>
      <c r="AOC161">
        <v>0.20146291799999999</v>
      </c>
      <c r="AOD161">
        <v>0.19730133899999999</v>
      </c>
      <c r="AOE161">
        <v>0.19326591000000001</v>
      </c>
      <c r="AOF161">
        <v>0.18946291300000001</v>
      </c>
      <c r="AOG161">
        <v>0.18576874700000001</v>
      </c>
      <c r="AOH161">
        <v>0.18239894200000001</v>
      </c>
      <c r="AOI161">
        <v>0.17910362399999999</v>
      </c>
      <c r="AOJ161">
        <v>0.17613736499999999</v>
      </c>
      <c r="AOK161">
        <v>0.17334182200000001</v>
      </c>
      <c r="AOL161">
        <v>0.17076728399999999</v>
      </c>
      <c r="AOM161">
        <v>0.16833172599999999</v>
      </c>
      <c r="AON161">
        <v>0.16604819500000001</v>
      </c>
      <c r="AOO161">
        <v>0.16391476699999999</v>
      </c>
      <c r="AOP161">
        <v>0.161962721</v>
      </c>
      <c r="AOQ161">
        <v>0.16016978000000001</v>
      </c>
      <c r="AOR161">
        <v>0.15849033900000001</v>
      </c>
      <c r="AOS161">
        <v>0.15693321800000001</v>
      </c>
      <c r="AOT161">
        <v>0.155471884</v>
      </c>
      <c r="AOU161">
        <v>0.154163094</v>
      </c>
      <c r="AOV161">
        <v>0.15287510100000001</v>
      </c>
      <c r="AOW161">
        <v>0.151678744</v>
      </c>
      <c r="AOX161">
        <v>0.150593171</v>
      </c>
      <c r="AOY161">
        <v>0.14971024999999999</v>
      </c>
      <c r="AOZ161">
        <v>0.14880341899999999</v>
      </c>
      <c r="APA161">
        <v>0.14792551600000001</v>
      </c>
      <c r="APB161">
        <v>0.147108934</v>
      </c>
      <c r="APC161">
        <v>0.14645640100000001</v>
      </c>
      <c r="APD161">
        <v>0.14580110600000001</v>
      </c>
      <c r="APE161">
        <v>0.14520403400000001</v>
      </c>
      <c r="APF161">
        <v>0.14463622600000001</v>
      </c>
      <c r="APG161">
        <v>0.14416042000000001</v>
      </c>
      <c r="APH161">
        <v>0.14368940499999999</v>
      </c>
      <c r="API161">
        <v>0.143271959</v>
      </c>
      <c r="APJ161">
        <v>0.142877324</v>
      </c>
      <c r="APK161">
        <v>0.142604382</v>
      </c>
      <c r="APL161">
        <v>0.14234129700000001</v>
      </c>
      <c r="APM161">
        <v>0.142107292</v>
      </c>
      <c r="APN161">
        <v>0.14189162699999999</v>
      </c>
      <c r="APO161">
        <v>0.141715388</v>
      </c>
      <c r="APP161">
        <v>0.14154220000000001</v>
      </c>
      <c r="APQ161">
        <v>0.14148559499999999</v>
      </c>
      <c r="APR161">
        <v>0.14145259199999999</v>
      </c>
      <c r="APS161">
        <v>0.141417088</v>
      </c>
      <c r="APT161">
        <v>0.141381019</v>
      </c>
      <c r="APU161">
        <v>0.14136264900000001</v>
      </c>
      <c r="APV161">
        <v>0.141371102</v>
      </c>
      <c r="APW161">
        <v>0.14141150399999999</v>
      </c>
      <c r="APX161">
        <v>0.14144604699999999</v>
      </c>
      <c r="APY161">
        <v>0.14153067999999999</v>
      </c>
      <c r="APZ161">
        <v>0.14166146800000001</v>
      </c>
      <c r="AQA161">
        <v>0.14181038200000001</v>
      </c>
      <c r="AQB161">
        <v>0.14196051500000001</v>
      </c>
      <c r="AQC161">
        <v>0.14213947099999999</v>
      </c>
      <c r="AQD161">
        <v>0.14236577</v>
      </c>
      <c r="AQE161">
        <v>0.14262830600000001</v>
      </c>
      <c r="AQF161">
        <v>0.142930054</v>
      </c>
      <c r="AQG161">
        <v>0.143290101</v>
      </c>
      <c r="AQH161">
        <v>0.14373734499999999</v>
      </c>
      <c r="AQI161">
        <v>0.14417496099999999</v>
      </c>
      <c r="AQJ161">
        <v>0.14463329599999999</v>
      </c>
      <c r="AQK161">
        <v>0.14519001200000001</v>
      </c>
      <c r="AQL161">
        <v>0.14587867600000001</v>
      </c>
      <c r="AQM161">
        <v>0.146524709</v>
      </c>
      <c r="AQN161">
        <v>0.147119264</v>
      </c>
      <c r="AQO161">
        <v>0.14780376200000001</v>
      </c>
      <c r="AQP161">
        <v>0.14872745200000001</v>
      </c>
      <c r="AQQ161">
        <v>0.149615103</v>
      </c>
      <c r="AQR161">
        <v>0.15043707200000001</v>
      </c>
      <c r="AQS161">
        <v>0.15132083199999999</v>
      </c>
      <c r="AQT161">
        <v>0.15233443499999999</v>
      </c>
      <c r="AQU161">
        <v>0.15330740700000001</v>
      </c>
      <c r="AQV161">
        <v>0.154253739</v>
      </c>
      <c r="AQW161">
        <v>0.155272621</v>
      </c>
      <c r="AQX161">
        <v>0.15650196499999999</v>
      </c>
      <c r="AQY161">
        <v>0.157698428</v>
      </c>
      <c r="AQZ161">
        <v>0.15873915899999999</v>
      </c>
      <c r="ARA161">
        <v>0.15982338900000001</v>
      </c>
      <c r="ARB161">
        <v>0.16114621500000001</v>
      </c>
      <c r="ARC161">
        <v>0.16245288399999999</v>
      </c>
      <c r="ARD161">
        <v>0.16357603600000001</v>
      </c>
      <c r="ARE161">
        <v>0.164714368</v>
      </c>
      <c r="ARF161">
        <v>0.166049157</v>
      </c>
      <c r="ARG161">
        <v>0.16740194899999999</v>
      </c>
      <c r="ARH161">
        <v>0.168655842</v>
      </c>
      <c r="ARI161">
        <v>0.16989916099999999</v>
      </c>
      <c r="ARJ161">
        <v>0.17127095000000001</v>
      </c>
      <c r="ARK161">
        <v>0.17266795800000001</v>
      </c>
      <c r="ARL161">
        <v>0.17392740500000001</v>
      </c>
      <c r="ARM161">
        <v>0.17515995300000001</v>
      </c>
      <c r="ARN161">
        <v>0.176550385</v>
      </c>
      <c r="ARO161">
        <v>0.17798099100000001</v>
      </c>
      <c r="ARP161">
        <v>0.17928514300000001</v>
      </c>
      <c r="ARQ161">
        <v>0.18057338000000001</v>
      </c>
      <c r="ARR161">
        <v>0.181989125</v>
      </c>
      <c r="ARS161">
        <v>0.183415352</v>
      </c>
      <c r="ART161">
        <v>0.184782472</v>
      </c>
      <c r="ARU161">
        <v>0.18618611700000001</v>
      </c>
      <c r="ARV161">
        <v>0.187662144</v>
      </c>
      <c r="ARW161">
        <v>0.18910411699999999</v>
      </c>
      <c r="ARX161">
        <v>0.19048295400000001</v>
      </c>
      <c r="ARY161">
        <v>0.19191717599999999</v>
      </c>
      <c r="ARZ161">
        <v>0.193407682</v>
      </c>
      <c r="ASA161">
        <v>0.19481788899999999</v>
      </c>
      <c r="ASB161">
        <v>0.19620020399999999</v>
      </c>
      <c r="ASC161">
        <v>0.19767737599999999</v>
      </c>
      <c r="ASD161">
        <v>0.19917191000000001</v>
      </c>
      <c r="ASE161">
        <v>0.20058663299999999</v>
      </c>
      <c r="ASF161">
        <v>0.20196405100000001</v>
      </c>
      <c r="ASG161">
        <v>0.20339152799999999</v>
      </c>
      <c r="ASH161">
        <v>0.204859821</v>
      </c>
      <c r="ASI161">
        <v>0.206267112</v>
      </c>
      <c r="ASJ161">
        <v>0.20765159499999999</v>
      </c>
      <c r="ASK161">
        <v>0.20908423000000001</v>
      </c>
      <c r="ASL161">
        <v>0.210547761</v>
      </c>
      <c r="ASM161">
        <v>0.21202786200000001</v>
      </c>
      <c r="ASN161">
        <v>0.213435246</v>
      </c>
      <c r="ASO161">
        <v>0.21476071199999999</v>
      </c>
      <c r="ASP161">
        <v>0.216162084</v>
      </c>
      <c r="ASQ161">
        <v>0.217619223</v>
      </c>
      <c r="ASR161">
        <v>0.21903721000000001</v>
      </c>
      <c r="ASS161">
        <v>0.220411516</v>
      </c>
      <c r="AST161">
        <v>0.22180245200000001</v>
      </c>
      <c r="ASU161">
        <v>0.22324903300000001</v>
      </c>
      <c r="ASV161">
        <v>0.22464468300000001</v>
      </c>
      <c r="ASW161">
        <v>0.22585486299999999</v>
      </c>
      <c r="ASX161">
        <v>0.22713214600000001</v>
      </c>
      <c r="ASY161">
        <v>0.22861014099999999</v>
      </c>
      <c r="ASZ161">
        <v>0.230056065</v>
      </c>
      <c r="ATA161">
        <v>0.231287927</v>
      </c>
      <c r="ATB161">
        <v>0.23250828400000001</v>
      </c>
      <c r="ATC161">
        <v>0.233902577</v>
      </c>
      <c r="ATD161">
        <v>0.23530925899999999</v>
      </c>
      <c r="ATE161">
        <v>0.236499879</v>
      </c>
      <c r="ATF161">
        <v>0.23767391500000001</v>
      </c>
      <c r="ATG161">
        <v>0.23903898900000001</v>
      </c>
      <c r="ATH161">
        <v>0.24043261099999999</v>
      </c>
      <c r="ATI161">
        <v>0.24158447699999999</v>
      </c>
      <c r="ATJ161">
        <v>0.24267426</v>
      </c>
      <c r="ATK161">
        <v>0.24397728199999999</v>
      </c>
      <c r="ATL161">
        <v>0.24536530500000001</v>
      </c>
      <c r="ATM161">
        <v>0.246558686</v>
      </c>
      <c r="ATN161">
        <v>0.24765783699999999</v>
      </c>
      <c r="ATO161">
        <v>0.248859886</v>
      </c>
      <c r="ATP161">
        <v>0.25014635400000002</v>
      </c>
      <c r="ATQ161">
        <v>0.251368541</v>
      </c>
      <c r="ATR161">
        <v>0.25251474699999998</v>
      </c>
      <c r="ATS161">
        <v>0.253685349</v>
      </c>
      <c r="ATT161">
        <v>0.25492014000000002</v>
      </c>
      <c r="ATU161">
        <v>0.25604924200000001</v>
      </c>
      <c r="ATV161">
        <v>0.25710628299999999</v>
      </c>
      <c r="ATW161">
        <v>0.25818498899999998</v>
      </c>
      <c r="ATX161">
        <v>0.25930363899999997</v>
      </c>
      <c r="ATY161">
        <v>0.26034932799999999</v>
      </c>
      <c r="ATZ161">
        <v>0.261341769</v>
      </c>
      <c r="AUA161">
        <v>0.26236902699999998</v>
      </c>
      <c r="AUB161">
        <v>0.263461954</v>
      </c>
      <c r="AUC161">
        <v>0.264517377</v>
      </c>
      <c r="AUD161">
        <v>0.26551344799999999</v>
      </c>
      <c r="AUE161">
        <v>0.266503508</v>
      </c>
      <c r="AUF161">
        <v>0.26751471599999999</v>
      </c>
      <c r="AUG161">
        <v>0.26843330900000001</v>
      </c>
      <c r="AUH161">
        <v>0.26931955800000001</v>
      </c>
      <c r="AUI161">
        <v>0.27027852299999999</v>
      </c>
      <c r="AUJ161">
        <v>0.27129467299999999</v>
      </c>
      <c r="AUK161">
        <v>0.27223307200000002</v>
      </c>
      <c r="AUL161">
        <v>0.27309917900000003</v>
      </c>
      <c r="AUM161">
        <v>0.27397590700000002</v>
      </c>
      <c r="AUN161">
        <v>0.27490051199999999</v>
      </c>
      <c r="AUO161">
        <v>0.275785418</v>
      </c>
      <c r="AUP161">
        <v>0.27661496899999999</v>
      </c>
      <c r="AUQ161">
        <v>0.27741485900000001</v>
      </c>
      <c r="AUR161">
        <v>0.27827416300000002</v>
      </c>
      <c r="AUS161">
        <v>0.27918473100000002</v>
      </c>
      <c r="AUT161">
        <v>0.28004662899999999</v>
      </c>
      <c r="AUU161">
        <v>0.28084914300000002</v>
      </c>
      <c r="AUV161">
        <v>0.28167069900000002</v>
      </c>
      <c r="AUW161">
        <v>0.28254114000000002</v>
      </c>
      <c r="AUX161">
        <v>0.283397332</v>
      </c>
      <c r="AUY161">
        <v>0.28417033800000002</v>
      </c>
      <c r="AUZ161">
        <v>0.284974897</v>
      </c>
      <c r="AVA161">
        <v>0.285794043</v>
      </c>
      <c r="AVB161">
        <v>0.28655270799999999</v>
      </c>
      <c r="AVC161">
        <v>0.287347197</v>
      </c>
      <c r="AVD161">
        <v>0.28819862800000001</v>
      </c>
      <c r="AVE161">
        <v>0.28892869900000001</v>
      </c>
      <c r="AVF161">
        <v>0.28958556600000002</v>
      </c>
      <c r="AVG161">
        <v>0.29032946100000001</v>
      </c>
      <c r="AVH161">
        <v>0.29115599199999997</v>
      </c>
      <c r="AVI161">
        <v>0.29184349500000001</v>
      </c>
      <c r="AVJ161">
        <v>0.29242148000000001</v>
      </c>
      <c r="AVK161">
        <v>0.29318853700000003</v>
      </c>
      <c r="AVL161">
        <v>0.29405784800000001</v>
      </c>
      <c r="AVM161">
        <v>0.29474092699999999</v>
      </c>
      <c r="AVN161">
        <v>0.29533172899999999</v>
      </c>
      <c r="AVO161">
        <v>0.29598435400000001</v>
      </c>
      <c r="AVP161">
        <v>0.29669538499999998</v>
      </c>
      <c r="AVQ161">
        <v>0.29738178999999998</v>
      </c>
      <c r="AVR161">
        <v>0.29800872099999998</v>
      </c>
      <c r="AVS161">
        <v>0.29861764899999999</v>
      </c>
      <c r="AVT161">
        <v>0.29926694799999998</v>
      </c>
      <c r="AVU161">
        <v>0.29988289299999998</v>
      </c>
      <c r="AVV161">
        <v>0.30045953600000003</v>
      </c>
      <c r="AVW161">
        <v>0.30107423100000003</v>
      </c>
      <c r="AVX161">
        <v>0.30170918800000002</v>
      </c>
      <c r="AVY161">
        <v>0.30225708499999998</v>
      </c>
      <c r="AVZ161">
        <v>0.30279018299999999</v>
      </c>
      <c r="AWA161">
        <v>0.30346523600000003</v>
      </c>
      <c r="AWB161">
        <v>0.30413543700000001</v>
      </c>
      <c r="AWC161">
        <v>0.30459069100000002</v>
      </c>
      <c r="AWD161">
        <v>0.30504588399999999</v>
      </c>
      <c r="AWE161">
        <v>0.30562249600000002</v>
      </c>
      <c r="AWF161">
        <v>0.30615531899999998</v>
      </c>
      <c r="AWG161">
        <v>0.306591532</v>
      </c>
      <c r="AWH161">
        <v>0.30709661700000002</v>
      </c>
      <c r="AWI161">
        <v>0.30763923500000001</v>
      </c>
      <c r="AWJ161">
        <v>0.30808676699999998</v>
      </c>
      <c r="AWK161">
        <v>0.30851431400000001</v>
      </c>
      <c r="AWL161">
        <v>0.309015066</v>
      </c>
      <c r="AWM161">
        <v>0.30948600399999998</v>
      </c>
      <c r="AWN161">
        <v>0.30987867099999999</v>
      </c>
      <c r="AWO161">
        <v>0.310279517</v>
      </c>
      <c r="AWP161">
        <v>0.31072650099999999</v>
      </c>
      <c r="AWQ161">
        <v>0.31113335800000003</v>
      </c>
      <c r="AWR161">
        <v>0.31150969899999997</v>
      </c>
      <c r="AWS161">
        <v>0.31194743800000002</v>
      </c>
      <c r="AWT161">
        <v>0.31238422999999998</v>
      </c>
      <c r="AWU161">
        <v>0.31274809100000001</v>
      </c>
      <c r="AWV161">
        <v>0.31315754200000001</v>
      </c>
      <c r="AWW161">
        <v>0.31354215299999999</v>
      </c>
      <c r="AWX161">
        <v>0.31382771300000001</v>
      </c>
      <c r="AWY161">
        <v>0.31416914499999998</v>
      </c>
      <c r="AWZ161">
        <v>0.31460252</v>
      </c>
      <c r="AXA161">
        <v>0.31492332499999998</v>
      </c>
      <c r="AXB161">
        <v>0.315146755</v>
      </c>
      <c r="AXC161">
        <v>0.31547894300000001</v>
      </c>
      <c r="AXD161">
        <v>0.315921379</v>
      </c>
      <c r="AXE161">
        <v>0.31623318299999997</v>
      </c>
      <c r="AXF161">
        <v>0.31641654800000002</v>
      </c>
      <c r="AXG161">
        <v>0.31666323099999999</v>
      </c>
      <c r="AXH161">
        <v>0.31699828600000002</v>
      </c>
      <c r="AXI161">
        <v>0.31730987500000002</v>
      </c>
      <c r="AXJ161">
        <v>0.31758060399999999</v>
      </c>
      <c r="AXK161">
        <v>0.31784458999999998</v>
      </c>
      <c r="AXL161">
        <v>0.31811415999999998</v>
      </c>
      <c r="AXM161">
        <v>0.318300576</v>
      </c>
      <c r="AXN161">
        <v>0.31844735299999999</v>
      </c>
      <c r="AXO161">
        <v>0.31866336899999997</v>
      </c>
      <c r="AXP161">
        <v>0.31890288100000003</v>
      </c>
      <c r="AXQ161">
        <v>0.31903858200000001</v>
      </c>
      <c r="AXR161">
        <v>0.31916558499999997</v>
      </c>
      <c r="AXS161">
        <v>0.31929679999999999</v>
      </c>
      <c r="AXT161">
        <v>0.31943607099999999</v>
      </c>
      <c r="AXU161">
        <v>0.31953228500000003</v>
      </c>
      <c r="AXV161">
        <v>0.31956685800000001</v>
      </c>
      <c r="AXW161">
        <v>0.31951794300000003</v>
      </c>
      <c r="AXX161">
        <v>0.31953008700000002</v>
      </c>
      <c r="AXY161">
        <v>0.31962910900000002</v>
      </c>
      <c r="AXZ161">
        <v>0.31964308499999999</v>
      </c>
      <c r="AYA161">
        <v>0.31959831900000002</v>
      </c>
      <c r="AYB161">
        <v>0.31964702099999998</v>
      </c>
      <c r="AYC161">
        <v>0.31967140300000002</v>
      </c>
      <c r="AYD161">
        <v>0.31959499299999999</v>
      </c>
      <c r="AYE161">
        <v>0.31950000000000001</v>
      </c>
      <c r="AYF161">
        <v>0.31947003400000001</v>
      </c>
      <c r="AYG161">
        <v>0.31944397400000002</v>
      </c>
      <c r="AYH161">
        <v>0.31936426899999998</v>
      </c>
      <c r="AYI161">
        <v>0.31920198900000002</v>
      </c>
      <c r="AYJ161">
        <v>0.31905118399999999</v>
      </c>
      <c r="AYK161">
        <v>0.318922441</v>
      </c>
      <c r="AYL161">
        <v>0.31877844100000002</v>
      </c>
      <c r="AYM161">
        <v>0.318500846</v>
      </c>
      <c r="AYN161">
        <v>0.31819908200000002</v>
      </c>
      <c r="AYO161">
        <v>0.31796701599999999</v>
      </c>
      <c r="AYP161">
        <v>0.31775511899999997</v>
      </c>
      <c r="AYQ161">
        <v>0.31742943299999998</v>
      </c>
      <c r="AYR161">
        <v>0.31705681400000002</v>
      </c>
      <c r="AYS161">
        <v>0.31668626900000002</v>
      </c>
      <c r="AYT161">
        <v>0.316332265</v>
      </c>
      <c r="AYU161">
        <v>0.31594631099999998</v>
      </c>
      <c r="AYV161">
        <v>0.31553380800000003</v>
      </c>
      <c r="AYW161">
        <v>0.31515993799999997</v>
      </c>
      <c r="AYX161">
        <v>0.31480355399999999</v>
      </c>
      <c r="AYY161">
        <v>0.31433432300000003</v>
      </c>
      <c r="AYZ161">
        <v>0.313856947</v>
      </c>
      <c r="AZA161">
        <v>0.31348341200000002</v>
      </c>
      <c r="AZB161">
        <v>0.31310163899999999</v>
      </c>
      <c r="AZC161">
        <v>0.31266170399999998</v>
      </c>
      <c r="AZD161">
        <v>0.312236446</v>
      </c>
      <c r="AZE161">
        <v>0.31188097599999998</v>
      </c>
      <c r="AZF161">
        <v>0.31151790800000001</v>
      </c>
      <c r="AZG161">
        <v>0.31113323599999998</v>
      </c>
      <c r="AZH161">
        <v>0.31073931700000001</v>
      </c>
      <c r="AZI161">
        <v>0.31028324000000002</v>
      </c>
      <c r="AZJ161">
        <v>0.30985489999999999</v>
      </c>
      <c r="AZK161">
        <v>0.30959536999999998</v>
      </c>
      <c r="AZL161">
        <v>0.30928106500000002</v>
      </c>
      <c r="AZM161">
        <v>0.30877027400000001</v>
      </c>
      <c r="AZN161">
        <v>0.30834614599999999</v>
      </c>
      <c r="AZO161">
        <v>0.30807511100000001</v>
      </c>
      <c r="AZP161">
        <v>0.30771405699999999</v>
      </c>
      <c r="AZQ161">
        <v>0.307267348</v>
      </c>
      <c r="AZR161">
        <v>0.30684563100000001</v>
      </c>
      <c r="AZS161">
        <v>0.30639925600000001</v>
      </c>
      <c r="AZT161">
        <v>0.30595202799999999</v>
      </c>
      <c r="AZU161">
        <v>0.30556186299999999</v>
      </c>
      <c r="AZV161">
        <v>0.30516898199999998</v>
      </c>
      <c r="AZW161">
        <v>0.30471708400000003</v>
      </c>
      <c r="AZX161">
        <v>0.30425243200000002</v>
      </c>
      <c r="AZY161">
        <v>0.30381594499999998</v>
      </c>
      <c r="AZZ161">
        <v>0.30340841699999999</v>
      </c>
      <c r="BAA161">
        <v>0.30303344799999998</v>
      </c>
      <c r="BAB161">
        <v>0.30265780799999997</v>
      </c>
      <c r="BAC161">
        <v>0.30225104200000003</v>
      </c>
      <c r="BAD161">
        <v>0.30176054400000002</v>
      </c>
      <c r="BAE161">
        <v>0.30120831300000001</v>
      </c>
      <c r="BAF161">
        <v>0.30084204199999998</v>
      </c>
      <c r="BAG161">
        <v>0.30058513599999998</v>
      </c>
      <c r="BAH161">
        <v>0.30010287600000002</v>
      </c>
      <c r="BAI161">
        <v>0.29952272499999999</v>
      </c>
      <c r="BAJ161">
        <v>0.29919243000000001</v>
      </c>
      <c r="BAK161">
        <v>0.298983463</v>
      </c>
      <c r="BAL161">
        <v>0.29841521199999999</v>
      </c>
      <c r="BAM161">
        <v>0.297696248</v>
      </c>
      <c r="BAN161">
        <v>0.29733696300000001</v>
      </c>
      <c r="BAO161">
        <v>0.29705289899999998</v>
      </c>
      <c r="BAP161">
        <v>0.29647772100000003</v>
      </c>
      <c r="BAQ161">
        <v>0.29590229899999998</v>
      </c>
      <c r="BAR161">
        <v>0.29550001999999997</v>
      </c>
      <c r="BAS161">
        <v>0.29505629999999999</v>
      </c>
      <c r="BAT161">
        <v>0.29456668699999999</v>
      </c>
      <c r="BAU161">
        <v>0.29413728</v>
      </c>
      <c r="BAV161">
        <v>0.293655783</v>
      </c>
      <c r="BAW161">
        <v>0.29308686</v>
      </c>
      <c r="BAX161">
        <v>0.29256190999999998</v>
      </c>
      <c r="BAY161">
        <v>0.29207766699999999</v>
      </c>
      <c r="BAZ161">
        <v>0.29153825300000002</v>
      </c>
      <c r="BBA161">
        <v>0.29101446199999997</v>
      </c>
      <c r="BBB161">
        <v>0.29055161099999999</v>
      </c>
      <c r="BBC161">
        <v>0.28999501599999999</v>
      </c>
      <c r="BBD161">
        <v>0.289356063</v>
      </c>
      <c r="BBE161">
        <v>0.28885543299999999</v>
      </c>
      <c r="BBF161">
        <v>0.28837897099999998</v>
      </c>
      <c r="BBG161">
        <v>0.28772799300000002</v>
      </c>
      <c r="BBH161">
        <v>0.28698675299999998</v>
      </c>
      <c r="BBI161">
        <v>0.28640721099999999</v>
      </c>
      <c r="BBJ161">
        <v>0.28600072100000001</v>
      </c>
      <c r="BBK161">
        <v>0.28539630999999999</v>
      </c>
      <c r="BBL161">
        <v>0.284443112</v>
      </c>
      <c r="BBM161">
        <v>0.28366796900000002</v>
      </c>
      <c r="BBN161">
        <v>0.28313722200000002</v>
      </c>
      <c r="BBO161">
        <v>0.282459513</v>
      </c>
      <c r="BBP161">
        <v>0.28166847099999998</v>
      </c>
      <c r="BBQ161">
        <v>0.281018349</v>
      </c>
      <c r="BBR161">
        <v>0.28048741799999999</v>
      </c>
      <c r="BBS161">
        <v>0.27986454500000002</v>
      </c>
      <c r="BBT161">
        <v>0.27914973100000001</v>
      </c>
      <c r="BBU161">
        <v>0.27844666400000001</v>
      </c>
      <c r="BBV161">
        <v>0.27780667199999998</v>
      </c>
      <c r="BBW161">
        <v>0.27724089299999999</v>
      </c>
      <c r="BBX161">
        <v>0.27669354499999999</v>
      </c>
      <c r="BBY161">
        <v>0.27609709900000001</v>
      </c>
      <c r="BBZ161">
        <v>0.275445145</v>
      </c>
      <c r="BCA161">
        <v>0.27480875399999999</v>
      </c>
      <c r="BCB161">
        <v>0.274210171</v>
      </c>
      <c r="BCC161">
        <v>0.27366904800000003</v>
      </c>
      <c r="BCD161">
        <v>0.27316527499999999</v>
      </c>
      <c r="BCE161">
        <v>0.27262802800000002</v>
      </c>
      <c r="BCF161">
        <v>0.27205040800000002</v>
      </c>
      <c r="BCG161">
        <v>0.27151059700000002</v>
      </c>
      <c r="BCH161">
        <v>0.2709858</v>
      </c>
      <c r="BCI161">
        <v>0.27070600700000003</v>
      </c>
      <c r="BCJ161">
        <v>0.270474673</v>
      </c>
      <c r="BCK161">
        <v>0.26999195599999998</v>
      </c>
      <c r="BCL161">
        <v>0.26946978300000002</v>
      </c>
      <c r="BCM161">
        <v>0.26918233200000002</v>
      </c>
      <c r="BCN161">
        <v>0.26892917900000002</v>
      </c>
      <c r="BCO161">
        <v>0.26862652999999997</v>
      </c>
      <c r="BCP161">
        <v>0.26832687300000002</v>
      </c>
      <c r="BCQ161">
        <v>0.26803435599999997</v>
      </c>
      <c r="BCR161">
        <v>0.26772828999999998</v>
      </c>
      <c r="BCS161">
        <v>0.26747754899999998</v>
      </c>
      <c r="BCT161">
        <v>0.26723815699999998</v>
      </c>
      <c r="BCU161">
        <v>0.26715442499999997</v>
      </c>
      <c r="BCV161">
        <v>0.26707764899999997</v>
      </c>
      <c r="BCW161">
        <v>0.26687713400000002</v>
      </c>
      <c r="BCX161">
        <v>0.266692549</v>
      </c>
      <c r="BCY161">
        <v>0.266533352</v>
      </c>
      <c r="BCZ161">
        <v>0.266419409</v>
      </c>
      <c r="BDA161">
        <v>0.26647366500000003</v>
      </c>
      <c r="BDB161">
        <v>0.266477662</v>
      </c>
      <c r="BDC161">
        <v>0.266386819</v>
      </c>
      <c r="BDD161">
        <v>0.26631248400000002</v>
      </c>
      <c r="BDE161">
        <v>0.266227714</v>
      </c>
      <c r="BDF161">
        <v>0.26626543000000003</v>
      </c>
      <c r="BDG161">
        <v>0.26644110500000001</v>
      </c>
      <c r="BDH161">
        <v>0.266569787</v>
      </c>
      <c r="BDI161">
        <v>0.266666764</v>
      </c>
      <c r="BDJ161">
        <v>0.26665028600000001</v>
      </c>
      <c r="BDK161">
        <v>0.26652174099999998</v>
      </c>
      <c r="BDL161">
        <v>0.26640424600000001</v>
      </c>
      <c r="BDM161">
        <v>0.26658984800000002</v>
      </c>
      <c r="BDN161">
        <v>0.26694161199999999</v>
      </c>
      <c r="BDO161">
        <v>0.26715142600000003</v>
      </c>
      <c r="BDP161">
        <v>0.26707094199999998</v>
      </c>
      <c r="BDQ161">
        <v>0.26699462400000001</v>
      </c>
      <c r="BDR161">
        <v>0.26695525799999997</v>
      </c>
      <c r="BDS161">
        <v>0.26691721899999998</v>
      </c>
      <c r="BDT161">
        <v>0.26700467700000002</v>
      </c>
      <c r="BDU161">
        <v>0.26711855000000001</v>
      </c>
      <c r="BDV161">
        <v>0.26708114500000002</v>
      </c>
      <c r="BDW161">
        <v>0.266969597</v>
      </c>
      <c r="BDX161">
        <v>0.26693337</v>
      </c>
      <c r="BDY161">
        <v>0.26698577899999998</v>
      </c>
      <c r="BDZ161">
        <v>0.267006729</v>
      </c>
      <c r="BEA161">
        <v>0.26700833000000002</v>
      </c>
      <c r="BEB161">
        <v>0.26700993000000001</v>
      </c>
      <c r="BEC161">
        <v>0.26689194999999999</v>
      </c>
      <c r="BED161">
        <v>0.266726725</v>
      </c>
      <c r="BEE161">
        <v>0.26655621699999998</v>
      </c>
      <c r="BEF161">
        <v>0.26640460700000002</v>
      </c>
      <c r="BEG161">
        <v>0.26620937500000003</v>
      </c>
      <c r="BEH161">
        <v>0.26598334899999998</v>
      </c>
      <c r="BEI161">
        <v>0.26580858400000001</v>
      </c>
      <c r="BEJ161">
        <v>0.26564052100000002</v>
      </c>
      <c r="BEK161">
        <v>0.26546805099999998</v>
      </c>
      <c r="BEL161">
        <v>0.26505633200000001</v>
      </c>
      <c r="BEM161">
        <v>0.26466097399999999</v>
      </c>
      <c r="BEN161">
        <v>0.26437149100000001</v>
      </c>
      <c r="BEO161">
        <v>0.26410591700000002</v>
      </c>
      <c r="BEP161">
        <v>0.26368450700000001</v>
      </c>
      <c r="BEQ161">
        <v>0.26309702699999998</v>
      </c>
      <c r="BER161">
        <v>0.262483252</v>
      </c>
      <c r="BES161">
        <v>0.26182896300000003</v>
      </c>
      <c r="BET161">
        <v>0.26118910499999998</v>
      </c>
      <c r="BEU161">
        <v>0.26053699000000002</v>
      </c>
      <c r="BEV161">
        <v>0.25987711600000002</v>
      </c>
      <c r="BEW161">
        <v>0.25890348699999999</v>
      </c>
      <c r="BEX161">
        <v>0.25785308600000001</v>
      </c>
      <c r="BEY161">
        <v>0.25678626399999999</v>
      </c>
      <c r="BEZ161">
        <v>0.25570911600000001</v>
      </c>
      <c r="BFA161">
        <v>0.254598398</v>
      </c>
      <c r="BFB161">
        <v>0.25339886299999997</v>
      </c>
      <c r="BFC161">
        <v>0.25218888299999997</v>
      </c>
      <c r="BFD161">
        <v>0.25060083</v>
      </c>
      <c r="BFE161">
        <v>0.24902526</v>
      </c>
      <c r="BFF161">
        <v>0.24732143100000001</v>
      </c>
      <c r="BFG161">
        <v>0.24560231199999999</v>
      </c>
      <c r="BFH161">
        <v>0.24369164200000001</v>
      </c>
      <c r="BFI161">
        <v>0.24167920500000001</v>
      </c>
      <c r="BFJ161">
        <v>0.239532563</v>
      </c>
      <c r="BFK161">
        <v>0.23713716200000001</v>
      </c>
      <c r="BFL161">
        <v>0.234691753</v>
      </c>
      <c r="BFM161">
        <v>0.231888119</v>
      </c>
      <c r="BFN161">
        <v>0.22910255400000001</v>
      </c>
      <c r="BFO161">
        <v>0.22612291900000001</v>
      </c>
      <c r="BFP161">
        <v>0.22314498799999999</v>
      </c>
      <c r="BFQ161">
        <v>0.21969971599999999</v>
      </c>
      <c r="BFR161">
        <v>0.21606352600000001</v>
      </c>
      <c r="BFS161">
        <v>0.212339472</v>
      </c>
      <c r="BFT161">
        <v>0.20850253999999999</v>
      </c>
      <c r="BFU161">
        <v>0.204554876</v>
      </c>
      <c r="BFV161">
        <v>0.20025511500000001</v>
      </c>
      <c r="BFW161">
        <v>0.195946026</v>
      </c>
      <c r="BFX161">
        <v>0.19109828700000001</v>
      </c>
      <c r="BFY161">
        <v>0.18626063200000001</v>
      </c>
      <c r="BFZ161">
        <v>0.18135280200000001</v>
      </c>
      <c r="BGA161">
        <v>0.17643262500000001</v>
      </c>
      <c r="BGB161">
        <v>0.17115878100000001</v>
      </c>
      <c r="BGC161">
        <v>0.16564327500000001</v>
      </c>
      <c r="BGD161">
        <v>0.16016891599999999</v>
      </c>
      <c r="BGE161">
        <v>0.154751161</v>
      </c>
      <c r="BGF161">
        <v>0.14932026000000001</v>
      </c>
      <c r="BGG161">
        <v>0.143681007</v>
      </c>
      <c r="BGH161">
        <v>0.138069937</v>
      </c>
      <c r="BGI161">
        <v>0.132434247</v>
      </c>
      <c r="BGJ161">
        <v>0.126816867</v>
      </c>
      <c r="BGK161">
        <v>0.121334131</v>
      </c>
      <c r="BGL161">
        <v>0.115913222</v>
      </c>
      <c r="BGM161">
        <v>0.110589439</v>
      </c>
      <c r="BGN161">
        <v>0.10536127100000001</v>
      </c>
      <c r="BGO161">
        <v>0.100183598</v>
      </c>
      <c r="BGP161">
        <v>9.5220001999999998E-2</v>
      </c>
      <c r="BGQ161">
        <v>9.0256406999999997E-2</v>
      </c>
      <c r="BGR161">
        <v>8.5900597999999995E-2</v>
      </c>
      <c r="BGS161">
        <v>8.1544789000000006E-2</v>
      </c>
      <c r="BGT161">
        <v>7.7391576000000004E-2</v>
      </c>
      <c r="BGU161">
        <v>7.3238364E-2</v>
      </c>
      <c r="BGV161">
        <v>6.9591639999999996E-2</v>
      </c>
      <c r="BGW161">
        <v>6.6046214000000006E-2</v>
      </c>
      <c r="BGX161">
        <v>6.2703385E-2</v>
      </c>
      <c r="BGY161">
        <v>5.9765746000000002E-2</v>
      </c>
      <c r="BGZ161">
        <v>5.6929406000000002E-2</v>
      </c>
      <c r="BHA161">
        <v>5.4599555000000001E-2</v>
      </c>
      <c r="BHB161">
        <v>5.2371001E-2</v>
      </c>
      <c r="BHC161">
        <v>5.0142447999999999E-2</v>
      </c>
      <c r="BHD161">
        <v>4.8015192999999998E-2</v>
      </c>
      <c r="BHE161">
        <v>4.6293129000000002E-2</v>
      </c>
      <c r="BHF161">
        <v>4.4672363E-2</v>
      </c>
      <c r="BHG161">
        <v>4.3355489999999997E-2</v>
      </c>
      <c r="BHH161">
        <v>4.2038618E-2</v>
      </c>
      <c r="BHI161">
        <v>4.0924341000000003E-2</v>
      </c>
      <c r="BHJ161">
        <v>3.9810064999999999E-2</v>
      </c>
      <c r="BHK161">
        <v>3.8898384000000001E-2</v>
      </c>
      <c r="BHL161">
        <v>3.8189299000000003E-2</v>
      </c>
      <c r="BHM161">
        <v>3.7378915999999998E-2</v>
      </c>
      <c r="BHN161">
        <v>3.6811920999999997E-2</v>
      </c>
      <c r="BHO161">
        <v>3.6264639000000001E-2</v>
      </c>
      <c r="BHP161">
        <v>3.5656852000000003E-2</v>
      </c>
      <c r="BHQ161">
        <v>3.5150362999999997E-2</v>
      </c>
      <c r="BHR161">
        <v>3.4846468999999998E-2</v>
      </c>
      <c r="BHS161">
        <v>3.4542574999999999E-2</v>
      </c>
      <c r="BHT161">
        <v>3.4238681999999999E-2</v>
      </c>
      <c r="BHU161">
        <v>3.3833490000000001E-2</v>
      </c>
      <c r="BHV161">
        <v>3.3529597000000001E-2</v>
      </c>
      <c r="BHW161">
        <v>3.3420876000000002E-2</v>
      </c>
      <c r="BHX161">
        <v>3.3327001000000002E-2</v>
      </c>
      <c r="BHY161">
        <v>3.3069572999999998E-2</v>
      </c>
      <c r="BHZ161">
        <v>3.2820510999999997E-2</v>
      </c>
      <c r="BIA161">
        <v>3.2719214000000003E-2</v>
      </c>
      <c r="BIB161">
        <v>3.2719214000000003E-2</v>
      </c>
      <c r="BIC161">
        <v>3.2617915999999997E-2</v>
      </c>
      <c r="BID161">
        <v>3.2516617999999997E-2</v>
      </c>
      <c r="BIE161">
        <v>3.2516617999999997E-2</v>
      </c>
      <c r="BIF161">
        <v>3.2314021999999998E-2</v>
      </c>
      <c r="BIG161">
        <v>3.2212723999999998E-2</v>
      </c>
      <c r="BIH161">
        <v>3.2415319999999997E-2</v>
      </c>
      <c r="BII161">
        <v>3.2719214000000003E-2</v>
      </c>
      <c r="BIJ161">
        <v>3.2719214000000003E-2</v>
      </c>
      <c r="BIK161">
        <v>3.2719214000000003E-2</v>
      </c>
      <c r="BIL161">
        <v>3.2719214000000003E-2</v>
      </c>
      <c r="BIM161">
        <v>3.2719214000000003E-2</v>
      </c>
      <c r="BIN161">
        <v>3.2813172000000002E-2</v>
      </c>
      <c r="BIO161">
        <v>3.3023107000000003E-2</v>
      </c>
      <c r="BIP161">
        <v>3.3124405000000003E-2</v>
      </c>
      <c r="BIQ161">
        <v>3.3285097E-2</v>
      </c>
      <c r="BIR161">
        <v>3.3424124999999999E-2</v>
      </c>
      <c r="BIS161">
        <v>3.3630894000000001E-2</v>
      </c>
      <c r="BIT161">
        <v>3.3833490000000001E-2</v>
      </c>
      <c r="BIU161">
        <v>3.4137384E-2</v>
      </c>
      <c r="BIV161">
        <v>3.4339979999999999E-2</v>
      </c>
      <c r="BIW161">
        <v>3.4542574999999999E-2</v>
      </c>
      <c r="BIX161">
        <v>3.4611968E-2</v>
      </c>
      <c r="BIY161">
        <v>3.4947766999999998E-2</v>
      </c>
      <c r="BIZ161">
        <v>3.5454256000000003E-2</v>
      </c>
      <c r="BJA161">
        <v>3.5758150000000002E-2</v>
      </c>
      <c r="BJB161">
        <v>3.5859448000000002E-2</v>
      </c>
      <c r="BJC161">
        <v>3.5960746000000002E-2</v>
      </c>
      <c r="BJD161">
        <v>3.6264639000000001E-2</v>
      </c>
      <c r="BJE161">
        <v>3.6669831E-2</v>
      </c>
      <c r="BJF161">
        <v>3.7075021999999999E-2</v>
      </c>
      <c r="BJG161">
        <v>3.7480213999999998E-2</v>
      </c>
      <c r="BJH161">
        <v>3.7784106999999997E-2</v>
      </c>
      <c r="BJI161">
        <v>3.8088001000000003E-2</v>
      </c>
      <c r="BJJ161">
        <v>3.8391895000000002E-2</v>
      </c>
      <c r="BJK161">
        <v>3.8797086000000001E-2</v>
      </c>
      <c r="BJL161">
        <v>3.9202278E-2</v>
      </c>
      <c r="BJM161">
        <v>3.9506171E-2</v>
      </c>
      <c r="BJN161">
        <v>3.9810064999999999E-2</v>
      </c>
      <c r="BJO161">
        <v>4.0417851999999997E-2</v>
      </c>
      <c r="BJP161">
        <v>4.0924341000000003E-2</v>
      </c>
      <c r="BJQ161">
        <v>4.1228235000000002E-2</v>
      </c>
      <c r="BJR161">
        <v>4.1430831000000001E-2</v>
      </c>
      <c r="BJS161">
        <v>4.193732E-2</v>
      </c>
      <c r="BJT161">
        <v>4.2545106999999999E-2</v>
      </c>
      <c r="BJU161">
        <v>4.2950298999999997E-2</v>
      </c>
      <c r="BJV161">
        <v>4.3268842000000002E-2</v>
      </c>
      <c r="BJW161">
        <v>4.3707549999999998E-2</v>
      </c>
      <c r="BJX161">
        <v>4.4267562000000003E-2</v>
      </c>
      <c r="BJY161">
        <v>4.4784294000000002E-2</v>
      </c>
      <c r="BJZ161">
        <v>4.5280149999999998E-2</v>
      </c>
      <c r="BKA161">
        <v>4.5685341999999997E-2</v>
      </c>
      <c r="BKB161">
        <v>4.6293129000000002E-2</v>
      </c>
      <c r="BKC161">
        <v>4.6900916000000001E-2</v>
      </c>
      <c r="BKD161">
        <v>4.7444461E-2</v>
      </c>
      <c r="BKE161">
        <v>4.8015192999999998E-2</v>
      </c>
      <c r="BKF161">
        <v>4.8521681999999997E-2</v>
      </c>
      <c r="BKG161">
        <v>4.9028171000000002E-2</v>
      </c>
      <c r="BKH161">
        <v>4.9534661000000001E-2</v>
      </c>
      <c r="BKI161">
        <v>5.0142447999999999E-2</v>
      </c>
      <c r="BKJ161">
        <v>5.0648936999999998E-2</v>
      </c>
      <c r="BKK161">
        <v>5.1054128999999997E-2</v>
      </c>
      <c r="BKL161">
        <v>5.1560618000000003E-2</v>
      </c>
      <c r="BKM161">
        <v>5.2269703000000001E-2</v>
      </c>
      <c r="BKN161">
        <v>5.2978788999999998E-2</v>
      </c>
      <c r="BKO161">
        <v>5.3535640000000002E-2</v>
      </c>
      <c r="BKP161">
        <v>5.4093065000000003E-2</v>
      </c>
      <c r="BKQ161">
        <v>5.4700852000000001E-2</v>
      </c>
      <c r="BKR161">
        <v>5.5409937999999999E-2</v>
      </c>
      <c r="BKS161">
        <v>5.6017724999999997E-2</v>
      </c>
      <c r="BKT161">
        <v>5.6625512000000003E-2</v>
      </c>
      <c r="BKU161">
        <v>5.7132001000000002E-2</v>
      </c>
      <c r="BKV161">
        <v>5.7638491E-2</v>
      </c>
      <c r="BKW161">
        <v>5.8144979999999999E-2</v>
      </c>
      <c r="BKX161">
        <v>5.8955362999999997E-2</v>
      </c>
      <c r="BKY161">
        <v>5.9664448000000002E-2</v>
      </c>
      <c r="BKZ161">
        <v>6.0258368999999999E-2</v>
      </c>
      <c r="BLA161">
        <v>6.0880022999999998E-2</v>
      </c>
      <c r="BLB161">
        <v>6.1487809999999997E-2</v>
      </c>
      <c r="BLC161">
        <v>6.1994299000000003E-2</v>
      </c>
      <c r="BLD161">
        <v>6.2703385E-2</v>
      </c>
      <c r="BLE161">
        <v>6.3513767999999998E-2</v>
      </c>
      <c r="BLF161">
        <v>6.4222852999999996E-2</v>
      </c>
      <c r="BLG161">
        <v>6.4729341999999995E-2</v>
      </c>
      <c r="BLH161">
        <v>6.5438426999999993E-2</v>
      </c>
      <c r="BLI161">
        <v>6.6147512000000006E-2</v>
      </c>
      <c r="BLJ161">
        <v>6.6856597000000004E-2</v>
      </c>
      <c r="BLK161">
        <v>6.7529249E-2</v>
      </c>
      <c r="BLL161">
        <v>6.817347E-2</v>
      </c>
      <c r="BLM161">
        <v>6.8882554999999998E-2</v>
      </c>
      <c r="BLN161">
        <v>6.9490341999999997E-2</v>
      </c>
      <c r="BLO161">
        <v>7.0300724999999994E-2</v>
      </c>
      <c r="BLP161">
        <v>7.1009810000000007E-2</v>
      </c>
      <c r="BLQ161">
        <v>7.1617598000000005E-2</v>
      </c>
      <c r="BLR161">
        <v>7.2124087000000003E-2</v>
      </c>
      <c r="BLS161">
        <v>7.2799717E-2</v>
      </c>
      <c r="BLT161">
        <v>7.3440959E-2</v>
      </c>
      <c r="BLU161">
        <v>7.4048746999999998E-2</v>
      </c>
      <c r="BLV161">
        <v>7.4661821000000003E-2</v>
      </c>
      <c r="BLW161">
        <v>7.5365618999999995E-2</v>
      </c>
      <c r="BLX161">
        <v>7.6074704000000007E-2</v>
      </c>
      <c r="BLY161">
        <v>7.6738914000000005E-2</v>
      </c>
      <c r="BLZ161">
        <v>7.7290279000000003E-2</v>
      </c>
      <c r="BMA161">
        <v>7.7796768000000002E-2</v>
      </c>
      <c r="BMB161">
        <v>7.8505853E-2</v>
      </c>
      <c r="BMC161">
        <v>7.9113639999999999E-2</v>
      </c>
      <c r="BMD161">
        <v>7.9703856000000003E-2</v>
      </c>
      <c r="BME161">
        <v>8.0227916999999996E-2</v>
      </c>
      <c r="BMF161">
        <v>8.0937001999999994E-2</v>
      </c>
      <c r="BMG161">
        <v>8.1646087000000006E-2</v>
      </c>
      <c r="BMH161">
        <v>8.2244111999999994E-2</v>
      </c>
      <c r="BMI161">
        <v>8.2659066000000003E-2</v>
      </c>
      <c r="BMJ161">
        <v>8.3165555000000002E-2</v>
      </c>
      <c r="BMK161">
        <v>8.3975938E-2</v>
      </c>
      <c r="BML161">
        <v>8.4583725999999998E-2</v>
      </c>
      <c r="BMM161">
        <v>8.4988916999999997E-2</v>
      </c>
      <c r="BMN161">
        <v>8.5394108999999996E-2</v>
      </c>
      <c r="BMO161">
        <v>8.6001895999999994E-2</v>
      </c>
      <c r="BMP161">
        <v>8.6710981000000006E-2</v>
      </c>
      <c r="BMQ161">
        <v>8.7116172000000006E-2</v>
      </c>
      <c r="BMR161">
        <v>8.7587231000000002E-2</v>
      </c>
      <c r="BMS161">
        <v>8.8230449000000002E-2</v>
      </c>
      <c r="BMT161">
        <v>8.8939534000000001E-2</v>
      </c>
      <c r="BMU161">
        <v>8.9344725999999999E-2</v>
      </c>
      <c r="BMV161">
        <v>8.9798765000000003E-2</v>
      </c>
      <c r="BMW161">
        <v>9.0357703999999997E-2</v>
      </c>
      <c r="BMX161">
        <v>9.1050964999999998E-2</v>
      </c>
      <c r="BMY161">
        <v>9.1775875000000007E-2</v>
      </c>
      <c r="BMZ161">
        <v>9.2265005999999997E-2</v>
      </c>
      <c r="BNA161">
        <v>9.2788853000000004E-2</v>
      </c>
      <c r="BNB161">
        <v>9.3396641000000002E-2</v>
      </c>
      <c r="BNC161">
        <v>9.4004428000000001E-2</v>
      </c>
      <c r="BND161">
        <v>9.4713512999999999E-2</v>
      </c>
      <c r="BNE161">
        <v>9.5339163000000005E-2</v>
      </c>
      <c r="BNF161">
        <v>9.6030384999999996E-2</v>
      </c>
      <c r="BNG161">
        <v>9.6638172999999994E-2</v>
      </c>
      <c r="BNH161">
        <v>9.7245960000000006E-2</v>
      </c>
      <c r="BNI161">
        <v>9.7853747000000005E-2</v>
      </c>
      <c r="BNJ161">
        <v>9.8562832000000003E-2</v>
      </c>
      <c r="BNK161">
        <v>9.9271917000000001E-2</v>
      </c>
      <c r="BNL161">
        <v>9.9913878999999997E-2</v>
      </c>
      <c r="BNM161">
        <v>0.10046888399999999</v>
      </c>
      <c r="BNN161">
        <v>0.100993981</v>
      </c>
      <c r="BNO161">
        <v>0.101653784</v>
      </c>
      <c r="BNP161">
        <v>0.10234605099999999</v>
      </c>
      <c r="BNQ161">
        <v>0.103085525</v>
      </c>
      <c r="BNR161">
        <v>0.103819008</v>
      </c>
      <c r="BNS161">
        <v>0.104580219</v>
      </c>
      <c r="BNT161">
        <v>0.105352766</v>
      </c>
      <c r="BNU161">
        <v>0.105936185</v>
      </c>
      <c r="BNV161">
        <v>0.106508398</v>
      </c>
      <c r="BNW161">
        <v>0.10730171500000001</v>
      </c>
      <c r="BNX161">
        <v>0.108159139</v>
      </c>
      <c r="BNY161">
        <v>0.108883972</v>
      </c>
      <c r="BNZ161">
        <v>0.10955688700000001</v>
      </c>
      <c r="BOA161">
        <v>0.110246415</v>
      </c>
      <c r="BOB161">
        <v>0.110804264</v>
      </c>
      <c r="BOC161">
        <v>0.111350845</v>
      </c>
      <c r="BOD161">
        <v>0.112237516</v>
      </c>
      <c r="BOE161">
        <v>0.113140645</v>
      </c>
      <c r="BOF161">
        <v>0.113632117</v>
      </c>
      <c r="BOG161">
        <v>0.11408761000000001</v>
      </c>
      <c r="BOH161">
        <v>0.11483998400000001</v>
      </c>
      <c r="BOI161">
        <v>0.11567693900000001</v>
      </c>
      <c r="BOJ161">
        <v>0.116374059</v>
      </c>
      <c r="BOK161">
        <v>0.11697898800000001</v>
      </c>
      <c r="BOL161">
        <v>0.11754529</v>
      </c>
      <c r="BOM161">
        <v>0.118163518</v>
      </c>
      <c r="BON161">
        <v>0.118891529</v>
      </c>
      <c r="BOO161">
        <v>0.119628505</v>
      </c>
      <c r="BOP161">
        <v>0.12020474</v>
      </c>
      <c r="BOQ161">
        <v>0.120656181</v>
      </c>
      <c r="BOR161">
        <v>0.121221238</v>
      </c>
      <c r="BOS161">
        <v>0.12193831300000001</v>
      </c>
      <c r="BOT161">
        <v>0.12264984800000001</v>
      </c>
      <c r="BOU161">
        <v>0.12328017400000001</v>
      </c>
      <c r="BOV161">
        <v>0.12387593299999999</v>
      </c>
      <c r="BOW161">
        <v>0.124501272</v>
      </c>
      <c r="BOX161">
        <v>0.12516756000000001</v>
      </c>
      <c r="BOY161">
        <v>0.125715508</v>
      </c>
      <c r="BOZ161">
        <v>0.12618016300000001</v>
      </c>
      <c r="BPA161">
        <v>0.12676089700000001</v>
      </c>
      <c r="BPB161">
        <v>0.12740295900000001</v>
      </c>
      <c r="BPC161">
        <v>0.12798779800000001</v>
      </c>
      <c r="BPD161">
        <v>0.128546251</v>
      </c>
      <c r="BPE161">
        <v>0.12909911900000001</v>
      </c>
      <c r="BPF161">
        <v>0.12965005600000001</v>
      </c>
      <c r="BPG161">
        <v>0.13020930999999999</v>
      </c>
      <c r="BPH161">
        <v>0.130803642</v>
      </c>
      <c r="BPI161">
        <v>0.13139711500000001</v>
      </c>
      <c r="BPJ161">
        <v>0.131885952</v>
      </c>
      <c r="BPK161">
        <v>0.132386262</v>
      </c>
      <c r="BPL161">
        <v>0.13311142000000001</v>
      </c>
      <c r="BPM161">
        <v>0.133834811</v>
      </c>
      <c r="BPN161">
        <v>0.13426370800000001</v>
      </c>
      <c r="BPO161">
        <v>0.13464970600000001</v>
      </c>
      <c r="BPP161">
        <v>0.13526020499999999</v>
      </c>
      <c r="BPQ161">
        <v>0.13593212499999999</v>
      </c>
      <c r="BPR161">
        <v>0.136408856</v>
      </c>
      <c r="BPS161">
        <v>0.13681847699999999</v>
      </c>
      <c r="BPT161">
        <v>0.13735766999999999</v>
      </c>
      <c r="BPU161">
        <v>0.13793474999999999</v>
      </c>
      <c r="BPV161">
        <v>0.138386077</v>
      </c>
      <c r="BPW161">
        <v>0.13874940299999999</v>
      </c>
      <c r="BPX161">
        <v>0.13912128800000001</v>
      </c>
      <c r="BPY161">
        <v>0.13958411800000001</v>
      </c>
      <c r="BPZ161">
        <v>0.14008719</v>
      </c>
      <c r="BQA161">
        <v>0.14039939000000001</v>
      </c>
      <c r="BQB161">
        <v>0.140627997</v>
      </c>
      <c r="BQC161">
        <v>0.140949767</v>
      </c>
      <c r="BQD161">
        <v>0.14134123000000001</v>
      </c>
      <c r="BQE161">
        <v>0.141845736</v>
      </c>
      <c r="BQF161">
        <v>0.14231090499999999</v>
      </c>
      <c r="BQG161">
        <v>0.14255751999999999</v>
      </c>
      <c r="BQH161">
        <v>0.142800602</v>
      </c>
      <c r="BQI161">
        <v>0.14325119</v>
      </c>
      <c r="BQJ161">
        <v>0.143703514</v>
      </c>
      <c r="BQK161">
        <v>0.14393352500000001</v>
      </c>
      <c r="BQL161">
        <v>0.14413340699999999</v>
      </c>
      <c r="BQM161">
        <v>0.144411131</v>
      </c>
      <c r="BQN161">
        <v>0.14470171700000001</v>
      </c>
      <c r="BQO161">
        <v>0.144955532</v>
      </c>
      <c r="BQP161">
        <v>0.145160184</v>
      </c>
      <c r="BQQ161">
        <v>0.145406392</v>
      </c>
      <c r="BQR161">
        <v>0.14569590499999999</v>
      </c>
      <c r="BQS161">
        <v>0.14595002200000001</v>
      </c>
      <c r="BQT161">
        <v>0.14620140700000001</v>
      </c>
      <c r="BQU161">
        <v>0.14645369699999999</v>
      </c>
      <c r="BQV161">
        <v>0.146639556</v>
      </c>
      <c r="BQW161">
        <v>0.14681329400000001</v>
      </c>
      <c r="BQX161">
        <v>0.146973886</v>
      </c>
      <c r="BQY161">
        <v>0.14714152599999999</v>
      </c>
      <c r="BQZ161">
        <v>0.14740710000000001</v>
      </c>
      <c r="BRA161">
        <v>0.14770339099999999</v>
      </c>
      <c r="BRB161">
        <v>0.14799821699999999</v>
      </c>
      <c r="BRC161">
        <v>0.14822347299999999</v>
      </c>
      <c r="BRD161">
        <v>0.14826149599999999</v>
      </c>
      <c r="BRE161">
        <v>0.148339415</v>
      </c>
      <c r="BRF161">
        <v>0.14866141199999999</v>
      </c>
      <c r="BRG161">
        <v>0.14898866199999999</v>
      </c>
      <c r="BRH161">
        <v>0.14907279900000001</v>
      </c>
      <c r="BRI161">
        <v>0.14904748600000001</v>
      </c>
      <c r="BRJ161">
        <v>0.14916923800000001</v>
      </c>
      <c r="BRK161">
        <v>0.149438873</v>
      </c>
      <c r="BRL161">
        <v>0.14964954699999999</v>
      </c>
      <c r="BRM161">
        <v>0.14972005399999999</v>
      </c>
      <c r="BRN161">
        <v>0.14984186699999999</v>
      </c>
      <c r="BRO161">
        <v>0.15028003200000001</v>
      </c>
      <c r="BRP161">
        <v>0.150687389</v>
      </c>
      <c r="BRQ161">
        <v>0.15083661400000001</v>
      </c>
      <c r="BRR161">
        <v>0.15097915100000001</v>
      </c>
      <c r="BRS161">
        <v>0.15122701899999999</v>
      </c>
      <c r="BRT161">
        <v>0.151482796</v>
      </c>
      <c r="BRU161">
        <v>0.151660565</v>
      </c>
      <c r="BRV161">
        <v>0.15180627299999999</v>
      </c>
      <c r="BRW161">
        <v>0.152081779</v>
      </c>
      <c r="BRX161">
        <v>0.15247580699999999</v>
      </c>
      <c r="BRY161">
        <v>0.15292636500000001</v>
      </c>
      <c r="BRZ161">
        <v>0.15328403099999999</v>
      </c>
      <c r="BSA161">
        <v>0.15334498199999999</v>
      </c>
      <c r="BSB161">
        <v>0.15324879999999999</v>
      </c>
      <c r="BSC161">
        <v>0.15348160299999999</v>
      </c>
      <c r="BSD161">
        <v>0.154027151</v>
      </c>
      <c r="BSE161">
        <v>0.15439545800000001</v>
      </c>
      <c r="BSF161">
        <v>0.154637152</v>
      </c>
      <c r="BSG161">
        <v>0.15489292900000001</v>
      </c>
      <c r="BSH161">
        <v>0.15495504299999999</v>
      </c>
      <c r="BSI161">
        <v>0.15500150500000001</v>
      </c>
      <c r="BSJ161">
        <v>0.155350445</v>
      </c>
      <c r="BSK161">
        <v>0.15574947</v>
      </c>
      <c r="BSL161">
        <v>0.15596963999999999</v>
      </c>
      <c r="BSM161">
        <v>0.15613495499999999</v>
      </c>
      <c r="BSN161">
        <v>0.15630126699999999</v>
      </c>
      <c r="BSO161">
        <v>0.156505225</v>
      </c>
      <c r="BSP161">
        <v>0.15681045199999999</v>
      </c>
      <c r="BSQ161">
        <v>0.15710829800000001</v>
      </c>
      <c r="BSR161">
        <v>0.157286021</v>
      </c>
      <c r="BSS161">
        <v>0.157513179</v>
      </c>
      <c r="BST161">
        <v>0.15770161999999999</v>
      </c>
      <c r="BSU161">
        <v>0.15785181000000001</v>
      </c>
      <c r="BSV161">
        <v>0.15812348200000001</v>
      </c>
      <c r="BSW161">
        <v>0.158335953</v>
      </c>
      <c r="BSX161">
        <v>0.158255121</v>
      </c>
      <c r="BSY161">
        <v>0.15815685600000001</v>
      </c>
      <c r="BSZ161">
        <v>0.15829331099999999</v>
      </c>
      <c r="BTA161">
        <v>0.15850548</v>
      </c>
      <c r="BTB161">
        <v>0.15865532399999999</v>
      </c>
      <c r="BTC161">
        <v>0.15877356000000001</v>
      </c>
      <c r="BTD161">
        <v>0.15882101700000001</v>
      </c>
      <c r="BTE161">
        <v>0.15869728699999999</v>
      </c>
      <c r="BTF161">
        <v>0.15860945100000001</v>
      </c>
      <c r="BTG161">
        <v>0.15875795200000001</v>
      </c>
      <c r="BTH161">
        <v>0.158897864</v>
      </c>
      <c r="BTI161">
        <v>0.158835009</v>
      </c>
      <c r="BTJ161">
        <v>0.15877645800000001</v>
      </c>
      <c r="BTK161">
        <v>0.159020416</v>
      </c>
      <c r="BTL161">
        <v>0.15926953699999999</v>
      </c>
      <c r="BTM161">
        <v>0.15892856599999999</v>
      </c>
      <c r="BTN161">
        <v>0.15848797100000001</v>
      </c>
      <c r="BTO161">
        <v>0.15854285400000001</v>
      </c>
      <c r="BTP161">
        <v>0.15871671400000001</v>
      </c>
      <c r="BTQ161">
        <v>0.158591866</v>
      </c>
      <c r="BTR161">
        <v>0.15837210400000001</v>
      </c>
      <c r="BTS161">
        <v>0.158178441</v>
      </c>
      <c r="BTT161">
        <v>0.158068282</v>
      </c>
      <c r="BTU161">
        <v>0.15787594599999999</v>
      </c>
      <c r="BTV161">
        <v>0.15754880199999999</v>
      </c>
      <c r="BTW161">
        <v>0.15724402800000001</v>
      </c>
      <c r="BTX161">
        <v>0.15699868</v>
      </c>
      <c r="BTY161">
        <v>0.156751055</v>
      </c>
      <c r="BTZ161">
        <v>0.15642613</v>
      </c>
      <c r="BUA161">
        <v>0.155904506</v>
      </c>
      <c r="BUB161">
        <v>0.155391789</v>
      </c>
      <c r="BUC161">
        <v>0.15505050100000001</v>
      </c>
      <c r="BUD161">
        <v>0.15463558199999999</v>
      </c>
      <c r="BUE161">
        <v>0.15407454800000001</v>
      </c>
      <c r="BUF161">
        <v>0.15343032700000001</v>
      </c>
      <c r="BUG161">
        <v>0.15288945900000001</v>
      </c>
      <c r="BUH161">
        <v>0.152541438</v>
      </c>
      <c r="BUI161">
        <v>0.15214113100000001</v>
      </c>
      <c r="BUJ161">
        <v>0.151798288</v>
      </c>
      <c r="BUK161">
        <v>0.151433543</v>
      </c>
      <c r="BUL161">
        <v>0.15064050500000001</v>
      </c>
      <c r="BUM161">
        <v>0.149811361</v>
      </c>
      <c r="BUN161">
        <v>0.149299353</v>
      </c>
      <c r="BUO161">
        <v>0.14885250899999999</v>
      </c>
      <c r="BUP161">
        <v>0.14840376299999999</v>
      </c>
      <c r="BUQ161">
        <v>0.14792591499999999</v>
      </c>
      <c r="BUR161">
        <v>0.14741177899999999</v>
      </c>
      <c r="BUS161">
        <v>0.14690777199999999</v>
      </c>
      <c r="BUT161">
        <v>0.14627242700000001</v>
      </c>
      <c r="BUU161">
        <v>0.14565229599999999</v>
      </c>
      <c r="BUV161">
        <v>0.145327597</v>
      </c>
      <c r="BUW161">
        <v>0.145005465</v>
      </c>
      <c r="BUX161">
        <v>0.14430041199999999</v>
      </c>
      <c r="BUY161">
        <v>0.14343525200000001</v>
      </c>
      <c r="BUZ161">
        <v>0.14283805199999999</v>
      </c>
      <c r="BVA161">
        <v>0.14245536</v>
      </c>
      <c r="BVB161">
        <v>0.14200738299999999</v>
      </c>
      <c r="BVC161">
        <v>0.14141732200000001</v>
      </c>
      <c r="BVD161">
        <v>0.14078885999999999</v>
      </c>
      <c r="BVE161">
        <v>0.140189168</v>
      </c>
      <c r="BVF161">
        <v>0.139598261</v>
      </c>
      <c r="BVG161">
        <v>0.13903674399999999</v>
      </c>
      <c r="BVH161">
        <v>0.13852613999999999</v>
      </c>
      <c r="BVI161">
        <v>0.13796967900000001</v>
      </c>
      <c r="BVJ161">
        <v>0.13736483999999999</v>
      </c>
      <c r="BVK161">
        <v>0.13677920099999999</v>
      </c>
      <c r="BVL161">
        <v>0.13622562299999999</v>
      </c>
      <c r="BVM161">
        <v>0.13594705300000001</v>
      </c>
      <c r="BVN161">
        <v>0.135582067</v>
      </c>
      <c r="BVO161">
        <v>0.13472756399999999</v>
      </c>
      <c r="BVP161">
        <v>0.13397057200000001</v>
      </c>
      <c r="BVQ161">
        <v>0.133599517</v>
      </c>
      <c r="BVR161">
        <v>0.133171646</v>
      </c>
      <c r="BVS161">
        <v>0.132511305</v>
      </c>
      <c r="BVT161">
        <v>0.13187585399999999</v>
      </c>
      <c r="BVU161">
        <v>0.13147272400000001</v>
      </c>
      <c r="BVV161">
        <v>0.13109137500000001</v>
      </c>
      <c r="BVW161">
        <v>0.13066392700000001</v>
      </c>
      <c r="BVX161">
        <v>0.130221853</v>
      </c>
      <c r="BVY161">
        <v>0.12979982400000001</v>
      </c>
      <c r="BVZ161">
        <v>0.12937243600000001</v>
      </c>
      <c r="BWA161">
        <v>0.12875466199999999</v>
      </c>
      <c r="BWB161">
        <v>0.12811815400000001</v>
      </c>
      <c r="BWC161">
        <v>0.12780367400000001</v>
      </c>
      <c r="BWD161">
        <v>0.12747787299999999</v>
      </c>
      <c r="BWE161">
        <v>0.12673778699999999</v>
      </c>
      <c r="BWF161">
        <v>0.125989399</v>
      </c>
      <c r="BWG161">
        <v>0.12562383099999999</v>
      </c>
      <c r="BWH161">
        <v>0.12536898899999999</v>
      </c>
      <c r="BWI161">
        <v>0.124814144</v>
      </c>
      <c r="BWJ161">
        <v>0.124030714</v>
      </c>
      <c r="BWK161">
        <v>0.12361206600000001</v>
      </c>
      <c r="BWL161">
        <v>0.12352334800000001</v>
      </c>
      <c r="BWM161">
        <v>0.1230923</v>
      </c>
      <c r="BWN161">
        <v>0.122298145</v>
      </c>
      <c r="BWO161">
        <v>0.121629109</v>
      </c>
      <c r="BWP161">
        <v>0.12136561</v>
      </c>
      <c r="BWQ161">
        <v>0.121107969</v>
      </c>
      <c r="BWR161">
        <v>0.120376185</v>
      </c>
      <c r="BWS161">
        <v>0.119503871</v>
      </c>
      <c r="BWT161">
        <v>0.118889695</v>
      </c>
      <c r="BWU161">
        <v>0.118476413</v>
      </c>
      <c r="BWV161">
        <v>0.11812591</v>
      </c>
      <c r="BWW161">
        <v>0.117714583</v>
      </c>
      <c r="BWX161">
        <v>0.117428851</v>
      </c>
      <c r="BWY161">
        <v>0.11711945</v>
      </c>
      <c r="BWZ161">
        <v>0.116249015</v>
      </c>
      <c r="BXA161">
        <v>0.11536297199999999</v>
      </c>
      <c r="BXB161">
        <v>0.115030167</v>
      </c>
      <c r="BXC161">
        <v>0.114680781</v>
      </c>
      <c r="BXD161">
        <v>0.11424638199999999</v>
      </c>
      <c r="BXE161">
        <v>0.113974122</v>
      </c>
      <c r="BXF161">
        <v>0.113699152</v>
      </c>
      <c r="BXG161">
        <v>0.11322786999999999</v>
      </c>
      <c r="BXH161">
        <v>0.112557279</v>
      </c>
      <c r="BXI161">
        <v>0.112010832</v>
      </c>
      <c r="BXJ161">
        <v>0.111704753</v>
      </c>
      <c r="BXK161">
        <v>0.111325072</v>
      </c>
      <c r="BXL161">
        <v>0.111017935</v>
      </c>
      <c r="BXM161">
        <v>0.11081283</v>
      </c>
      <c r="BXN161">
        <v>0.110388114</v>
      </c>
      <c r="BXO161">
        <v>0.109762966</v>
      </c>
      <c r="BXP161">
        <v>0.10897153499999999</v>
      </c>
      <c r="BXQ161">
        <v>0.108316945</v>
      </c>
      <c r="BXR161">
        <v>0.108043612</v>
      </c>
      <c r="BXS161">
        <v>0.107779292</v>
      </c>
      <c r="BXT161">
        <v>0.10730141999999999</v>
      </c>
      <c r="BXU161">
        <v>0.1067092</v>
      </c>
      <c r="BXV161">
        <v>0.106010118</v>
      </c>
      <c r="BXW161">
        <v>0.105335611</v>
      </c>
      <c r="BXX161">
        <v>0.105010995</v>
      </c>
      <c r="BXY161">
        <v>0.104803769</v>
      </c>
      <c r="BXZ161">
        <v>0.10410733599999999</v>
      </c>
      <c r="BYA161">
        <v>0.103327815</v>
      </c>
      <c r="BYB161">
        <v>0.103151179</v>
      </c>
      <c r="BYC161">
        <v>0.102964218</v>
      </c>
      <c r="BYD161">
        <v>0.102225286</v>
      </c>
      <c r="BYE161">
        <v>0.101538711</v>
      </c>
      <c r="BYF161">
        <v>0.10146172000000001</v>
      </c>
      <c r="BYG161">
        <v>0.101196577</v>
      </c>
      <c r="BYH161">
        <v>0.100284896</v>
      </c>
      <c r="BYI161">
        <v>9.9474513000000001E-2</v>
      </c>
      <c r="BYJ161">
        <v>9.9373215000000001E-2</v>
      </c>
      <c r="BYK161">
        <v>9.9069322000000001E-2</v>
      </c>
      <c r="BYL161">
        <v>9.8360237000000003E-2</v>
      </c>
      <c r="BYM161">
        <v>9.7651151000000005E-2</v>
      </c>
      <c r="BYN161">
        <v>9.7144662000000007E-2</v>
      </c>
      <c r="BYO161">
        <v>9.6739470999999994E-2</v>
      </c>
      <c r="BYP161">
        <v>9.6334278999999995E-2</v>
      </c>
      <c r="BYQ161">
        <v>9.5604071999999998E-2</v>
      </c>
      <c r="BYR161">
        <v>9.5321299999999998E-2</v>
      </c>
      <c r="BYS161">
        <v>9.5118704999999998E-2</v>
      </c>
      <c r="BYT161">
        <v>9.4510917E-2</v>
      </c>
      <c r="BYU161">
        <v>9.3903130000000001E-2</v>
      </c>
      <c r="BYV161">
        <v>9.3497939000000002E-2</v>
      </c>
      <c r="BYW161">
        <v>9.2991449000000004E-2</v>
      </c>
      <c r="BYX161">
        <v>9.2687556000000004E-2</v>
      </c>
      <c r="BYY161">
        <v>9.2890151000000004E-2</v>
      </c>
      <c r="BYZ161">
        <v>9.2383662000000005E-2</v>
      </c>
      <c r="BZA161">
        <v>9.1168086999999995E-2</v>
      </c>
      <c r="BZB161">
        <v>9.0715504000000002E-2</v>
      </c>
      <c r="BZC161">
        <v>9.0965491999999995E-2</v>
      </c>
      <c r="BZD161">
        <v>9.0560299999999996E-2</v>
      </c>
      <c r="BZE161">
        <v>8.9749916999999999E-2</v>
      </c>
      <c r="BZF161">
        <v>8.9446023999999999E-2</v>
      </c>
      <c r="BZG161">
        <v>8.8838236000000001E-2</v>
      </c>
      <c r="BZH161">
        <v>8.8129151000000003E-2</v>
      </c>
      <c r="BZI161">
        <v>8.7926555000000003E-2</v>
      </c>
      <c r="BZJ161">
        <v>8.7318768000000005E-2</v>
      </c>
      <c r="BZK161">
        <v>8.6508384999999993E-2</v>
      </c>
      <c r="BZL161">
        <v>8.6204491999999994E-2</v>
      </c>
      <c r="BZM161">
        <v>8.5856572000000006E-2</v>
      </c>
      <c r="BZN161">
        <v>8.5495405999999996E-2</v>
      </c>
      <c r="BZO161">
        <v>8.5495405999999996E-2</v>
      </c>
      <c r="BZP161">
        <v>8.5394108999999996E-2</v>
      </c>
      <c r="BZQ161">
        <v>8.4583725999999998E-2</v>
      </c>
      <c r="BZR161">
        <v>8.3773343E-2</v>
      </c>
      <c r="BZS161">
        <v>8.3672045E-2</v>
      </c>
      <c r="BZT161">
        <v>8.3473767000000004E-2</v>
      </c>
      <c r="BZU161">
        <v>8.2659066000000003E-2</v>
      </c>
      <c r="BZV161">
        <v>8.1443491000000007E-2</v>
      </c>
      <c r="BZW161">
        <v>8.0835703999999994E-2</v>
      </c>
      <c r="BZX161">
        <v>8.0937001999999994E-2</v>
      </c>
      <c r="BZY161">
        <v>8.1108020000000003E-2</v>
      </c>
      <c r="BZZ161">
        <v>8.0025320999999996E-2</v>
      </c>
      <c r="CAA161">
        <v>7.8607151E-2</v>
      </c>
      <c r="CAB161">
        <v>7.8404555000000001E-2</v>
      </c>
      <c r="CAC161">
        <v>7.8809746999999999E-2</v>
      </c>
      <c r="CAD161">
        <v>7.8404555000000001E-2</v>
      </c>
      <c r="CAE161">
        <v>7.7290279000000003E-2</v>
      </c>
      <c r="CAF161">
        <v>7.6885087000000005E-2</v>
      </c>
      <c r="CAG161">
        <v>7.6783789000000005E-2</v>
      </c>
      <c r="CAH161">
        <v>7.5973405999999993E-2</v>
      </c>
      <c r="CAI161">
        <v>7.5669512999999994E-2</v>
      </c>
      <c r="CAJ161">
        <v>7.5872107999999994E-2</v>
      </c>
      <c r="CAK161">
        <v>7.5061724999999996E-2</v>
      </c>
      <c r="CAL161">
        <v>7.4251341999999998E-2</v>
      </c>
      <c r="CAM161">
        <v>7.4048746999999998E-2</v>
      </c>
      <c r="CAN161">
        <v>7.3744852999999999E-2</v>
      </c>
      <c r="CAO161">
        <v>7.3035768000000001E-2</v>
      </c>
      <c r="CAP161">
        <v>7.2529278000000003E-2</v>
      </c>
      <c r="CAQ161">
        <v>7.2427981000000002E-2</v>
      </c>
      <c r="CAR161">
        <v>7.1820193000000004E-2</v>
      </c>
      <c r="CAS161">
        <v>7.0807215000000007E-2</v>
      </c>
      <c r="CAT161">
        <v>7.0199426999999995E-2</v>
      </c>
      <c r="CAU161">
        <v>6.9794235999999996E-2</v>
      </c>
      <c r="CAV161">
        <v>6.9490341999999997E-2</v>
      </c>
      <c r="CAW161">
        <v>6.8983852999999998E-2</v>
      </c>
      <c r="CAX161">
        <v>6.817347E-2</v>
      </c>
      <c r="CAY161">
        <v>6.7160491000000003E-2</v>
      </c>
      <c r="CAZ161">
        <v>6.7059193000000003E-2</v>
      </c>
      <c r="CBA161">
        <v>6.7261789000000002E-2</v>
      </c>
      <c r="CBB161">
        <v>6.6552704000000004E-2</v>
      </c>
      <c r="CBC161">
        <v>6.5337128999999994E-2</v>
      </c>
      <c r="CBD161">
        <v>6.4729341999999995E-2</v>
      </c>
      <c r="CBE161">
        <v>6.4931937999999995E-2</v>
      </c>
      <c r="CBF161">
        <v>6.4830639999999995E-2</v>
      </c>
      <c r="CBG161">
        <v>6.4222852999999996E-2</v>
      </c>
      <c r="CBH161">
        <v>6.3716362999999998E-2</v>
      </c>
      <c r="CBI161">
        <v>6.3209873999999999E-2</v>
      </c>
      <c r="CBJ161">
        <v>6.2602087000000001E-2</v>
      </c>
      <c r="CBK161">
        <v>6.2298193000000002E-2</v>
      </c>
      <c r="CBL161">
        <v>6.1517636000000001E-2</v>
      </c>
      <c r="CBM161">
        <v>6.0272236E-2</v>
      </c>
      <c r="CBN161">
        <v>5.9563150000000002E-2</v>
      </c>
      <c r="CBO161">
        <v>5.9461853000000002E-2</v>
      </c>
      <c r="CBP161">
        <v>5.9563150000000002E-2</v>
      </c>
      <c r="CBQ161">
        <v>5.9563150000000002E-2</v>
      </c>
      <c r="CBR161">
        <v>5.9867044000000001E-2</v>
      </c>
      <c r="CBS161">
        <v>5.9664448000000002E-2</v>
      </c>
      <c r="CBT161">
        <v>5.8651469999999997E-2</v>
      </c>
      <c r="CBU161">
        <v>5.7841086999999999E-2</v>
      </c>
      <c r="CBV161">
        <v>5.7435895000000001E-2</v>
      </c>
      <c r="CBW161">
        <v>5.8043681999999999E-2</v>
      </c>
      <c r="CBX161">
        <v>5.8246277999999999E-2</v>
      </c>
      <c r="CBY161">
        <v>5.6119022999999997E-2</v>
      </c>
      <c r="CBZ161">
        <v>5.4700852000000001E-2</v>
      </c>
      <c r="CCA161">
        <v>5.5106044E-2</v>
      </c>
      <c r="CCB161">
        <v>5.5106044E-2</v>
      </c>
      <c r="CCC161">
        <v>5.4295661000000002E-2</v>
      </c>
      <c r="CCD161">
        <v>5.3282681999999998E-2</v>
      </c>
      <c r="CCE161">
        <v>5.2573597E-2</v>
      </c>
      <c r="CCF161">
        <v>5.2674894999999999E-2</v>
      </c>
      <c r="CCG161">
        <v>5.2573597E-2</v>
      </c>
      <c r="CCH161">
        <v>5.1560618000000003E-2</v>
      </c>
      <c r="CCI161">
        <v>5.0648936999999998E-2</v>
      </c>
      <c r="CCJ161">
        <v>5.0345043999999999E-2</v>
      </c>
      <c r="CCK161">
        <v>5.0547639999999998E-2</v>
      </c>
      <c r="CCL161">
        <v>5.0851532999999997E-2</v>
      </c>
      <c r="CCM161">
        <v>5.0243745999999999E-2</v>
      </c>
      <c r="CCN161">
        <v>4.8420383999999997E-2</v>
      </c>
      <c r="CCO161">
        <v>4.7812596999999998E-2</v>
      </c>
      <c r="CCP161">
        <v>4.8420383999999997E-2</v>
      </c>
      <c r="CCQ161">
        <v>4.7913894999999998E-2</v>
      </c>
      <c r="CCR161">
        <v>4.6900916000000001E-2</v>
      </c>
      <c r="CCS161">
        <v>4.6698320000000001E-2</v>
      </c>
      <c r="CCT161">
        <v>4.7002214E-2</v>
      </c>
      <c r="CCU161">
        <v>4.6698320000000001E-2</v>
      </c>
      <c r="CCV161">
        <v>4.5989235000000003E-2</v>
      </c>
      <c r="CCW161">
        <v>4.5685341999999997E-2</v>
      </c>
      <c r="CCX161">
        <v>4.5077553999999999E-2</v>
      </c>
      <c r="CCY161">
        <v>4.4368469000000001E-2</v>
      </c>
      <c r="CCZ161">
        <v>4.4672363E-2</v>
      </c>
      <c r="CDA161">
        <v>4.4823148E-2</v>
      </c>
      <c r="CDB161">
        <v>4.3861980000000002E-2</v>
      </c>
      <c r="CDC161">
        <v>4.3659384000000002E-2</v>
      </c>
      <c r="CDD161">
        <v>4.3659384000000002E-2</v>
      </c>
      <c r="CDE161">
        <v>4.2950298999999997E-2</v>
      </c>
      <c r="CDF161">
        <v>4.2443809999999998E-2</v>
      </c>
      <c r="CDG161">
        <v>4.2545106999999999E-2</v>
      </c>
      <c r="CDH161">
        <v>4.1532129000000001E-2</v>
      </c>
      <c r="CDI161">
        <v>4.0316553999999998E-2</v>
      </c>
      <c r="CDJ161">
        <v>4.0561462999999999E-2</v>
      </c>
      <c r="CDK161">
        <v>4.0620448000000003E-2</v>
      </c>
      <c r="CDL161">
        <v>4.0543637E-2</v>
      </c>
      <c r="CDM161">
        <v>4.0823044000000003E-2</v>
      </c>
      <c r="CDN161">
        <v>4.0113957999999998E-2</v>
      </c>
      <c r="CDO161">
        <v>3.9506171E-2</v>
      </c>
      <c r="CDP161">
        <v>4.0417851999999997E-2</v>
      </c>
      <c r="CDQ161">
        <v>4.1358794999999997E-2</v>
      </c>
      <c r="CDR161">
        <v>4.1430831000000001E-2</v>
      </c>
      <c r="CDS161">
        <v>4.1329533000000002E-2</v>
      </c>
      <c r="CDT161">
        <v>3.9911362999999998E-2</v>
      </c>
      <c r="CDU161">
        <v>3.8088001000000003E-2</v>
      </c>
      <c r="CDV161">
        <v>3.9017108000000002E-2</v>
      </c>
      <c r="CDW161">
        <v>4.0823044000000003E-2</v>
      </c>
      <c r="CDX161">
        <v>4.0316553999999998E-2</v>
      </c>
      <c r="CDY161">
        <v>3.9303575E-2</v>
      </c>
      <c r="CDZ161">
        <v>3.8088001000000003E-2</v>
      </c>
      <c r="CEA161">
        <v>3.5859448000000002E-2</v>
      </c>
      <c r="CEB161">
        <v>3.4441276999999999E-2</v>
      </c>
      <c r="CEC161">
        <v>3.3428299000000002E-2</v>
      </c>
      <c r="CED161">
        <v>3.3428299000000002E-2</v>
      </c>
      <c r="CEE161">
        <v>3.6264639000000001E-2</v>
      </c>
      <c r="CEF161">
        <v>3.7581511999999997E-2</v>
      </c>
      <c r="CEG161">
        <v>3.5758150000000002E-2</v>
      </c>
    </row>
    <row r="162" spans="1:2165" x14ac:dyDescent="0.3">
      <c r="A162">
        <v>155</v>
      </c>
      <c r="B162" t="s">
        <v>125</v>
      </c>
      <c r="C162" s="1">
        <v>41612</v>
      </c>
      <c r="D162" s="1">
        <v>41550</v>
      </c>
      <c r="E162">
        <v>62</v>
      </c>
      <c r="G162">
        <v>48.9</v>
      </c>
      <c r="H162">
        <v>11</v>
      </c>
      <c r="I162">
        <v>45</v>
      </c>
      <c r="J162" t="s">
        <v>11</v>
      </c>
      <c r="K162">
        <v>2</v>
      </c>
      <c r="L162" t="s">
        <v>1238</v>
      </c>
      <c r="M162" t="s">
        <v>1315</v>
      </c>
      <c r="N162" t="s">
        <v>3973</v>
      </c>
      <c r="O162">
        <v>4.8099999999999997E-2</v>
      </c>
      <c r="P162">
        <v>5.4300000000000001E-2</v>
      </c>
      <c r="Q162">
        <v>5.9499999999999997E-2</v>
      </c>
      <c r="R162">
        <v>5.62E-2</v>
      </c>
      <c r="S162">
        <v>5.3499999999999999E-2</v>
      </c>
      <c r="T162">
        <v>5.2400000000000002E-2</v>
      </c>
      <c r="U162">
        <v>5.6766826999999999E-2</v>
      </c>
      <c r="V162">
        <v>5.5599999999999997E-2</v>
      </c>
      <c r="W162">
        <v>5.33E-2</v>
      </c>
      <c r="X162">
        <v>5.1400000000000001E-2</v>
      </c>
      <c r="Y162">
        <v>4.9599999999999998E-2</v>
      </c>
      <c r="Z162">
        <v>5.0799999999999998E-2</v>
      </c>
      <c r="AA162">
        <v>5.3600000000000002E-2</v>
      </c>
      <c r="AB162">
        <v>5.1900000000000002E-2</v>
      </c>
      <c r="AC162">
        <v>4.6800000000000001E-2</v>
      </c>
      <c r="AD162">
        <v>4.2200000000000001E-2</v>
      </c>
      <c r="AE162">
        <v>4.0899999999999999E-2</v>
      </c>
      <c r="AF162">
        <v>4.8099999999999997E-2</v>
      </c>
      <c r="AG162">
        <v>4.8899999999999999E-2</v>
      </c>
      <c r="AH162">
        <v>4.3369434999999998E-2</v>
      </c>
      <c r="AI162">
        <v>4.2099999999999999E-2</v>
      </c>
      <c r="AJ162">
        <v>4.0599999999999997E-2</v>
      </c>
      <c r="AK162">
        <v>3.9199999999999999E-2</v>
      </c>
      <c r="AL162">
        <v>3.78E-2</v>
      </c>
      <c r="AM162">
        <v>3.95E-2</v>
      </c>
      <c r="AN162">
        <v>3.9899999999999998E-2</v>
      </c>
      <c r="AO162">
        <v>3.8300000000000001E-2</v>
      </c>
      <c r="AP162">
        <v>3.9399999999999998E-2</v>
      </c>
      <c r="AQ162">
        <v>3.8800000000000001E-2</v>
      </c>
      <c r="AR162">
        <v>3.7699999999999997E-2</v>
      </c>
      <c r="AS162">
        <v>3.8800000000000001E-2</v>
      </c>
      <c r="AT162">
        <v>3.7687112000000002E-2</v>
      </c>
      <c r="AU162">
        <v>3.6900000000000002E-2</v>
      </c>
      <c r="AV162">
        <v>3.78E-2</v>
      </c>
      <c r="AW162">
        <v>3.6200000000000003E-2</v>
      </c>
      <c r="AX162">
        <v>3.5799999999999998E-2</v>
      </c>
      <c r="AY162">
        <v>3.5900000000000001E-2</v>
      </c>
      <c r="AZ162">
        <v>3.2300000000000002E-2</v>
      </c>
      <c r="BA162">
        <v>3.3000000000000002E-2</v>
      </c>
      <c r="BB162">
        <v>3.4700000000000002E-2</v>
      </c>
      <c r="BC162">
        <v>3.5000000000000003E-2</v>
      </c>
      <c r="BD162">
        <v>3.3700000000000001E-2</v>
      </c>
      <c r="BE162">
        <v>3.2899999999999999E-2</v>
      </c>
      <c r="BF162">
        <v>3.3000000000000002E-2</v>
      </c>
      <c r="BG162">
        <v>3.2899999999999999E-2</v>
      </c>
      <c r="BH162">
        <v>3.2800000000000003E-2</v>
      </c>
      <c r="BI162">
        <v>3.2998051E-2</v>
      </c>
      <c r="BJ162">
        <v>3.4099999999999998E-2</v>
      </c>
      <c r="BK162">
        <v>3.5099999999999999E-2</v>
      </c>
      <c r="BL162">
        <v>3.5499999999999997E-2</v>
      </c>
      <c r="BM162">
        <v>3.5200000000000002E-2</v>
      </c>
      <c r="BN162">
        <v>3.4700000000000002E-2</v>
      </c>
      <c r="BO162">
        <v>3.4799999999999998E-2</v>
      </c>
      <c r="BP162">
        <v>3.5400000000000001E-2</v>
      </c>
      <c r="BQ162">
        <v>3.6400000000000002E-2</v>
      </c>
      <c r="BR162">
        <v>3.6299999999999999E-2</v>
      </c>
      <c r="BS162">
        <v>3.6400000000000002E-2</v>
      </c>
      <c r="BT162">
        <v>3.8100000000000002E-2</v>
      </c>
      <c r="BU162">
        <v>3.8300000000000001E-2</v>
      </c>
      <c r="BV162">
        <v>3.8600000000000002E-2</v>
      </c>
      <c r="BW162">
        <v>3.9300000000000002E-2</v>
      </c>
      <c r="BX162">
        <v>4.0300000000000002E-2</v>
      </c>
      <c r="BY162">
        <v>4.1399999999999999E-2</v>
      </c>
      <c r="BZ162">
        <v>4.24E-2</v>
      </c>
      <c r="CA162">
        <v>4.3200000000000002E-2</v>
      </c>
      <c r="CB162">
        <v>4.4400000000000002E-2</v>
      </c>
      <c r="CC162">
        <v>4.5400000000000003E-2</v>
      </c>
      <c r="CD162">
        <v>4.5900000000000003E-2</v>
      </c>
      <c r="CE162">
        <v>4.5900000000000003E-2</v>
      </c>
      <c r="CF162">
        <v>4.6699999999999998E-2</v>
      </c>
      <c r="CG162">
        <v>4.8000000000000001E-2</v>
      </c>
      <c r="CH162">
        <v>4.8399999999999999E-2</v>
      </c>
      <c r="CI162">
        <v>4.9299999999999997E-2</v>
      </c>
      <c r="CJ162">
        <v>5.0500000000000003E-2</v>
      </c>
      <c r="CK162">
        <v>5.1700000000000003E-2</v>
      </c>
      <c r="CL162">
        <v>5.2499999999999998E-2</v>
      </c>
      <c r="CM162">
        <v>5.3199999999999997E-2</v>
      </c>
      <c r="CN162">
        <v>5.3900000000000003E-2</v>
      </c>
      <c r="CO162">
        <v>5.4100000000000002E-2</v>
      </c>
      <c r="CP162">
        <v>5.4800000000000001E-2</v>
      </c>
      <c r="CQ162">
        <v>5.5800000000000002E-2</v>
      </c>
      <c r="CR162">
        <v>5.62E-2</v>
      </c>
      <c r="CS162">
        <v>5.6599999999999998E-2</v>
      </c>
      <c r="CT162">
        <v>5.6899999999999999E-2</v>
      </c>
      <c r="CU162">
        <v>5.7200000000000001E-2</v>
      </c>
      <c r="CV162">
        <v>5.7700000000000001E-2</v>
      </c>
      <c r="CW162">
        <v>5.8000000000000003E-2</v>
      </c>
      <c r="CX162">
        <v>5.8099999999999999E-2</v>
      </c>
      <c r="CY162">
        <v>5.8299999999999998E-2</v>
      </c>
      <c r="CZ162">
        <v>5.8500000000000003E-2</v>
      </c>
      <c r="DA162">
        <v>5.8799999999999998E-2</v>
      </c>
      <c r="DB162">
        <v>5.9700000000000003E-2</v>
      </c>
      <c r="DC162">
        <v>5.9900000000000002E-2</v>
      </c>
      <c r="DD162">
        <v>5.9861458999999999E-2</v>
      </c>
      <c r="DE162">
        <v>6.0100000000000001E-2</v>
      </c>
      <c r="DF162">
        <v>6.0199999999999997E-2</v>
      </c>
      <c r="DG162">
        <v>6.0400000000000002E-2</v>
      </c>
      <c r="DH162">
        <v>6.0999999999999999E-2</v>
      </c>
      <c r="DI162">
        <v>6.1100000000000002E-2</v>
      </c>
      <c r="DJ162">
        <v>6.1100000000000002E-2</v>
      </c>
      <c r="DK162">
        <v>6.1100000000000002E-2</v>
      </c>
      <c r="DL162">
        <v>6.1199999999999997E-2</v>
      </c>
      <c r="DM162">
        <v>6.1400000000000003E-2</v>
      </c>
      <c r="DN162">
        <v>6.1600000000000002E-2</v>
      </c>
      <c r="DO162">
        <v>6.1699999999999998E-2</v>
      </c>
      <c r="DP162">
        <v>6.1400000000000003E-2</v>
      </c>
      <c r="DQ162">
        <v>6.1199999999999997E-2</v>
      </c>
      <c r="DR162">
        <v>6.1199999999999997E-2</v>
      </c>
      <c r="DS162">
        <v>6.1499999999999999E-2</v>
      </c>
      <c r="DT162">
        <v>6.1699999999999998E-2</v>
      </c>
      <c r="DU162">
        <v>6.1899999999999997E-2</v>
      </c>
      <c r="DV162">
        <v>6.1699999999999998E-2</v>
      </c>
      <c r="DW162">
        <v>6.1800000000000001E-2</v>
      </c>
      <c r="DX162">
        <v>6.1860341999999999E-2</v>
      </c>
      <c r="DY162">
        <v>6.1699999999999998E-2</v>
      </c>
      <c r="DZ162">
        <v>6.1800000000000001E-2</v>
      </c>
      <c r="EA162">
        <v>6.1800000000000001E-2</v>
      </c>
      <c r="EB162">
        <v>6.1699999999999998E-2</v>
      </c>
      <c r="EC162">
        <v>6.1699999999999998E-2</v>
      </c>
      <c r="ED162">
        <v>6.1499999999999999E-2</v>
      </c>
      <c r="EE162">
        <v>6.1400000000000003E-2</v>
      </c>
      <c r="EF162">
        <v>6.1699999999999998E-2</v>
      </c>
      <c r="EG162">
        <v>6.1600000000000002E-2</v>
      </c>
      <c r="EH162">
        <v>6.1400000000000003E-2</v>
      </c>
      <c r="EI162">
        <v>6.1199999999999997E-2</v>
      </c>
      <c r="EJ162">
        <v>6.1199999999999997E-2</v>
      </c>
      <c r="EK162">
        <v>6.1346311000000001E-2</v>
      </c>
      <c r="EL162">
        <v>6.1400000000000003E-2</v>
      </c>
      <c r="EM162">
        <v>6.13E-2</v>
      </c>
      <c r="EN162">
        <v>6.13E-2</v>
      </c>
      <c r="EO162">
        <v>6.1400000000000003E-2</v>
      </c>
      <c r="EP162">
        <v>6.183574E-2</v>
      </c>
      <c r="EQ162">
        <v>6.1800000000000001E-2</v>
      </c>
      <c r="ER162">
        <v>6.1699999999999998E-2</v>
      </c>
      <c r="ES162">
        <v>6.2E-2</v>
      </c>
      <c r="ET162">
        <v>6.2199999999999998E-2</v>
      </c>
      <c r="EU162">
        <v>6.2199999999999998E-2</v>
      </c>
      <c r="EV162">
        <v>6.2E-2</v>
      </c>
      <c r="EW162">
        <v>6.2199999999999998E-2</v>
      </c>
      <c r="EX162">
        <v>6.2199999999999998E-2</v>
      </c>
      <c r="EY162">
        <v>6.2100000000000002E-2</v>
      </c>
      <c r="EZ162">
        <v>6.1899999999999997E-2</v>
      </c>
      <c r="FA162">
        <v>6.2E-2</v>
      </c>
      <c r="FB162">
        <v>6.2166192000000002E-2</v>
      </c>
      <c r="FC162">
        <v>6.2300000000000001E-2</v>
      </c>
      <c r="FD162">
        <v>6.2199999999999998E-2</v>
      </c>
      <c r="FE162">
        <v>6.2199999999999998E-2</v>
      </c>
      <c r="FF162">
        <v>6.2600000000000003E-2</v>
      </c>
      <c r="FG162">
        <v>6.2600000000000003E-2</v>
      </c>
      <c r="FH162">
        <v>6.2700000000000006E-2</v>
      </c>
      <c r="FI162">
        <v>6.2899999999999998E-2</v>
      </c>
      <c r="FJ162">
        <v>6.3299999999999995E-2</v>
      </c>
      <c r="FK162">
        <v>6.3799999999999996E-2</v>
      </c>
      <c r="FL162">
        <v>6.4199999999999993E-2</v>
      </c>
      <c r="FM162">
        <v>6.4399999999999999E-2</v>
      </c>
      <c r="FN162">
        <v>6.4699999999999994E-2</v>
      </c>
      <c r="FO162">
        <v>6.5199999999999994E-2</v>
      </c>
      <c r="FP162">
        <v>6.5799999999999997E-2</v>
      </c>
      <c r="FQ162">
        <v>6.6382109999999994E-2</v>
      </c>
      <c r="FR162">
        <v>6.7000000000000004E-2</v>
      </c>
      <c r="FS162">
        <v>6.7599999999999993E-2</v>
      </c>
      <c r="FT162">
        <v>6.8599999999999994E-2</v>
      </c>
      <c r="FU162">
        <v>6.9599999999999995E-2</v>
      </c>
      <c r="FV162">
        <v>7.0499999999999993E-2</v>
      </c>
      <c r="FW162">
        <v>7.1599999999999997E-2</v>
      </c>
      <c r="FX162">
        <v>7.3099999999999998E-2</v>
      </c>
      <c r="FY162">
        <v>7.4652336999999999E-2</v>
      </c>
      <c r="FZ162">
        <v>7.6100000000000001E-2</v>
      </c>
      <c r="GA162">
        <v>7.7600000000000002E-2</v>
      </c>
      <c r="GB162">
        <v>7.9100000000000004E-2</v>
      </c>
      <c r="GC162">
        <v>8.0755927000000005E-2</v>
      </c>
      <c r="GD162">
        <v>8.2299999999999998E-2</v>
      </c>
      <c r="GE162">
        <v>8.4099999999999994E-2</v>
      </c>
      <c r="GF162">
        <v>8.5999999999999993E-2</v>
      </c>
      <c r="GG162">
        <v>8.7691642E-2</v>
      </c>
      <c r="GH162">
        <v>8.9399999999999993E-2</v>
      </c>
      <c r="GI162">
        <v>9.1200000000000003E-2</v>
      </c>
      <c r="GJ162">
        <v>9.3299999999999994E-2</v>
      </c>
      <c r="GK162">
        <v>9.4899999999999998E-2</v>
      </c>
      <c r="GL162">
        <v>9.64E-2</v>
      </c>
      <c r="GM162">
        <v>9.7944476000000003E-2</v>
      </c>
      <c r="GN162">
        <v>9.9099999999999994E-2</v>
      </c>
      <c r="GO162">
        <v>0.100198962</v>
      </c>
      <c r="GP162">
        <v>0.101282187</v>
      </c>
      <c r="GQ162">
        <v>0.102279566</v>
      </c>
      <c r="GR162">
        <v>0.10318419299999999</v>
      </c>
      <c r="GS162">
        <v>0.104083203</v>
      </c>
      <c r="GT162">
        <v>0.105093017</v>
      </c>
      <c r="GU162">
        <v>0.10570587200000001</v>
      </c>
      <c r="GV162">
        <v>0.1062686</v>
      </c>
      <c r="GW162">
        <v>0.10688655800000001</v>
      </c>
      <c r="GX162">
        <v>0.107368462</v>
      </c>
      <c r="GY162">
        <v>0.10780205599999999</v>
      </c>
      <c r="GZ162">
        <v>0.108195394</v>
      </c>
      <c r="HA162">
        <v>0.108565547</v>
      </c>
      <c r="HB162">
        <v>0.10893025200000001</v>
      </c>
      <c r="HC162">
        <v>0.10930625300000001</v>
      </c>
      <c r="HD162">
        <v>0.10974152399999999</v>
      </c>
      <c r="HE162">
        <v>0.110106818</v>
      </c>
      <c r="HF162">
        <v>0.110374138</v>
      </c>
      <c r="HG162">
        <v>0.110492513</v>
      </c>
      <c r="HH162">
        <v>0.110829726</v>
      </c>
      <c r="HI162">
        <v>0.111001432</v>
      </c>
      <c r="HJ162">
        <v>0.110954776</v>
      </c>
      <c r="HK162">
        <v>0.110889152</v>
      </c>
      <c r="HL162">
        <v>0.110657334</v>
      </c>
      <c r="HM162">
        <v>0.110282965</v>
      </c>
      <c r="HN162">
        <v>0.109753065</v>
      </c>
      <c r="HO162">
        <v>0.109152451</v>
      </c>
      <c r="HP162">
        <v>0.108479567</v>
      </c>
      <c r="HQ162">
        <v>0.10768673600000001</v>
      </c>
      <c r="HR162">
        <v>0.106835321</v>
      </c>
      <c r="HS162">
        <v>0.105954722</v>
      </c>
      <c r="HT162">
        <v>0.105045415</v>
      </c>
      <c r="HU162">
        <v>0.104118392</v>
      </c>
      <c r="HV162">
        <v>0.10310064300000001</v>
      </c>
      <c r="HW162">
        <v>0.102000296</v>
      </c>
      <c r="HX162">
        <v>0.10087547500000001</v>
      </c>
      <c r="HY162">
        <v>9.9500000000000005E-2</v>
      </c>
      <c r="HZ162">
        <v>9.8100000000000007E-2</v>
      </c>
      <c r="IA162">
        <v>9.69E-2</v>
      </c>
      <c r="IB162">
        <v>9.5579206999999999E-2</v>
      </c>
      <c r="IC162">
        <v>9.4324565999999999E-2</v>
      </c>
      <c r="ID162">
        <v>9.3100000000000002E-2</v>
      </c>
      <c r="IE162">
        <v>9.1999999999999998E-2</v>
      </c>
      <c r="IF162">
        <v>9.0899999999999995E-2</v>
      </c>
      <c r="IG162">
        <v>8.9899999999999994E-2</v>
      </c>
      <c r="IH162">
        <v>8.8800000000000004E-2</v>
      </c>
      <c r="II162">
        <v>8.77E-2</v>
      </c>
      <c r="IJ162">
        <v>8.6714044000000004E-2</v>
      </c>
      <c r="IK162">
        <v>8.5800000000000001E-2</v>
      </c>
      <c r="IL162">
        <v>8.5000000000000006E-2</v>
      </c>
      <c r="IM162">
        <v>8.4400000000000003E-2</v>
      </c>
      <c r="IN162">
        <v>8.3799999999999999E-2</v>
      </c>
      <c r="IO162">
        <v>8.3199999999999996E-2</v>
      </c>
      <c r="IP162">
        <v>8.2600000000000007E-2</v>
      </c>
      <c r="IQ162">
        <v>8.2199999999999995E-2</v>
      </c>
      <c r="IR162">
        <v>8.1600000000000006E-2</v>
      </c>
      <c r="IS162">
        <v>8.1199999999999994E-2</v>
      </c>
      <c r="IT162">
        <v>8.0799999999999997E-2</v>
      </c>
      <c r="IU162">
        <v>8.0399999999999999E-2</v>
      </c>
      <c r="IV162">
        <v>7.9899999999999999E-2</v>
      </c>
      <c r="IW162">
        <v>7.9600000000000004E-2</v>
      </c>
      <c r="IX162">
        <v>7.9399999999999998E-2</v>
      </c>
      <c r="IY162">
        <v>7.9100000000000004E-2</v>
      </c>
      <c r="IZ162">
        <v>7.8899999999999998E-2</v>
      </c>
      <c r="JA162">
        <v>7.8799999999999995E-2</v>
      </c>
      <c r="JB162">
        <v>7.8600000000000003E-2</v>
      </c>
      <c r="JC162">
        <v>7.8399999999999997E-2</v>
      </c>
      <c r="JD162">
        <v>7.8200000000000006E-2</v>
      </c>
      <c r="JE162">
        <v>7.7899999999999997E-2</v>
      </c>
      <c r="JF162">
        <v>7.7600000000000002E-2</v>
      </c>
      <c r="JG162">
        <v>7.7200000000000005E-2</v>
      </c>
      <c r="JH162">
        <v>7.6899999999999996E-2</v>
      </c>
      <c r="JI162">
        <v>7.6499999999999999E-2</v>
      </c>
      <c r="JJ162">
        <v>7.5999999999999998E-2</v>
      </c>
      <c r="JK162">
        <v>7.5600000000000001E-2</v>
      </c>
      <c r="JL162">
        <v>7.4999999999999997E-2</v>
      </c>
      <c r="JM162">
        <v>7.4499999999999997E-2</v>
      </c>
      <c r="JN162">
        <v>7.3899999999999993E-2</v>
      </c>
      <c r="JO162">
        <v>7.3300000000000004E-2</v>
      </c>
      <c r="JP162">
        <v>7.2700000000000001E-2</v>
      </c>
      <c r="JQ162">
        <v>7.1940041999999996E-2</v>
      </c>
      <c r="JR162">
        <v>7.1300000000000002E-2</v>
      </c>
      <c r="JS162">
        <v>7.0699999999999999E-2</v>
      </c>
      <c r="JT162">
        <v>7.0099999999999996E-2</v>
      </c>
      <c r="JU162">
        <v>6.9699999999999998E-2</v>
      </c>
      <c r="JV162">
        <v>6.9199999999999998E-2</v>
      </c>
      <c r="JW162">
        <v>6.88E-2</v>
      </c>
      <c r="JX162">
        <v>6.8400000000000002E-2</v>
      </c>
      <c r="JY162">
        <v>6.8099999999999994E-2</v>
      </c>
      <c r="JZ162">
        <v>6.7799999999999999E-2</v>
      </c>
      <c r="KA162">
        <v>6.7400000000000002E-2</v>
      </c>
      <c r="KB162">
        <v>6.7195437999999996E-2</v>
      </c>
      <c r="KC162">
        <v>6.7000000000000004E-2</v>
      </c>
      <c r="KD162">
        <v>6.6799208999999998E-2</v>
      </c>
      <c r="KE162">
        <v>6.6699999999999995E-2</v>
      </c>
      <c r="KF162">
        <v>6.6600000000000006E-2</v>
      </c>
      <c r="KG162">
        <v>6.6500000000000004E-2</v>
      </c>
      <c r="KH162">
        <v>6.6500000000000004E-2</v>
      </c>
      <c r="KI162">
        <v>6.6400000000000001E-2</v>
      </c>
      <c r="KJ162">
        <v>6.6299999999999998E-2</v>
      </c>
      <c r="KK162">
        <v>6.6199999999999995E-2</v>
      </c>
      <c r="KL162">
        <v>6.6100000000000006E-2</v>
      </c>
      <c r="KM162">
        <v>6.5799999999999997E-2</v>
      </c>
      <c r="KN162">
        <v>6.5600000000000006E-2</v>
      </c>
      <c r="KO162">
        <v>6.5268411999999998E-2</v>
      </c>
      <c r="KP162">
        <v>6.5000000000000002E-2</v>
      </c>
      <c r="KQ162">
        <v>6.4699999999999994E-2</v>
      </c>
      <c r="KR162">
        <v>6.4399999999999999E-2</v>
      </c>
      <c r="KS162">
        <v>6.4000000000000001E-2</v>
      </c>
      <c r="KT162">
        <v>6.3600000000000004E-2</v>
      </c>
      <c r="KU162">
        <v>6.3200000000000006E-2</v>
      </c>
      <c r="KV162">
        <v>6.2799999999999995E-2</v>
      </c>
      <c r="KW162">
        <v>6.2399999999999997E-2</v>
      </c>
      <c r="KX162">
        <v>6.2E-2</v>
      </c>
      <c r="KY162">
        <v>6.1600000000000002E-2</v>
      </c>
      <c r="KZ162">
        <v>6.1199999999999997E-2</v>
      </c>
      <c r="LA162">
        <v>6.0699999999999997E-2</v>
      </c>
      <c r="LB162">
        <v>6.0299999999999999E-2</v>
      </c>
      <c r="LC162">
        <v>0.06</v>
      </c>
      <c r="LD162">
        <v>5.96E-2</v>
      </c>
      <c r="LE162">
        <v>5.9299999999999999E-2</v>
      </c>
      <c r="LF162">
        <v>5.8900000000000001E-2</v>
      </c>
      <c r="LG162">
        <v>5.8599999999999999E-2</v>
      </c>
      <c r="LH162">
        <v>5.8200000000000002E-2</v>
      </c>
      <c r="LI162">
        <v>5.7799999999999997E-2</v>
      </c>
      <c r="LJ162">
        <v>5.74E-2</v>
      </c>
      <c r="LK162">
        <v>5.7000000000000002E-2</v>
      </c>
      <c r="LL162">
        <v>5.6500000000000002E-2</v>
      </c>
      <c r="LM162">
        <v>5.6099999999999997E-2</v>
      </c>
      <c r="LN162">
        <v>5.57E-2</v>
      </c>
      <c r="LO162">
        <v>5.5300000000000002E-2</v>
      </c>
      <c r="LP162">
        <v>5.5E-2</v>
      </c>
      <c r="LQ162">
        <v>5.4699999999999999E-2</v>
      </c>
      <c r="LR162">
        <v>5.4399999999999997E-2</v>
      </c>
      <c r="LS162">
        <v>5.4199999999999998E-2</v>
      </c>
      <c r="LT162">
        <v>5.3999999999999999E-2</v>
      </c>
      <c r="LU162">
        <v>5.3800000000000001E-2</v>
      </c>
      <c r="LV162">
        <v>5.3800000000000001E-2</v>
      </c>
      <c r="LW162">
        <v>5.3699999999999998E-2</v>
      </c>
      <c r="LX162">
        <v>5.3699999999999998E-2</v>
      </c>
      <c r="LY162">
        <v>5.3713072000000001E-2</v>
      </c>
      <c r="LZ162">
        <v>5.3800000000000001E-2</v>
      </c>
      <c r="MA162">
        <v>5.3900000000000003E-2</v>
      </c>
      <c r="MB162">
        <v>5.4100000000000002E-2</v>
      </c>
      <c r="MC162">
        <v>5.4199999999999998E-2</v>
      </c>
      <c r="MD162">
        <v>5.4399999999999997E-2</v>
      </c>
      <c r="ME162">
        <v>5.4600000000000003E-2</v>
      </c>
      <c r="MF162">
        <v>5.4899999999999997E-2</v>
      </c>
      <c r="MG162">
        <v>5.5199999999999999E-2</v>
      </c>
      <c r="MH162">
        <v>5.5500000000000001E-2</v>
      </c>
      <c r="MI162">
        <v>5.5899999999999998E-2</v>
      </c>
      <c r="MJ162">
        <v>5.6399999999999999E-2</v>
      </c>
      <c r="MK162">
        <v>5.7000000000000002E-2</v>
      </c>
      <c r="ML162">
        <v>5.7595569999999999E-2</v>
      </c>
      <c r="MM162">
        <v>5.8299999999999998E-2</v>
      </c>
      <c r="MN162">
        <v>5.91E-2</v>
      </c>
      <c r="MO162">
        <v>6.0100000000000001E-2</v>
      </c>
      <c r="MP162">
        <v>6.1400000000000003E-2</v>
      </c>
      <c r="MQ162">
        <v>6.3E-2</v>
      </c>
      <c r="MR162">
        <v>6.4899999999999999E-2</v>
      </c>
      <c r="MS162">
        <v>6.7199999999999996E-2</v>
      </c>
      <c r="MT162">
        <v>6.9900000000000004E-2</v>
      </c>
      <c r="MU162">
        <v>7.2924979000000001E-2</v>
      </c>
      <c r="MV162">
        <v>7.6600000000000001E-2</v>
      </c>
      <c r="MW162">
        <v>8.0699999999999994E-2</v>
      </c>
      <c r="MX162">
        <v>8.5199999999999998E-2</v>
      </c>
      <c r="MY162">
        <v>9.01E-2</v>
      </c>
      <c r="MZ162">
        <v>9.5500000000000002E-2</v>
      </c>
      <c r="NA162">
        <v>0.1012749</v>
      </c>
      <c r="NB162">
        <v>0.107326306</v>
      </c>
      <c r="NC162">
        <v>0.11367806</v>
      </c>
      <c r="ND162">
        <v>0.120198019</v>
      </c>
      <c r="NE162">
        <v>0.126886949</v>
      </c>
      <c r="NF162">
        <v>0.133828372</v>
      </c>
      <c r="NG162">
        <v>0.14084601399999999</v>
      </c>
      <c r="NH162">
        <v>0.147953525</v>
      </c>
      <c r="NI162">
        <v>0.15531246400000001</v>
      </c>
      <c r="NJ162">
        <v>0.16269472200000001</v>
      </c>
      <c r="NK162">
        <v>0.17011006200000001</v>
      </c>
      <c r="NL162">
        <v>0.17761761000000001</v>
      </c>
      <c r="NM162">
        <v>0.185469881</v>
      </c>
      <c r="NN162">
        <v>0.193387002</v>
      </c>
      <c r="NO162">
        <v>0.20133431299999999</v>
      </c>
      <c r="NP162">
        <v>0.20936706699999999</v>
      </c>
      <c r="NQ162">
        <v>0.21747064599999999</v>
      </c>
      <c r="NR162">
        <v>0.22565130899999999</v>
      </c>
      <c r="NS162">
        <v>0.23400379700000001</v>
      </c>
      <c r="NT162">
        <v>0.24236570299999999</v>
      </c>
      <c r="NU162">
        <v>0.250717521</v>
      </c>
      <c r="NV162">
        <v>0.25907644600000002</v>
      </c>
      <c r="NW162">
        <v>0.267526388</v>
      </c>
      <c r="NX162">
        <v>0.27591690400000002</v>
      </c>
      <c r="NY162">
        <v>0.28420671800000002</v>
      </c>
      <c r="NZ162">
        <v>0.29236793500000002</v>
      </c>
      <c r="OA162">
        <v>0.30034357299999997</v>
      </c>
      <c r="OB162">
        <v>0.30813223099999998</v>
      </c>
      <c r="OC162">
        <v>0.31568574900000002</v>
      </c>
      <c r="OD162">
        <v>0.32322758400000001</v>
      </c>
      <c r="OE162">
        <v>0.33059176800000001</v>
      </c>
      <c r="OF162">
        <v>0.33742958299999998</v>
      </c>
      <c r="OG162">
        <v>0.34412226099999998</v>
      </c>
      <c r="OH162">
        <v>0.35058808299999999</v>
      </c>
      <c r="OI162">
        <v>0.35673969999999999</v>
      </c>
      <c r="OJ162">
        <v>0.36257275900000002</v>
      </c>
      <c r="OK162">
        <v>0.36816009900000002</v>
      </c>
      <c r="OL162">
        <v>0.37350365499999999</v>
      </c>
      <c r="OM162">
        <v>0.37853795299999998</v>
      </c>
      <c r="ON162">
        <v>0.38323548400000002</v>
      </c>
      <c r="OO162">
        <v>0.38768008399999998</v>
      </c>
      <c r="OP162">
        <v>0.39188981099999998</v>
      </c>
      <c r="OQ162">
        <v>0.395816326</v>
      </c>
      <c r="OR162">
        <v>0.39950638999999999</v>
      </c>
      <c r="OS162">
        <v>0.40291062</v>
      </c>
      <c r="OT162">
        <v>0.40599244800000001</v>
      </c>
      <c r="OU162">
        <v>0.40890043999999998</v>
      </c>
      <c r="OV162">
        <v>0.411631197</v>
      </c>
      <c r="OW162">
        <v>0.41394603299999999</v>
      </c>
      <c r="OX162">
        <v>0.41614693400000002</v>
      </c>
      <c r="OY162">
        <v>0.418209314</v>
      </c>
      <c r="OZ162">
        <v>0.41998347600000002</v>
      </c>
      <c r="PA162">
        <v>0.42160815000000001</v>
      </c>
      <c r="PB162">
        <v>0.423128903</v>
      </c>
      <c r="PC162">
        <v>0.42453569200000002</v>
      </c>
      <c r="PD162">
        <v>0.42572563899999999</v>
      </c>
      <c r="PE162">
        <v>0.42681729800000001</v>
      </c>
      <c r="PF162">
        <v>0.42781892399999999</v>
      </c>
      <c r="PG162">
        <v>0.42864835299999998</v>
      </c>
      <c r="PH162">
        <v>0.42951807400000003</v>
      </c>
      <c r="PI162">
        <v>0.430366099</v>
      </c>
      <c r="PJ162">
        <v>0.43098956300000002</v>
      </c>
      <c r="PK162">
        <v>0.43147105000000002</v>
      </c>
      <c r="PL162">
        <v>0.43192035000000001</v>
      </c>
      <c r="PM162">
        <v>0.43240365400000003</v>
      </c>
      <c r="PN162">
        <v>0.432770461</v>
      </c>
      <c r="PO162">
        <v>0.433118373</v>
      </c>
      <c r="PP162">
        <v>0.433456391</v>
      </c>
      <c r="PQ162">
        <v>0.43363481799999998</v>
      </c>
      <c r="PR162">
        <v>0.43386802099999999</v>
      </c>
      <c r="PS162">
        <v>0.43411949300000002</v>
      </c>
      <c r="PT162">
        <v>0.43428221299999997</v>
      </c>
      <c r="PU162">
        <v>0.434414566</v>
      </c>
      <c r="PV162">
        <v>0.43452835099999998</v>
      </c>
      <c r="PW162">
        <v>0.43462416500000001</v>
      </c>
      <c r="PX162">
        <v>0.43472206600000002</v>
      </c>
      <c r="PY162">
        <v>0.434818119</v>
      </c>
      <c r="PZ162">
        <v>0.43491053600000001</v>
      </c>
      <c r="QA162">
        <v>0.434967995</v>
      </c>
      <c r="QB162">
        <v>0.43498524999999999</v>
      </c>
      <c r="QC162">
        <v>0.43498611500000001</v>
      </c>
      <c r="QD162">
        <v>0.43503346999999998</v>
      </c>
      <c r="QE162">
        <v>0.43513295099999999</v>
      </c>
      <c r="QF162">
        <v>0.43521231399999999</v>
      </c>
      <c r="QG162">
        <v>0.43521237400000001</v>
      </c>
      <c r="QH162">
        <v>0.43523883800000002</v>
      </c>
      <c r="QI162">
        <v>0.43525111700000002</v>
      </c>
      <c r="QJ162">
        <v>0.43524658700000002</v>
      </c>
      <c r="QK162">
        <v>0.43530201899999998</v>
      </c>
      <c r="QL162">
        <v>0.43532085399999998</v>
      </c>
      <c r="QM162">
        <v>0.43532285100000001</v>
      </c>
      <c r="QN162">
        <v>0.43535023900000003</v>
      </c>
      <c r="QO162">
        <v>0.43531775499999997</v>
      </c>
      <c r="QP162">
        <v>0.43527922000000002</v>
      </c>
      <c r="QQ162">
        <v>0.43526479600000001</v>
      </c>
      <c r="QR162">
        <v>0.43527185899999998</v>
      </c>
      <c r="QS162">
        <v>0.435321242</v>
      </c>
      <c r="QT162">
        <v>0.43540817500000001</v>
      </c>
      <c r="QU162">
        <v>0.43542790399999998</v>
      </c>
      <c r="QV162">
        <v>0.43539258800000002</v>
      </c>
      <c r="QW162">
        <v>0.43532922899999998</v>
      </c>
      <c r="QX162">
        <v>0.43527671699999998</v>
      </c>
      <c r="QY162">
        <v>0.43523532199999998</v>
      </c>
      <c r="QZ162">
        <v>0.43520245000000002</v>
      </c>
      <c r="RA162">
        <v>0.43517929300000002</v>
      </c>
      <c r="RB162">
        <v>0.43514957999999998</v>
      </c>
      <c r="RC162">
        <v>0.43513706299999999</v>
      </c>
      <c r="RD162">
        <v>0.43514108699999998</v>
      </c>
      <c r="RE162">
        <v>0.43514820900000001</v>
      </c>
      <c r="RF162">
        <v>0.43517404799999998</v>
      </c>
      <c r="RG162">
        <v>0.43518805500000002</v>
      </c>
      <c r="RH162">
        <v>0.43513998399999998</v>
      </c>
      <c r="RI162">
        <v>0.43512445700000002</v>
      </c>
      <c r="RJ162">
        <v>0.43514478200000001</v>
      </c>
      <c r="RK162">
        <v>0.43520787399999999</v>
      </c>
      <c r="RL162">
        <v>0.43512827199999998</v>
      </c>
      <c r="RM162">
        <v>0.435080737</v>
      </c>
      <c r="RN162">
        <v>0.43507164700000001</v>
      </c>
      <c r="RO162">
        <v>0.43513426199999999</v>
      </c>
      <c r="RP162">
        <v>0.43523293699999999</v>
      </c>
      <c r="RQ162">
        <v>0.43532052599999999</v>
      </c>
      <c r="RR162">
        <v>0.43534958400000001</v>
      </c>
      <c r="RS162">
        <v>0.43543008</v>
      </c>
      <c r="RT162">
        <v>0.43547910499999998</v>
      </c>
      <c r="RU162">
        <v>0.43548384299999998</v>
      </c>
      <c r="RV162">
        <v>0.43551498700000002</v>
      </c>
      <c r="RW162">
        <v>0.43550127700000002</v>
      </c>
      <c r="RX162">
        <v>0.435479373</v>
      </c>
      <c r="RY162">
        <v>0.43553557999999998</v>
      </c>
      <c r="RZ162">
        <v>0.435572654</v>
      </c>
      <c r="SA162">
        <v>0.43558376999999998</v>
      </c>
      <c r="SB162">
        <v>0.43555828899999999</v>
      </c>
      <c r="SC162">
        <v>0.43544709700000001</v>
      </c>
      <c r="SD162">
        <v>0.43542680099999997</v>
      </c>
      <c r="SE162">
        <v>0.435492188</v>
      </c>
      <c r="SF162">
        <v>0.435538441</v>
      </c>
      <c r="SG162">
        <v>0.43556550100000002</v>
      </c>
      <c r="SH162">
        <v>0.43557676699999998</v>
      </c>
      <c r="SI162">
        <v>0.43556892899999999</v>
      </c>
      <c r="SJ162">
        <v>0.43568643899999998</v>
      </c>
      <c r="SK162">
        <v>0.435792446</v>
      </c>
      <c r="SL162">
        <v>0.43585500100000002</v>
      </c>
      <c r="SM162">
        <v>0.435915887</v>
      </c>
      <c r="SN162">
        <v>0.43595671699999999</v>
      </c>
      <c r="SO162">
        <v>0.43596395900000001</v>
      </c>
      <c r="SP162">
        <v>0.43588206200000001</v>
      </c>
      <c r="SQ162">
        <v>0.43579786999999998</v>
      </c>
      <c r="SR162">
        <v>0.43578395199999997</v>
      </c>
      <c r="SS162">
        <v>0.43590184999999998</v>
      </c>
      <c r="ST162">
        <v>0.435948163</v>
      </c>
      <c r="SU162">
        <v>0.43596446500000002</v>
      </c>
      <c r="SV162">
        <v>0.43597307800000001</v>
      </c>
      <c r="SW162">
        <v>0.43611201599999999</v>
      </c>
      <c r="SX162">
        <v>0.436161101</v>
      </c>
      <c r="SY162">
        <v>0.43613866000000001</v>
      </c>
      <c r="SZ162">
        <v>0.43603366599999999</v>
      </c>
      <c r="TA162">
        <v>0.435954958</v>
      </c>
      <c r="TB162">
        <v>0.43582662900000002</v>
      </c>
      <c r="TC162">
        <v>0.435648113</v>
      </c>
      <c r="TD162">
        <v>0.43589702200000002</v>
      </c>
      <c r="TE162">
        <v>0.43593314300000002</v>
      </c>
      <c r="TF162">
        <v>0.43583348399999999</v>
      </c>
      <c r="TG162">
        <v>0.43571251599999999</v>
      </c>
      <c r="TH162">
        <v>0.43572097999999998</v>
      </c>
      <c r="TI162">
        <v>0.43582135399999999</v>
      </c>
      <c r="TJ162">
        <v>0.43601554599999998</v>
      </c>
      <c r="TK162">
        <v>0.43610912600000001</v>
      </c>
      <c r="TL162">
        <v>0.43612542700000001</v>
      </c>
      <c r="TM162">
        <v>0.43610659200000002</v>
      </c>
      <c r="TN162">
        <v>0.43621745699999998</v>
      </c>
      <c r="TO162">
        <v>0.43626779300000001</v>
      </c>
      <c r="TP162">
        <v>0.43628868500000001</v>
      </c>
      <c r="TQ162">
        <v>0.43629288700000002</v>
      </c>
      <c r="TR162">
        <v>0.43617033999999999</v>
      </c>
      <c r="TS162">
        <v>0.43610009599999999</v>
      </c>
      <c r="TT162">
        <v>0.43609690699999998</v>
      </c>
      <c r="TU162">
        <v>0.43614032899999999</v>
      </c>
      <c r="TV162">
        <v>0.436044127</v>
      </c>
      <c r="TW162">
        <v>0.43594348399999999</v>
      </c>
      <c r="TX162">
        <v>0.435995668</v>
      </c>
      <c r="TY162">
        <v>0.43601754300000001</v>
      </c>
      <c r="TZ162">
        <v>0.43604618299999998</v>
      </c>
      <c r="UA162">
        <v>0.43607622400000001</v>
      </c>
      <c r="UB162">
        <v>0.43590554599999998</v>
      </c>
      <c r="UC162">
        <v>0.43579495000000001</v>
      </c>
      <c r="UD162">
        <v>0.43575343500000002</v>
      </c>
      <c r="UE162">
        <v>0.43582731499999999</v>
      </c>
      <c r="UF162">
        <v>0.43587464100000001</v>
      </c>
      <c r="UG162">
        <v>0.435840428</v>
      </c>
      <c r="UH162">
        <v>0.43570554299999997</v>
      </c>
      <c r="UI162">
        <v>0.435738921</v>
      </c>
      <c r="UJ162">
        <v>0.43578127</v>
      </c>
      <c r="UK162">
        <v>0.43578070400000002</v>
      </c>
      <c r="UL162">
        <v>0.43559271100000002</v>
      </c>
      <c r="UM162">
        <v>0.43555679899999999</v>
      </c>
      <c r="UN162">
        <v>0.43558299499999997</v>
      </c>
      <c r="UO162">
        <v>0.43564668299999998</v>
      </c>
      <c r="UP162">
        <v>0.43555417699999999</v>
      </c>
      <c r="UQ162">
        <v>0.43544933200000002</v>
      </c>
      <c r="UR162">
        <v>0.43535110399999999</v>
      </c>
      <c r="US162">
        <v>0.43531879800000001</v>
      </c>
      <c r="UT162">
        <v>0.43531012499999999</v>
      </c>
      <c r="UU162">
        <v>0.43524861300000001</v>
      </c>
      <c r="UV162">
        <v>0.43508723399999999</v>
      </c>
      <c r="UW162">
        <v>0.43500801900000002</v>
      </c>
      <c r="UX162">
        <v>0.43496870999999998</v>
      </c>
      <c r="UY162">
        <v>0.43498051199999999</v>
      </c>
      <c r="UZ162">
        <v>0.43510359500000001</v>
      </c>
      <c r="VA162">
        <v>0.434981018</v>
      </c>
      <c r="VB162">
        <v>0.43480500599999999</v>
      </c>
      <c r="VC162">
        <v>0.43466833199999999</v>
      </c>
      <c r="VD162">
        <v>0.43465045099999999</v>
      </c>
      <c r="VE162">
        <v>0.43454530800000002</v>
      </c>
      <c r="VF162">
        <v>0.43439710100000001</v>
      </c>
      <c r="VG162">
        <v>0.434400499</v>
      </c>
      <c r="VH162">
        <v>0.43444496399999999</v>
      </c>
      <c r="VI162">
        <v>0.43447926599999998</v>
      </c>
      <c r="VJ162">
        <v>0.43447229300000001</v>
      </c>
      <c r="VK162">
        <v>0.43423879100000001</v>
      </c>
      <c r="VL162">
        <v>0.43415457000000002</v>
      </c>
      <c r="VM162">
        <v>0.43417853099999998</v>
      </c>
      <c r="VN162">
        <v>0.43412318799999999</v>
      </c>
      <c r="VO162">
        <v>0.43390998200000003</v>
      </c>
      <c r="VP162">
        <v>0.43371370399999998</v>
      </c>
      <c r="VQ162">
        <v>0.433631241</v>
      </c>
      <c r="VR162">
        <v>0.43365094100000001</v>
      </c>
      <c r="VS162">
        <v>0.43367925299999999</v>
      </c>
      <c r="VT162">
        <v>0.43365219199999999</v>
      </c>
      <c r="VU162">
        <v>0.43334803</v>
      </c>
      <c r="VV162">
        <v>0.43324846</v>
      </c>
      <c r="VW162">
        <v>0.43322128100000001</v>
      </c>
      <c r="VX162">
        <v>0.433218241</v>
      </c>
      <c r="VY162">
        <v>0.43282711499999998</v>
      </c>
      <c r="VZ162">
        <v>0.43263760200000001</v>
      </c>
      <c r="WA162">
        <v>0.43258568600000002</v>
      </c>
      <c r="WB162">
        <v>0.43251609800000002</v>
      </c>
      <c r="WC162">
        <v>0.43221402199999998</v>
      </c>
      <c r="WD162">
        <v>0.43197286099999999</v>
      </c>
      <c r="WE162">
        <v>0.43190091800000002</v>
      </c>
      <c r="WF162">
        <v>0.43173006200000003</v>
      </c>
      <c r="WG162">
        <v>0.43154478099999999</v>
      </c>
      <c r="WH162">
        <v>0.431276351</v>
      </c>
      <c r="WI162">
        <v>0.43076178399999998</v>
      </c>
      <c r="WJ162">
        <v>0.43056449299999999</v>
      </c>
      <c r="WK162">
        <v>0.43036618799999998</v>
      </c>
      <c r="WL162">
        <v>0.43007814900000002</v>
      </c>
      <c r="WM162">
        <v>0.42958459300000001</v>
      </c>
      <c r="WN162">
        <v>0.42924871999999997</v>
      </c>
      <c r="WO162">
        <v>0.428987801</v>
      </c>
      <c r="WP162">
        <v>0.428713858</v>
      </c>
      <c r="WQ162">
        <v>0.42840683499999999</v>
      </c>
      <c r="WR162">
        <v>0.42798334399999999</v>
      </c>
      <c r="WS162">
        <v>0.42746788299999999</v>
      </c>
      <c r="WT162">
        <v>0.42716321299999999</v>
      </c>
      <c r="WU162">
        <v>0.42687448900000002</v>
      </c>
      <c r="WV162">
        <v>0.42643025499999998</v>
      </c>
      <c r="WW162">
        <v>0.42564997100000002</v>
      </c>
      <c r="WX162">
        <v>0.42538687600000002</v>
      </c>
      <c r="WY162">
        <v>0.42519441200000002</v>
      </c>
      <c r="WZ162">
        <v>0.42505806699999998</v>
      </c>
      <c r="XA162">
        <v>0.42504885799999997</v>
      </c>
      <c r="XB162">
        <v>0.42479726699999998</v>
      </c>
      <c r="XC162">
        <v>0.42459407399999999</v>
      </c>
      <c r="XD162">
        <v>0.42458006700000001</v>
      </c>
      <c r="XE162">
        <v>0.42443287400000002</v>
      </c>
      <c r="XF162">
        <v>0.424305618</v>
      </c>
      <c r="XG162">
        <v>0.42416411599999998</v>
      </c>
      <c r="XH162">
        <v>0.42393466800000001</v>
      </c>
      <c r="XI162">
        <v>0.42384865900000002</v>
      </c>
      <c r="XJ162">
        <v>0.42385730100000002</v>
      </c>
      <c r="XK162">
        <v>0.42395091099999999</v>
      </c>
      <c r="XL162">
        <v>0.42408269599999998</v>
      </c>
      <c r="XM162">
        <v>0.42386826900000002</v>
      </c>
      <c r="XN162">
        <v>0.42363890999999998</v>
      </c>
      <c r="XO162">
        <v>0.42371687299999999</v>
      </c>
      <c r="XP162">
        <v>0.42365762600000001</v>
      </c>
      <c r="XQ162">
        <v>0.42374753999999998</v>
      </c>
      <c r="XR162">
        <v>0.42391777000000003</v>
      </c>
      <c r="XS162">
        <v>0.42382094300000001</v>
      </c>
      <c r="XT162">
        <v>0.42382439999999999</v>
      </c>
      <c r="XU162">
        <v>0.42387405</v>
      </c>
      <c r="XV162">
        <v>0.42395323499999998</v>
      </c>
      <c r="XW162">
        <v>0.42408269599999998</v>
      </c>
      <c r="XX162">
        <v>0.42407426199999998</v>
      </c>
      <c r="XY162">
        <v>0.42403906600000002</v>
      </c>
      <c r="XZ162">
        <v>0.42414542999999999</v>
      </c>
      <c r="YA162">
        <v>0.42444416899999998</v>
      </c>
      <c r="YB162">
        <v>0.42462429400000001</v>
      </c>
      <c r="YC162">
        <v>0.42463296699999997</v>
      </c>
      <c r="YD162">
        <v>0.424445778</v>
      </c>
      <c r="YE162">
        <v>0.42449125599999998</v>
      </c>
      <c r="YF162">
        <v>0.42460373000000001</v>
      </c>
      <c r="YG162">
        <v>0.42469921700000002</v>
      </c>
      <c r="YH162">
        <v>0.42505612999999998</v>
      </c>
      <c r="YI162">
        <v>0.42512044300000001</v>
      </c>
      <c r="YJ162">
        <v>0.42505496700000001</v>
      </c>
      <c r="YK162">
        <v>0.42514804</v>
      </c>
      <c r="YL162">
        <v>0.425211012</v>
      </c>
      <c r="YM162">
        <v>0.42536190200000001</v>
      </c>
      <c r="YN162">
        <v>0.42560791999999997</v>
      </c>
      <c r="YO162">
        <v>0.42584687500000001</v>
      </c>
      <c r="YP162">
        <v>0.426127166</v>
      </c>
      <c r="YQ162">
        <v>0.42645408200000001</v>
      </c>
      <c r="YR162">
        <v>0.426759944</v>
      </c>
      <c r="YS162">
        <v>0.42684015800000003</v>
      </c>
      <c r="YT162">
        <v>0.42676621399999998</v>
      </c>
      <c r="YU162">
        <v>0.42665982699999999</v>
      </c>
      <c r="YV162">
        <v>0.426572222</v>
      </c>
      <c r="YW162">
        <v>0.42656022599999999</v>
      </c>
      <c r="YX162">
        <v>0.42683270600000001</v>
      </c>
      <c r="YY162">
        <v>0.42723998699999999</v>
      </c>
      <c r="YZ162">
        <v>0.42766689800000002</v>
      </c>
      <c r="ZA162">
        <v>0.427961219</v>
      </c>
      <c r="ZB162">
        <v>0.42778818899999999</v>
      </c>
      <c r="ZC162">
        <v>0.42764845000000001</v>
      </c>
      <c r="ZD162">
        <v>0.42772021199999999</v>
      </c>
      <c r="ZE162">
        <v>0.42786404099999997</v>
      </c>
      <c r="ZF162">
        <v>0.42815357500000001</v>
      </c>
      <c r="ZG162">
        <v>0.42844335300000003</v>
      </c>
      <c r="ZH162">
        <v>0.42858939299999999</v>
      </c>
      <c r="ZI162">
        <v>0.42872295100000002</v>
      </c>
      <c r="ZJ162">
        <v>0.42868160199999999</v>
      </c>
      <c r="ZK162">
        <v>0.42837725500000001</v>
      </c>
      <c r="ZL162">
        <v>0.42823957499999998</v>
      </c>
      <c r="ZM162">
        <v>0.42847655299999998</v>
      </c>
      <c r="ZN162">
        <v>0.42862428899999999</v>
      </c>
      <c r="ZO162">
        <v>0.428799076</v>
      </c>
      <c r="ZP162">
        <v>0.42908815700000003</v>
      </c>
      <c r="ZQ162">
        <v>0.42912541599999998</v>
      </c>
      <c r="ZR162">
        <v>0.42917040000000001</v>
      </c>
      <c r="ZS162">
        <v>0.42936511900000002</v>
      </c>
      <c r="ZT162">
        <v>0.42950743400000002</v>
      </c>
      <c r="ZU162">
        <v>0.42942603800000001</v>
      </c>
      <c r="ZV162">
        <v>0.429369846</v>
      </c>
      <c r="ZW162">
        <v>0.42950191999999998</v>
      </c>
      <c r="ZX162">
        <v>0.42966722600000001</v>
      </c>
      <c r="ZY162">
        <v>0.42990589899999998</v>
      </c>
      <c r="ZZ162">
        <v>0.430108253</v>
      </c>
      <c r="AAA162">
        <v>0.43009992200000002</v>
      </c>
      <c r="AAB162">
        <v>0.42990135499999999</v>
      </c>
      <c r="AAC162">
        <v>0.42986682199999998</v>
      </c>
      <c r="AAD162">
        <v>0.43027258899999998</v>
      </c>
      <c r="AAE162">
        <v>0.430626919</v>
      </c>
      <c r="AAF162">
        <v>0.43068898799999999</v>
      </c>
      <c r="AAG162">
        <v>0.43069368400000002</v>
      </c>
      <c r="AAH162">
        <v>0.43068835100000002</v>
      </c>
      <c r="AAI162">
        <v>0.430740122</v>
      </c>
      <c r="AAJ162">
        <v>0.43081418599999999</v>
      </c>
      <c r="AAK162">
        <v>0.43078992300000002</v>
      </c>
      <c r="AAL162">
        <v>0.43072918599999999</v>
      </c>
      <c r="AAM162">
        <v>0.43086628900000001</v>
      </c>
      <c r="AAN162">
        <v>0.43102759699999998</v>
      </c>
      <c r="AAO162">
        <v>0.43104949799999998</v>
      </c>
      <c r="AAP162">
        <v>0.43102971699999998</v>
      </c>
      <c r="AAQ162">
        <v>0.43094011199999999</v>
      </c>
      <c r="AAR162">
        <v>0.43087604400000001</v>
      </c>
      <c r="AAS162">
        <v>0.43101181399999999</v>
      </c>
      <c r="AAT162">
        <v>0.43112725800000001</v>
      </c>
      <c r="AAU162">
        <v>0.43115137100000001</v>
      </c>
      <c r="AAV162">
        <v>0.431177423</v>
      </c>
      <c r="AAW162">
        <v>0.43121949799999998</v>
      </c>
      <c r="AAX162">
        <v>0.43124979099999999</v>
      </c>
      <c r="AAY162">
        <v>0.43112389600000001</v>
      </c>
      <c r="AAZ162">
        <v>0.43095234999999998</v>
      </c>
      <c r="ABA162">
        <v>0.43098412600000002</v>
      </c>
      <c r="ABB162">
        <v>0.43110765899999998</v>
      </c>
      <c r="ABC162">
        <v>0.43109614800000001</v>
      </c>
      <c r="ABD162">
        <v>0.43102932300000002</v>
      </c>
      <c r="ABE162">
        <v>0.43102480999999998</v>
      </c>
      <c r="ABF162">
        <v>0.43094229299999998</v>
      </c>
      <c r="ABG162">
        <v>0.43085465699999997</v>
      </c>
      <c r="ABH162">
        <v>0.43087183299999998</v>
      </c>
      <c r="ABI162">
        <v>0.43084566000000002</v>
      </c>
      <c r="ABJ162">
        <v>0.43083920799999997</v>
      </c>
      <c r="ABK162">
        <v>0.43087228700000002</v>
      </c>
      <c r="ABL162">
        <v>0.43087486200000003</v>
      </c>
      <c r="ABM162">
        <v>0.43082909000000003</v>
      </c>
      <c r="ABN162">
        <v>0.430693926</v>
      </c>
      <c r="ABO162">
        <v>0.43058644800000001</v>
      </c>
      <c r="ABP162">
        <v>0.43060468400000002</v>
      </c>
      <c r="ABQ162">
        <v>0.43065130400000001</v>
      </c>
      <c r="ABR162">
        <v>0.43067635599999998</v>
      </c>
      <c r="ABS162">
        <v>0.43053625400000001</v>
      </c>
      <c r="ABT162">
        <v>0.43028246399999998</v>
      </c>
      <c r="ABU162">
        <v>0.43023538900000002</v>
      </c>
      <c r="ABV162">
        <v>0.430315695</v>
      </c>
      <c r="ABW162">
        <v>0.43035807399999998</v>
      </c>
      <c r="ABX162">
        <v>0.43034974300000001</v>
      </c>
      <c r="ABY162">
        <v>0.43010089200000001</v>
      </c>
      <c r="ABZ162">
        <v>0.42984973700000001</v>
      </c>
      <c r="ACA162">
        <v>0.42991210899999999</v>
      </c>
      <c r="ACB162">
        <v>0.430043972</v>
      </c>
      <c r="ACC162">
        <v>0.43011879400000003</v>
      </c>
      <c r="ACD162">
        <v>0.43011864300000002</v>
      </c>
      <c r="ACE162">
        <v>0.42981196199999999</v>
      </c>
      <c r="ACF162">
        <v>0.42947078</v>
      </c>
      <c r="ACG162">
        <v>0.42949231700000001</v>
      </c>
      <c r="ACH162">
        <v>0.42970290999999999</v>
      </c>
      <c r="ACI162">
        <v>0.42974871199999998</v>
      </c>
      <c r="ACJ162">
        <v>0.429590101</v>
      </c>
      <c r="ACK162">
        <v>0.429386991</v>
      </c>
      <c r="ACL162">
        <v>0.42914216700000002</v>
      </c>
      <c r="ACM162">
        <v>0.42893657299999999</v>
      </c>
      <c r="ACN162">
        <v>0.42898788799999998</v>
      </c>
      <c r="ACO162">
        <v>0.42904529200000002</v>
      </c>
      <c r="ACP162">
        <v>0.42895038699999999</v>
      </c>
      <c r="ACQ162">
        <v>0.42883939500000001</v>
      </c>
      <c r="ACR162">
        <v>0.42876666400000002</v>
      </c>
      <c r="ACS162">
        <v>0.42870732</v>
      </c>
      <c r="ACT162">
        <v>0.42861501899999999</v>
      </c>
      <c r="ACU162">
        <v>0.42853371499999998</v>
      </c>
      <c r="ACV162">
        <v>0.428488912</v>
      </c>
      <c r="ACW162">
        <v>0.42842935799999998</v>
      </c>
      <c r="ACX162">
        <v>0.42827989500000002</v>
      </c>
      <c r="ACY162">
        <v>0.42807787400000002</v>
      </c>
      <c r="ACZ162">
        <v>0.42791723500000001</v>
      </c>
      <c r="ADA162">
        <v>0.42779046100000001</v>
      </c>
      <c r="ADB162">
        <v>0.42766608</v>
      </c>
      <c r="ADC162">
        <v>0.42761485599999999</v>
      </c>
      <c r="ADD162">
        <v>0.42754372899999998</v>
      </c>
      <c r="ADE162">
        <v>0.42726885599999997</v>
      </c>
      <c r="ADF162">
        <v>0.427012946</v>
      </c>
      <c r="ADG162">
        <v>0.426902106</v>
      </c>
      <c r="ADH162">
        <v>0.42679699100000001</v>
      </c>
      <c r="ADI162">
        <v>0.42647992099999998</v>
      </c>
      <c r="ADJ162">
        <v>0.42615131000000001</v>
      </c>
      <c r="ADK162">
        <v>0.42584829400000002</v>
      </c>
      <c r="ADL162">
        <v>0.42554985299999998</v>
      </c>
      <c r="ADM162">
        <v>0.42520973099999998</v>
      </c>
      <c r="ADN162">
        <v>0.42482977300000002</v>
      </c>
      <c r="ADO162">
        <v>0.42438226400000001</v>
      </c>
      <c r="ADP162">
        <v>0.42387683500000001</v>
      </c>
      <c r="ADQ162">
        <v>0.423349172</v>
      </c>
      <c r="ADR162">
        <v>0.42273638699999999</v>
      </c>
      <c r="ADS162">
        <v>0.42209012899999998</v>
      </c>
      <c r="ADT162">
        <v>0.421455625</v>
      </c>
      <c r="ADU162">
        <v>0.420818152</v>
      </c>
      <c r="ADV162">
        <v>0.41995542499999999</v>
      </c>
      <c r="ADW162">
        <v>0.41910305799999997</v>
      </c>
      <c r="ADX162">
        <v>0.41835862200000001</v>
      </c>
      <c r="ADY162">
        <v>0.417629272</v>
      </c>
      <c r="ADZ162">
        <v>0.416646405</v>
      </c>
      <c r="AEA162">
        <v>0.41563170100000002</v>
      </c>
      <c r="AEB162">
        <v>0.41475379800000001</v>
      </c>
      <c r="AEC162">
        <v>0.41393154100000001</v>
      </c>
      <c r="AED162">
        <v>0.41305097200000002</v>
      </c>
      <c r="AEE162">
        <v>0.41212163099999999</v>
      </c>
      <c r="AEF162">
        <v>0.41123591199999998</v>
      </c>
      <c r="AEG162">
        <v>0.41042362199999999</v>
      </c>
      <c r="AEH162">
        <v>0.40966461500000001</v>
      </c>
      <c r="AEI162">
        <v>0.40893953700000002</v>
      </c>
      <c r="AEJ162">
        <v>0.40822384900000003</v>
      </c>
      <c r="AEK162">
        <v>0.40767867699999999</v>
      </c>
      <c r="AEL162">
        <v>0.407169008</v>
      </c>
      <c r="AEM162">
        <v>0.40651229900000002</v>
      </c>
      <c r="AEN162">
        <v>0.40585495399999999</v>
      </c>
      <c r="AEO162">
        <v>0.40535534099999998</v>
      </c>
      <c r="AEP162">
        <v>0.40489353300000003</v>
      </c>
      <c r="AEQ162">
        <v>0.4045668</v>
      </c>
      <c r="AER162">
        <v>0.40425127500000002</v>
      </c>
      <c r="AES162">
        <v>0.40397034300000001</v>
      </c>
      <c r="AET162">
        <v>0.40369886199999999</v>
      </c>
      <c r="AEU162">
        <v>0.40339430300000001</v>
      </c>
      <c r="AEV162">
        <v>0.40308362399999997</v>
      </c>
      <c r="AEW162">
        <v>0.40286803300000001</v>
      </c>
      <c r="AEX162">
        <v>0.40274116900000001</v>
      </c>
      <c r="AEY162">
        <v>0.402629389</v>
      </c>
      <c r="AEZ162">
        <v>0.40253932999999997</v>
      </c>
      <c r="AFA162">
        <v>0.402414981</v>
      </c>
      <c r="AFB162">
        <v>0.40221038599999998</v>
      </c>
      <c r="AFC162">
        <v>0.402051926</v>
      </c>
      <c r="AFD162">
        <v>0.40216791600000001</v>
      </c>
      <c r="AFE162">
        <v>0.40227345399999997</v>
      </c>
      <c r="AFF162">
        <v>0.40212895900000001</v>
      </c>
      <c r="AFG162">
        <v>0.401978104</v>
      </c>
      <c r="AFH162">
        <v>0.40188204599999999</v>
      </c>
      <c r="AFI162">
        <v>0.401794653</v>
      </c>
      <c r="AFJ162">
        <v>0.40175163699999999</v>
      </c>
      <c r="AFK162">
        <v>0.40172170899999998</v>
      </c>
      <c r="AFL162">
        <v>0.401614837</v>
      </c>
      <c r="AFM162">
        <v>0.40147258400000002</v>
      </c>
      <c r="AFN162">
        <v>0.401425539</v>
      </c>
      <c r="AFO162">
        <v>0.40144492700000001</v>
      </c>
      <c r="AFP162">
        <v>0.40138828100000001</v>
      </c>
      <c r="AFQ162">
        <v>0.40124378500000002</v>
      </c>
      <c r="AFR162">
        <v>0.40113658099999999</v>
      </c>
      <c r="AFS162">
        <v>0.40110077500000002</v>
      </c>
      <c r="AFT162">
        <v>0.401058154</v>
      </c>
      <c r="AFU162">
        <v>0.40099908299999998</v>
      </c>
      <c r="AFV162">
        <v>0.40094461799999997</v>
      </c>
      <c r="AFW162">
        <v>0.40095515999999998</v>
      </c>
      <c r="AFX162">
        <v>0.40096564099999998</v>
      </c>
      <c r="AFY162">
        <v>0.40088857700000002</v>
      </c>
      <c r="AFZ162">
        <v>0.400809211</v>
      </c>
      <c r="AGA162">
        <v>0.40080490899999999</v>
      </c>
      <c r="AGB162">
        <v>0.40081196699999999</v>
      </c>
      <c r="AGC162">
        <v>0.40083965500000002</v>
      </c>
      <c r="AGD162">
        <v>0.40088109500000002</v>
      </c>
      <c r="AGE162">
        <v>0.40092265599999999</v>
      </c>
      <c r="AGF162">
        <v>0.40095252399999998</v>
      </c>
      <c r="AGG162">
        <v>0.40098990499999998</v>
      </c>
      <c r="AGH162">
        <v>0.40105212499999998</v>
      </c>
      <c r="AGI162">
        <v>0.40113555099999998</v>
      </c>
      <c r="AGJ162">
        <v>0.401240877</v>
      </c>
      <c r="AGK162">
        <v>0.401347385</v>
      </c>
      <c r="AGL162">
        <v>0.401469464</v>
      </c>
      <c r="AGM162">
        <v>0.40158899799999997</v>
      </c>
      <c r="AGN162">
        <v>0.401675271</v>
      </c>
      <c r="AGO162">
        <v>0.40175978600000001</v>
      </c>
      <c r="AGP162">
        <v>0.40185599399999999</v>
      </c>
      <c r="AGQ162">
        <v>0.401952052</v>
      </c>
      <c r="AGR162">
        <v>0.40207621999999998</v>
      </c>
      <c r="AGS162">
        <v>0.40220284299999998</v>
      </c>
      <c r="AGT162">
        <v>0.40230462500000003</v>
      </c>
      <c r="AGU162">
        <v>0.40239968199999998</v>
      </c>
      <c r="AGV162">
        <v>0.40251103799999999</v>
      </c>
      <c r="AGW162">
        <v>0.40263008700000003</v>
      </c>
      <c r="AGX162">
        <v>0.40275261899999998</v>
      </c>
      <c r="AGY162">
        <v>0.40287739299999997</v>
      </c>
      <c r="AGZ162">
        <v>0.403012437</v>
      </c>
      <c r="AHA162">
        <v>0.40315820400000002</v>
      </c>
      <c r="AHB162">
        <v>0.40329900299999999</v>
      </c>
      <c r="AHC162">
        <v>0.40343162300000002</v>
      </c>
      <c r="AHD162">
        <v>0.403580995</v>
      </c>
      <c r="AHE162">
        <v>0.40377928899999999</v>
      </c>
      <c r="AHF162">
        <v>0.40396495100000002</v>
      </c>
      <c r="AHG162">
        <v>0.40407900200000002</v>
      </c>
      <c r="AHH162">
        <v>0.40419641499999998</v>
      </c>
      <c r="AHI162">
        <v>0.40439177100000001</v>
      </c>
      <c r="AHJ162">
        <v>0.404587005</v>
      </c>
      <c r="AHK162">
        <v>0.40462281100000003</v>
      </c>
      <c r="AHL162">
        <v>0.404647802</v>
      </c>
      <c r="AHM162">
        <v>0.40484424800000002</v>
      </c>
      <c r="AHN162">
        <v>0.40507568199999999</v>
      </c>
      <c r="AHO162">
        <v>0.405154291</v>
      </c>
      <c r="AHP162">
        <v>0.40517446499999998</v>
      </c>
      <c r="AHQ162">
        <v>0.40532789600000002</v>
      </c>
      <c r="AHR162">
        <v>0.40556305599999998</v>
      </c>
      <c r="AHS162">
        <v>0.40570806599999998</v>
      </c>
      <c r="AHT162">
        <v>0.40576855899999997</v>
      </c>
      <c r="AHU162">
        <v>0.40587358400000001</v>
      </c>
      <c r="AHV162">
        <v>0.40604152399999999</v>
      </c>
      <c r="AHW162">
        <v>0.40619319799999998</v>
      </c>
      <c r="AHX162">
        <v>0.40630927900000002</v>
      </c>
      <c r="AHY162">
        <v>0.40640421500000001</v>
      </c>
      <c r="AHZ162">
        <v>0.40641718100000002</v>
      </c>
      <c r="AIA162">
        <v>0.406440566</v>
      </c>
      <c r="AIB162">
        <v>0.40657985000000002</v>
      </c>
      <c r="AIC162">
        <v>0.40672158800000002</v>
      </c>
      <c r="AID162">
        <v>0.406809588</v>
      </c>
      <c r="AIE162">
        <v>0.406893165</v>
      </c>
      <c r="AIF162">
        <v>0.406982285</v>
      </c>
      <c r="AIG162">
        <v>0.40708046199999998</v>
      </c>
      <c r="AIH162">
        <v>0.40712844599999998</v>
      </c>
      <c r="AII162">
        <v>0.40715616300000002</v>
      </c>
      <c r="AIJ162">
        <v>0.40730514099999998</v>
      </c>
      <c r="AIK162">
        <v>0.407514341</v>
      </c>
      <c r="AIL162">
        <v>0.40755605299999997</v>
      </c>
      <c r="AIM162">
        <v>0.40747677799999998</v>
      </c>
      <c r="AIN162">
        <v>0.40748719799999999</v>
      </c>
      <c r="AIO162">
        <v>0.407597918</v>
      </c>
      <c r="AIP162">
        <v>0.40771433099999999</v>
      </c>
      <c r="AIQ162">
        <v>0.40781256900000001</v>
      </c>
      <c r="AIR162">
        <v>0.40783525799999998</v>
      </c>
      <c r="AIS162">
        <v>0.407742836</v>
      </c>
      <c r="AIT162">
        <v>0.40770215300000001</v>
      </c>
      <c r="AIU162">
        <v>0.40777470399999999</v>
      </c>
      <c r="AIV162">
        <v>0.40781778000000002</v>
      </c>
      <c r="AIW162">
        <v>0.40776182900000002</v>
      </c>
      <c r="AIX162">
        <v>0.40771245299999997</v>
      </c>
      <c r="AIY162">
        <v>0.407667954</v>
      </c>
      <c r="AIZ162">
        <v>0.40761866699999999</v>
      </c>
      <c r="AJA162">
        <v>0.40762475599999998</v>
      </c>
      <c r="AJB162">
        <v>0.40763744899999999</v>
      </c>
      <c r="AJC162">
        <v>0.407547571</v>
      </c>
      <c r="AJD162">
        <v>0.40744281999999998</v>
      </c>
      <c r="AJE162">
        <v>0.40736978499999998</v>
      </c>
      <c r="AJF162">
        <v>0.40729529599999997</v>
      </c>
      <c r="AJG162">
        <v>0.40721268799999999</v>
      </c>
      <c r="AJH162">
        <v>0.40713383800000003</v>
      </c>
      <c r="AJI162">
        <v>0.40700988100000002</v>
      </c>
      <c r="AJJ162">
        <v>0.40685184600000002</v>
      </c>
      <c r="AJK162">
        <v>0.40673446299999999</v>
      </c>
      <c r="AJL162">
        <v>0.40666812200000002</v>
      </c>
      <c r="AJM162">
        <v>0.40655649599999999</v>
      </c>
      <c r="AJN162">
        <v>0.40632866600000001</v>
      </c>
      <c r="AJO162">
        <v>0.40613421900000002</v>
      </c>
      <c r="AJP162">
        <v>0.40608802399999999</v>
      </c>
      <c r="AJQ162">
        <v>0.406007173</v>
      </c>
      <c r="AJR162">
        <v>0.40568955699999998</v>
      </c>
      <c r="AJS162">
        <v>0.40537485000000001</v>
      </c>
      <c r="AJT162">
        <v>0.40521802600000001</v>
      </c>
      <c r="AJU162">
        <v>0.40505923300000002</v>
      </c>
      <c r="AJV162">
        <v>0.404767184</v>
      </c>
      <c r="AJW162">
        <v>0.40446347300000002</v>
      </c>
      <c r="AJX162">
        <v>0.40419150799999998</v>
      </c>
      <c r="AJY162">
        <v>0.40391684700000002</v>
      </c>
      <c r="AJZ162">
        <v>0.40363939900000001</v>
      </c>
      <c r="AKA162">
        <v>0.40336543400000002</v>
      </c>
      <c r="AKB162">
        <v>0.402956759</v>
      </c>
      <c r="AKC162">
        <v>0.402493135</v>
      </c>
      <c r="AKD162">
        <v>0.40214549900000002</v>
      </c>
      <c r="AKE162">
        <v>0.40186138700000001</v>
      </c>
      <c r="AKF162">
        <v>0.40142911399999998</v>
      </c>
      <c r="AKG162">
        <v>0.40088024700000002</v>
      </c>
      <c r="AKH162">
        <v>0.40046990599999999</v>
      </c>
      <c r="AKI162">
        <v>0.40021114800000002</v>
      </c>
      <c r="AKJ162">
        <v>0.39977708899999997</v>
      </c>
      <c r="AKK162">
        <v>0.39904395199999998</v>
      </c>
      <c r="AKL162">
        <v>0.39841647499999999</v>
      </c>
      <c r="AKM162">
        <v>0.39808444100000001</v>
      </c>
      <c r="AKN162">
        <v>0.397689338</v>
      </c>
      <c r="AKO162">
        <v>0.39696171400000002</v>
      </c>
      <c r="AKP162">
        <v>0.39623945199999999</v>
      </c>
      <c r="AKQ162">
        <v>0.39569106999999998</v>
      </c>
      <c r="AKR162">
        <v>0.39514919900000001</v>
      </c>
      <c r="AKS162">
        <v>0.39458506399999999</v>
      </c>
      <c r="AKT162">
        <v>0.39401032600000002</v>
      </c>
      <c r="AKU162">
        <v>0.39322823699999998</v>
      </c>
      <c r="AKV162">
        <v>0.39244163500000001</v>
      </c>
      <c r="AKW162">
        <v>0.39179731600000001</v>
      </c>
      <c r="AKX162">
        <v>0.39116808199999997</v>
      </c>
      <c r="AKY162">
        <v>0.390355762</v>
      </c>
      <c r="AKZ162">
        <v>0.389495912</v>
      </c>
      <c r="ALA162">
        <v>0.38870370599999998</v>
      </c>
      <c r="ALB162">
        <v>0.38793218800000001</v>
      </c>
      <c r="ALC162">
        <v>0.38706228199999998</v>
      </c>
      <c r="ALD162">
        <v>0.38614960300000001</v>
      </c>
      <c r="ALE162">
        <v>0.38525482599999999</v>
      </c>
      <c r="ALF162">
        <v>0.38436359399999998</v>
      </c>
      <c r="ALG162">
        <v>0.38344421899999998</v>
      </c>
      <c r="ALH162">
        <v>0.38248894900000002</v>
      </c>
      <c r="ALI162">
        <v>0.381556913</v>
      </c>
      <c r="ALJ162">
        <v>0.38066259099999999</v>
      </c>
      <c r="ALK162">
        <v>0.37971692299999998</v>
      </c>
      <c r="ALL162">
        <v>0.37865805200000002</v>
      </c>
      <c r="ALM162">
        <v>0.37766224999999998</v>
      </c>
      <c r="ALN162">
        <v>0.37675629599999999</v>
      </c>
      <c r="ALO162">
        <v>0.37582528999999998</v>
      </c>
      <c r="ALP162">
        <v>0.37475851300000002</v>
      </c>
      <c r="ALQ162">
        <v>0.37371406200000001</v>
      </c>
      <c r="ALR162">
        <v>0.37278829600000002</v>
      </c>
      <c r="ALS162">
        <v>0.37186456000000001</v>
      </c>
      <c r="ALT162">
        <v>0.37077427600000001</v>
      </c>
      <c r="ALU162">
        <v>0.369695897</v>
      </c>
      <c r="ALV162">
        <v>0.36878960999999999</v>
      </c>
      <c r="ALW162">
        <v>0.36787765700000002</v>
      </c>
      <c r="ALX162">
        <v>0.36680315600000002</v>
      </c>
      <c r="ALY162">
        <v>0.36572408099999998</v>
      </c>
      <c r="ALZ162">
        <v>0.36478631900000003</v>
      </c>
      <c r="AMA162">
        <v>0.36389223900000001</v>
      </c>
      <c r="AMB162">
        <v>0.362925155</v>
      </c>
      <c r="AMC162">
        <v>0.36194628600000001</v>
      </c>
      <c r="AMD162">
        <v>0.36102770000000001</v>
      </c>
      <c r="AME162">
        <v>0.360123745</v>
      </c>
      <c r="AMF162">
        <v>0.35912706500000002</v>
      </c>
      <c r="AMG162">
        <v>0.35805880400000001</v>
      </c>
      <c r="AMH162">
        <v>0.35703146699999999</v>
      </c>
      <c r="AMI162">
        <v>0.35603630200000003</v>
      </c>
      <c r="AMJ162">
        <v>0.35500372499999999</v>
      </c>
      <c r="AMK162">
        <v>0.35391135099999999</v>
      </c>
      <c r="AML162">
        <v>0.35284169700000001</v>
      </c>
      <c r="AMM162">
        <v>0.35177089</v>
      </c>
      <c r="AMN162">
        <v>0.35064316600000001</v>
      </c>
      <c r="AMO162">
        <v>0.34926431600000002</v>
      </c>
      <c r="AMP162">
        <v>0.347905309</v>
      </c>
      <c r="AMQ162">
        <v>0.34657629200000001</v>
      </c>
      <c r="AMR162">
        <v>0.345232551</v>
      </c>
      <c r="AMS162">
        <v>0.34355835200000001</v>
      </c>
      <c r="AMT162">
        <v>0.34186539999999999</v>
      </c>
      <c r="AMU162">
        <v>0.34001380799999997</v>
      </c>
      <c r="AMV162">
        <v>0.33816997100000001</v>
      </c>
      <c r="AMW162">
        <v>0.336115724</v>
      </c>
      <c r="AMX162">
        <v>0.33403054700000001</v>
      </c>
      <c r="AMY162">
        <v>0.33155920300000002</v>
      </c>
      <c r="AMZ162">
        <v>0.32906898600000001</v>
      </c>
      <c r="ANA162">
        <v>0.32629381000000002</v>
      </c>
      <c r="ANB162">
        <v>0.32340639900000001</v>
      </c>
      <c r="ANC162">
        <v>0.32027401500000002</v>
      </c>
      <c r="AND162">
        <v>0.31706568699999998</v>
      </c>
      <c r="ANE162">
        <v>0.31350415100000001</v>
      </c>
      <c r="ANF162">
        <v>0.30972765899999999</v>
      </c>
      <c r="ANG162">
        <v>0.30566345099999997</v>
      </c>
      <c r="ANH162">
        <v>0.30145086900000001</v>
      </c>
      <c r="ANI162">
        <v>0.297079708</v>
      </c>
      <c r="ANJ162">
        <v>0.29252330900000001</v>
      </c>
      <c r="ANK162">
        <v>0.28780705600000001</v>
      </c>
      <c r="ANL162">
        <v>0.28281562700000001</v>
      </c>
      <c r="ANM162">
        <v>0.27774289400000002</v>
      </c>
      <c r="ANN162">
        <v>0.27253978200000001</v>
      </c>
      <c r="ANO162">
        <v>0.267247399</v>
      </c>
      <c r="ANP162">
        <v>0.26182703000000002</v>
      </c>
      <c r="ANQ162">
        <v>0.25643016800000001</v>
      </c>
      <c r="ANR162">
        <v>0.250917528</v>
      </c>
      <c r="ANS162">
        <v>0.24546109699999999</v>
      </c>
      <c r="ANT162">
        <v>0.24002917200000001</v>
      </c>
      <c r="ANU162">
        <v>0.23459644399999999</v>
      </c>
      <c r="ANV162">
        <v>0.22921693900000001</v>
      </c>
      <c r="ANW162">
        <v>0.22390754700000001</v>
      </c>
      <c r="ANX162">
        <v>0.21889724599999999</v>
      </c>
      <c r="ANY162">
        <v>0.21392387199999999</v>
      </c>
      <c r="ANZ162">
        <v>0.20910610900000001</v>
      </c>
      <c r="AOA162">
        <v>0.20437745299999999</v>
      </c>
      <c r="AOB162">
        <v>0.20005023</v>
      </c>
      <c r="AOC162">
        <v>0.19573938099999999</v>
      </c>
      <c r="AOD162">
        <v>0.19166549399999999</v>
      </c>
      <c r="AOE162">
        <v>0.18771401800000001</v>
      </c>
      <c r="AOF162">
        <v>0.18416561200000001</v>
      </c>
      <c r="AOG162">
        <v>0.18070929599999999</v>
      </c>
      <c r="AOH162">
        <v>0.17746832800000001</v>
      </c>
      <c r="AOI162">
        <v>0.17432775</v>
      </c>
      <c r="AOJ162">
        <v>0.17157729199999999</v>
      </c>
      <c r="AOK162">
        <v>0.16896324099999999</v>
      </c>
      <c r="AOL162">
        <v>0.166469329</v>
      </c>
      <c r="AOM162">
        <v>0.164110006</v>
      </c>
      <c r="AON162">
        <v>0.162020679</v>
      </c>
      <c r="AOO162">
        <v>0.16013187300000001</v>
      </c>
      <c r="AOP162">
        <v>0.15829589699999999</v>
      </c>
      <c r="AOQ162">
        <v>0.15651093299999999</v>
      </c>
      <c r="AOR162">
        <v>0.154919432</v>
      </c>
      <c r="AOS162">
        <v>0.153562059</v>
      </c>
      <c r="AOT162">
        <v>0.15222917899999999</v>
      </c>
      <c r="AOU162">
        <v>0.15090838500000001</v>
      </c>
      <c r="AOV162">
        <v>0.14967915100000001</v>
      </c>
      <c r="AOW162">
        <v>0.14870939999999999</v>
      </c>
      <c r="AOX162">
        <v>0.14777385000000001</v>
      </c>
      <c r="AOY162">
        <v>0.146828652</v>
      </c>
      <c r="AOZ162">
        <v>0.14593067900000001</v>
      </c>
      <c r="APA162">
        <v>0.14528375599999999</v>
      </c>
      <c r="APB162">
        <v>0.14465555099999999</v>
      </c>
      <c r="APC162">
        <v>0.14399540499999999</v>
      </c>
      <c r="APD162">
        <v>0.14333863599999999</v>
      </c>
      <c r="APE162">
        <v>0.14286104499999999</v>
      </c>
      <c r="APF162">
        <v>0.142422775</v>
      </c>
      <c r="APG162">
        <v>0.14202156799999999</v>
      </c>
      <c r="APH162">
        <v>0.14161863399999999</v>
      </c>
      <c r="API162">
        <v>0.14135038</v>
      </c>
      <c r="APJ162">
        <v>0.14111166</v>
      </c>
      <c r="APK162">
        <v>0.14084536</v>
      </c>
      <c r="APL162">
        <v>0.14056642699999999</v>
      </c>
      <c r="APM162">
        <v>0.14042402300000001</v>
      </c>
      <c r="APN162">
        <v>0.140317151</v>
      </c>
      <c r="APO162">
        <v>0.14020428200000001</v>
      </c>
      <c r="APP162">
        <v>0.140086445</v>
      </c>
      <c r="APQ162">
        <v>0.14006152899999999</v>
      </c>
      <c r="APR162">
        <v>0.14005956</v>
      </c>
      <c r="APS162">
        <v>0.14004498900000001</v>
      </c>
      <c r="APT162">
        <v>0.140032297</v>
      </c>
      <c r="APU162">
        <v>0.140106861</v>
      </c>
      <c r="APV162">
        <v>0.14020075300000001</v>
      </c>
      <c r="APW162">
        <v>0.140264625</v>
      </c>
      <c r="APX162">
        <v>0.14035335099999999</v>
      </c>
      <c r="APY162">
        <v>0.14050326699999999</v>
      </c>
      <c r="APZ162">
        <v>0.14064094699999999</v>
      </c>
      <c r="AQA162">
        <v>0.14076908399999999</v>
      </c>
      <c r="AQB162">
        <v>0.14093375299999999</v>
      </c>
      <c r="AQC162">
        <v>0.14120542999999999</v>
      </c>
      <c r="AQD162">
        <v>0.14156359199999999</v>
      </c>
      <c r="AQE162">
        <v>0.14186584999999999</v>
      </c>
      <c r="AQF162">
        <v>0.14209489</v>
      </c>
      <c r="AQG162">
        <v>0.14243910300000001</v>
      </c>
      <c r="AQH162">
        <v>0.142954255</v>
      </c>
      <c r="AQI162">
        <v>0.143438601</v>
      </c>
      <c r="AQJ162">
        <v>0.143909753</v>
      </c>
      <c r="AQK162">
        <v>0.14446678499999999</v>
      </c>
      <c r="AQL162">
        <v>0.14511911599999999</v>
      </c>
      <c r="AQM162">
        <v>0.14575127299999999</v>
      </c>
      <c r="AQN162">
        <v>0.146445029</v>
      </c>
      <c r="AQO162">
        <v>0.14719779499999999</v>
      </c>
      <c r="AQP162">
        <v>0.14802767</v>
      </c>
      <c r="AQQ162">
        <v>0.148849079</v>
      </c>
      <c r="AQR162">
        <v>0.14974349200000001</v>
      </c>
      <c r="AQS162">
        <v>0.15066833399999999</v>
      </c>
      <c r="AQT162">
        <v>0.15165895500000001</v>
      </c>
      <c r="AQU162">
        <v>0.152657301</v>
      </c>
      <c r="AQV162">
        <v>0.153691196</v>
      </c>
      <c r="AQW162">
        <v>0.154735239</v>
      </c>
      <c r="AQX162">
        <v>0.15582765800000001</v>
      </c>
      <c r="AQY162">
        <v>0.15693837399999999</v>
      </c>
      <c r="AQZ162">
        <v>0.15811583900000001</v>
      </c>
      <c r="ARA162">
        <v>0.159305223</v>
      </c>
      <c r="ARB162">
        <v>0.16051531399999999</v>
      </c>
      <c r="ARC162">
        <v>0.16172493399999999</v>
      </c>
      <c r="ARD162">
        <v>0.16289915899999999</v>
      </c>
      <c r="ARE162">
        <v>0.16407310999999999</v>
      </c>
      <c r="ARF162">
        <v>0.16534816199999999</v>
      </c>
      <c r="ARG162">
        <v>0.166656263</v>
      </c>
      <c r="ARH162">
        <v>0.16791033699999999</v>
      </c>
      <c r="ARI162">
        <v>0.16913493800000001</v>
      </c>
      <c r="ARJ162">
        <v>0.17041577599999999</v>
      </c>
      <c r="ARK162">
        <v>0.17172146799999999</v>
      </c>
      <c r="ARL162">
        <v>0.17302036100000001</v>
      </c>
      <c r="ARM162">
        <v>0.17431782900000001</v>
      </c>
      <c r="ARN162">
        <v>0.175619311</v>
      </c>
      <c r="ARO162">
        <v>0.17694970800000001</v>
      </c>
      <c r="ARP162">
        <v>0.17830591400000001</v>
      </c>
      <c r="ARQ162">
        <v>0.17962620700000001</v>
      </c>
      <c r="ARR162">
        <v>0.18093757999999999</v>
      </c>
      <c r="ARS162">
        <v>0.182296026</v>
      </c>
      <c r="ART162">
        <v>0.183696308</v>
      </c>
      <c r="ARU162">
        <v>0.185040593</v>
      </c>
      <c r="ARV162">
        <v>0.186338062</v>
      </c>
      <c r="ARW162">
        <v>0.18771986399999999</v>
      </c>
      <c r="ARX162">
        <v>0.18916100899999999</v>
      </c>
      <c r="ARY162">
        <v>0.190543464</v>
      </c>
      <c r="ARZ162">
        <v>0.191886855</v>
      </c>
      <c r="ASA162">
        <v>0.193278275</v>
      </c>
      <c r="ASB162">
        <v>0.19471339200000001</v>
      </c>
      <c r="ASC162">
        <v>0.196113128</v>
      </c>
      <c r="ASD162">
        <v>0.197433846</v>
      </c>
      <c r="ASE162">
        <v>0.198771058</v>
      </c>
      <c r="ASF162">
        <v>0.20018244099999999</v>
      </c>
      <c r="ASG162">
        <v>0.201565728</v>
      </c>
      <c r="ASH162">
        <v>0.20291008899999999</v>
      </c>
      <c r="ASI162">
        <v>0.20428981700000001</v>
      </c>
      <c r="ASJ162">
        <v>0.20571262000000001</v>
      </c>
      <c r="ASK162">
        <v>0.20710067800000001</v>
      </c>
      <c r="ASL162">
        <v>0.20841957799999999</v>
      </c>
      <c r="ASM162">
        <v>0.209761636</v>
      </c>
      <c r="ASN162">
        <v>0.211156919</v>
      </c>
      <c r="ASO162">
        <v>0.21249732700000001</v>
      </c>
      <c r="ASP162">
        <v>0.21379356899999999</v>
      </c>
      <c r="ASQ162">
        <v>0.21509492999999999</v>
      </c>
      <c r="ASR162">
        <v>0.21642937000000001</v>
      </c>
      <c r="ASS162">
        <v>0.217767022</v>
      </c>
      <c r="AST162">
        <v>0.21907073099999999</v>
      </c>
      <c r="ASU162">
        <v>0.220377605</v>
      </c>
      <c r="ASV162">
        <v>0.22169986799999999</v>
      </c>
      <c r="ASW162">
        <v>0.222967998</v>
      </c>
      <c r="ASX162">
        <v>0.224240566</v>
      </c>
      <c r="ASY162">
        <v>0.22552926500000001</v>
      </c>
      <c r="ASZ162">
        <v>0.22680574100000001</v>
      </c>
      <c r="ATA162">
        <v>0.22800398599999999</v>
      </c>
      <c r="ATB162">
        <v>0.229196492</v>
      </c>
      <c r="ATC162">
        <v>0.230458624</v>
      </c>
      <c r="ATD162">
        <v>0.231729451</v>
      </c>
      <c r="ATE162">
        <v>0.23294378199999999</v>
      </c>
      <c r="ATF162">
        <v>0.23415635600000001</v>
      </c>
      <c r="ATG162">
        <v>0.23537182300000001</v>
      </c>
      <c r="ATH162">
        <v>0.236583458</v>
      </c>
      <c r="ATI162">
        <v>0.23777764500000001</v>
      </c>
      <c r="ATJ162">
        <v>0.23897343600000001</v>
      </c>
      <c r="ATK162">
        <v>0.240165987</v>
      </c>
      <c r="ATL162">
        <v>0.241350707</v>
      </c>
      <c r="ATM162">
        <v>0.24248830800000001</v>
      </c>
      <c r="ATN162">
        <v>0.24362734799999999</v>
      </c>
      <c r="ATO162">
        <v>0.244724416</v>
      </c>
      <c r="ATP162">
        <v>0.245802144</v>
      </c>
      <c r="ATQ162">
        <v>0.246930187</v>
      </c>
      <c r="ATR162">
        <v>0.24807063500000001</v>
      </c>
      <c r="ATS162">
        <v>0.249117539</v>
      </c>
      <c r="ATT162">
        <v>0.25016677799999998</v>
      </c>
      <c r="ATU162">
        <v>0.25127809899999998</v>
      </c>
      <c r="ATV162">
        <v>0.25237565299999998</v>
      </c>
      <c r="ATW162">
        <v>0.25340032400000001</v>
      </c>
      <c r="ATX162">
        <v>0.25442196500000003</v>
      </c>
      <c r="ATY162">
        <v>0.25539295699999998</v>
      </c>
      <c r="ATZ162">
        <v>0.25634783300000002</v>
      </c>
      <c r="AUA162">
        <v>0.25733727299999998</v>
      </c>
      <c r="AUB162">
        <v>0.25834607100000001</v>
      </c>
      <c r="AUC162">
        <v>0.25925514599999999</v>
      </c>
      <c r="AUD162">
        <v>0.26013280700000002</v>
      </c>
      <c r="AUE162">
        <v>0.26110567699999998</v>
      </c>
      <c r="AUF162">
        <v>0.26208778700000002</v>
      </c>
      <c r="AUG162">
        <v>0.262873935</v>
      </c>
      <c r="AUH162">
        <v>0.26364905700000002</v>
      </c>
      <c r="AUI162">
        <v>0.26459075700000001</v>
      </c>
      <c r="AUJ162">
        <v>0.26554308799999998</v>
      </c>
      <c r="AUK162">
        <v>0.266311152</v>
      </c>
      <c r="AUL162">
        <v>0.26707094599999998</v>
      </c>
      <c r="AUM162">
        <v>0.26795999700000001</v>
      </c>
      <c r="AUN162">
        <v>0.268825965</v>
      </c>
      <c r="AUO162">
        <v>0.26957294599999998</v>
      </c>
      <c r="AUP162">
        <v>0.27033628300000001</v>
      </c>
      <c r="AUQ162">
        <v>0.27120437200000003</v>
      </c>
      <c r="AUR162">
        <v>0.272079126</v>
      </c>
      <c r="AUS162">
        <v>0.27276467199999999</v>
      </c>
      <c r="AUT162">
        <v>0.27342204799999997</v>
      </c>
      <c r="AUU162">
        <v>0.27428847099999998</v>
      </c>
      <c r="AUV162">
        <v>0.27519866599999998</v>
      </c>
      <c r="AUW162">
        <v>0.275880548</v>
      </c>
      <c r="AUX162">
        <v>0.27649390899999998</v>
      </c>
      <c r="AUY162">
        <v>0.27731504400000001</v>
      </c>
      <c r="AUZ162">
        <v>0.278208397</v>
      </c>
      <c r="AVA162">
        <v>0.27888500799999999</v>
      </c>
      <c r="AVB162">
        <v>0.27947386200000002</v>
      </c>
      <c r="AVC162">
        <v>0.28017140499999998</v>
      </c>
      <c r="AVD162">
        <v>0.280944042</v>
      </c>
      <c r="AVE162">
        <v>0.281604507</v>
      </c>
      <c r="AVF162">
        <v>0.28218357700000002</v>
      </c>
      <c r="AVG162">
        <v>0.28291292699999998</v>
      </c>
      <c r="AVH162">
        <v>0.283734396</v>
      </c>
      <c r="AVI162">
        <v>0.28441915499999998</v>
      </c>
      <c r="AVJ162">
        <v>0.28505066000000001</v>
      </c>
      <c r="AVK162">
        <v>0.28574493200000001</v>
      </c>
      <c r="AVL162">
        <v>0.28642981299999998</v>
      </c>
      <c r="AVM162">
        <v>0.28703150999999999</v>
      </c>
      <c r="AVN162">
        <v>0.28761845600000002</v>
      </c>
      <c r="AVO162">
        <v>0.28822863500000001</v>
      </c>
      <c r="AVP162">
        <v>0.288849356</v>
      </c>
      <c r="AVQ162">
        <v>0.28945356900000002</v>
      </c>
      <c r="AVR162">
        <v>0.290037818</v>
      </c>
      <c r="AVS162">
        <v>0.29059565199999998</v>
      </c>
      <c r="AVT162">
        <v>0.291163483</v>
      </c>
      <c r="AVU162">
        <v>0.29175691100000001</v>
      </c>
      <c r="AVV162">
        <v>0.29235760900000002</v>
      </c>
      <c r="AVW162">
        <v>0.29289484399999999</v>
      </c>
      <c r="AVX162">
        <v>0.29339942400000002</v>
      </c>
      <c r="AVY162">
        <v>0.29390988200000001</v>
      </c>
      <c r="AVZ162">
        <v>0.29444738999999998</v>
      </c>
      <c r="AWA162">
        <v>0.29497723399999998</v>
      </c>
      <c r="AWB162">
        <v>0.29543716399999997</v>
      </c>
      <c r="AWC162">
        <v>0.29591735800000002</v>
      </c>
      <c r="AWD162">
        <v>0.29646440800000001</v>
      </c>
      <c r="AWE162">
        <v>0.29693067000000001</v>
      </c>
      <c r="AWF162">
        <v>0.29735018899999999</v>
      </c>
      <c r="AWG162">
        <v>0.297841894</v>
      </c>
      <c r="AWH162">
        <v>0.298370315</v>
      </c>
      <c r="AWI162">
        <v>0.298775597</v>
      </c>
      <c r="AWJ162">
        <v>0.29908939600000001</v>
      </c>
      <c r="AWK162">
        <v>0.29952687900000002</v>
      </c>
      <c r="AWL162">
        <v>0.30005108800000002</v>
      </c>
      <c r="AWM162">
        <v>0.300422564</v>
      </c>
      <c r="AWN162">
        <v>0.30072981999999998</v>
      </c>
      <c r="AWO162">
        <v>0.301129013</v>
      </c>
      <c r="AWP162">
        <v>0.301549713</v>
      </c>
      <c r="AWQ162">
        <v>0.301894259</v>
      </c>
      <c r="AWR162">
        <v>0.30223374600000003</v>
      </c>
      <c r="AWS162">
        <v>0.30261645999999998</v>
      </c>
      <c r="AWT162">
        <v>0.30297618199999998</v>
      </c>
      <c r="AWU162">
        <v>0.303266747</v>
      </c>
      <c r="AWV162">
        <v>0.30357754599999998</v>
      </c>
      <c r="AWW162">
        <v>0.30392509099999998</v>
      </c>
      <c r="AWX162">
        <v>0.30425491500000001</v>
      </c>
      <c r="AWY162">
        <v>0.30457625599999999</v>
      </c>
      <c r="AWZ162">
        <v>0.30487924100000002</v>
      </c>
      <c r="AXA162">
        <v>0.30513527200000001</v>
      </c>
      <c r="AXB162">
        <v>0.30540290599999997</v>
      </c>
      <c r="AXC162">
        <v>0.30571706799999998</v>
      </c>
      <c r="AXD162">
        <v>0.30604786099999998</v>
      </c>
      <c r="AXE162">
        <v>0.30624866899999997</v>
      </c>
      <c r="AXF162">
        <v>0.306404342</v>
      </c>
      <c r="AXG162">
        <v>0.30672547100000003</v>
      </c>
      <c r="AXH162">
        <v>0.30708243699999999</v>
      </c>
      <c r="AXI162">
        <v>0.30726249500000002</v>
      </c>
      <c r="AXJ162">
        <v>0.307389511</v>
      </c>
      <c r="AXK162">
        <v>0.307629547</v>
      </c>
      <c r="AXL162">
        <v>0.30793132000000001</v>
      </c>
      <c r="AXM162">
        <v>0.30812022300000003</v>
      </c>
      <c r="AXN162">
        <v>0.30826950400000003</v>
      </c>
      <c r="AXO162">
        <v>0.30847098000000001</v>
      </c>
      <c r="AXP162">
        <v>0.30864837099999998</v>
      </c>
      <c r="AXQ162">
        <v>0.30875933300000002</v>
      </c>
      <c r="AXR162">
        <v>0.308899435</v>
      </c>
      <c r="AXS162">
        <v>0.30901245599999999</v>
      </c>
      <c r="AXT162">
        <v>0.30907615999999999</v>
      </c>
      <c r="AXU162">
        <v>0.30912829400000003</v>
      </c>
      <c r="AXV162">
        <v>0.30921238499999998</v>
      </c>
      <c r="AXW162">
        <v>0.309194998</v>
      </c>
      <c r="AXX162">
        <v>0.30913623000000001</v>
      </c>
      <c r="AXY162">
        <v>0.30920699400000001</v>
      </c>
      <c r="AXZ162">
        <v>0.30931919600000002</v>
      </c>
      <c r="AYA162">
        <v>0.30925979300000001</v>
      </c>
      <c r="AYB162">
        <v>0.30913383700000002</v>
      </c>
      <c r="AYC162">
        <v>0.30911669200000003</v>
      </c>
      <c r="AYD162">
        <v>0.30915280000000001</v>
      </c>
      <c r="AYE162">
        <v>0.30908812600000002</v>
      </c>
      <c r="AYF162">
        <v>0.30898310299999998</v>
      </c>
      <c r="AYG162">
        <v>0.30891106699999998</v>
      </c>
      <c r="AYH162">
        <v>0.30884175800000002</v>
      </c>
      <c r="AYI162">
        <v>0.30874633699999998</v>
      </c>
      <c r="AYJ162">
        <v>0.30865564200000001</v>
      </c>
      <c r="AYK162">
        <v>0.30837719400000002</v>
      </c>
      <c r="AYL162">
        <v>0.30804004000000001</v>
      </c>
      <c r="AYM162">
        <v>0.30786155599999998</v>
      </c>
      <c r="AYN162">
        <v>0.30774290199999998</v>
      </c>
      <c r="AYO162">
        <v>0.30754079099999998</v>
      </c>
      <c r="AYP162">
        <v>0.30726703799999999</v>
      </c>
      <c r="AYQ162">
        <v>0.30690631699999998</v>
      </c>
      <c r="AYR162">
        <v>0.30657946200000002</v>
      </c>
      <c r="AYS162">
        <v>0.30634039400000002</v>
      </c>
      <c r="AYT162">
        <v>0.306063733</v>
      </c>
      <c r="AYU162">
        <v>0.30560777300000003</v>
      </c>
      <c r="AYV162">
        <v>0.30517216800000002</v>
      </c>
      <c r="AYW162">
        <v>0.30489835500000001</v>
      </c>
      <c r="AYX162">
        <v>0.30460264100000001</v>
      </c>
      <c r="AYY162">
        <v>0.30412595999999997</v>
      </c>
      <c r="AYZ162">
        <v>0.30363264899999998</v>
      </c>
      <c r="AZA162">
        <v>0.30322951799999998</v>
      </c>
      <c r="AZB162">
        <v>0.30285564799999998</v>
      </c>
      <c r="AZC162">
        <v>0.30240607899999999</v>
      </c>
      <c r="AZD162">
        <v>0.301929489</v>
      </c>
      <c r="AZE162">
        <v>0.30161987099999998</v>
      </c>
      <c r="AZF162">
        <v>0.30134308900000001</v>
      </c>
      <c r="AZG162">
        <v>0.30093235400000001</v>
      </c>
      <c r="AZH162">
        <v>0.30050586800000001</v>
      </c>
      <c r="AZI162">
        <v>0.30015217399999999</v>
      </c>
      <c r="AZJ162">
        <v>0.29981099100000003</v>
      </c>
      <c r="AZK162">
        <v>0.29950988499999998</v>
      </c>
      <c r="AZL162">
        <v>0.29918715000000001</v>
      </c>
      <c r="AZM162">
        <v>0.29882915399999999</v>
      </c>
      <c r="AZN162">
        <v>0.29848185100000002</v>
      </c>
      <c r="AZO162">
        <v>0.29803615999999999</v>
      </c>
      <c r="AZP162">
        <v>0.29759467899999997</v>
      </c>
      <c r="AZQ162">
        <v>0.29732704500000001</v>
      </c>
      <c r="AZR162">
        <v>0.297018214</v>
      </c>
      <c r="AZS162">
        <v>0.296518693</v>
      </c>
      <c r="AZT162">
        <v>0.29602271600000002</v>
      </c>
      <c r="AZU162">
        <v>0.29565378399999998</v>
      </c>
      <c r="AZV162">
        <v>0.29534534699999998</v>
      </c>
      <c r="AZW162">
        <v>0.29500019599999999</v>
      </c>
      <c r="AZX162">
        <v>0.29453378400000002</v>
      </c>
      <c r="AZY162">
        <v>0.29396958899999998</v>
      </c>
      <c r="AZZ162">
        <v>0.29357699799999998</v>
      </c>
      <c r="BAA162">
        <v>0.29338397599999999</v>
      </c>
      <c r="BAB162">
        <v>0.29300989500000002</v>
      </c>
      <c r="BAC162">
        <v>0.29242294899999999</v>
      </c>
      <c r="BAD162">
        <v>0.291940694</v>
      </c>
      <c r="BAE162">
        <v>0.29159854200000002</v>
      </c>
      <c r="BAF162">
        <v>0.29131779200000002</v>
      </c>
      <c r="BAG162">
        <v>0.29105524900000002</v>
      </c>
      <c r="BAH162">
        <v>0.29057096399999999</v>
      </c>
      <c r="BAI162">
        <v>0.28991028699999999</v>
      </c>
      <c r="BAJ162">
        <v>0.28947689300000001</v>
      </c>
      <c r="BAK162">
        <v>0.28924836799999998</v>
      </c>
      <c r="BAL162">
        <v>0.28886656199999999</v>
      </c>
      <c r="BAM162">
        <v>0.28832626700000002</v>
      </c>
      <c r="BAN162">
        <v>0.28783368199999998</v>
      </c>
      <c r="BAO162">
        <v>0.287413527</v>
      </c>
      <c r="BAP162">
        <v>0.287103363</v>
      </c>
      <c r="BAQ162">
        <v>0.286838123</v>
      </c>
      <c r="BAR162">
        <v>0.286349931</v>
      </c>
      <c r="BAS162">
        <v>0.28570727899999998</v>
      </c>
      <c r="BAT162">
        <v>0.28525265</v>
      </c>
      <c r="BAU162">
        <v>0.28494893799999998</v>
      </c>
      <c r="BAV162">
        <v>0.28458515699999998</v>
      </c>
      <c r="BAW162">
        <v>0.28414894699999999</v>
      </c>
      <c r="BAX162">
        <v>0.28359041499999998</v>
      </c>
      <c r="BAY162">
        <v>0.283030006</v>
      </c>
      <c r="BAZ162">
        <v>0.28267367700000001</v>
      </c>
      <c r="BBA162">
        <v>0.28231068399999998</v>
      </c>
      <c r="BBB162">
        <v>0.28168375200000001</v>
      </c>
      <c r="BBC162">
        <v>0.28107981300000001</v>
      </c>
      <c r="BBD162">
        <v>0.28067383400000001</v>
      </c>
      <c r="BBE162">
        <v>0.28020266700000002</v>
      </c>
      <c r="BBF162">
        <v>0.27955074400000002</v>
      </c>
      <c r="BBG162">
        <v>0.27895840599999999</v>
      </c>
      <c r="BBH162">
        <v>0.27845964200000001</v>
      </c>
      <c r="BBI162">
        <v>0.27790565499999997</v>
      </c>
      <c r="BBJ162">
        <v>0.277316014</v>
      </c>
      <c r="BBK162">
        <v>0.27675000100000002</v>
      </c>
      <c r="BBL162">
        <v>0.27620234399999999</v>
      </c>
      <c r="BBM162">
        <v>0.27558210799999999</v>
      </c>
      <c r="BBN162">
        <v>0.27479680699999998</v>
      </c>
      <c r="BBO162">
        <v>0.27412931400000001</v>
      </c>
      <c r="BBP162">
        <v>0.27369180100000001</v>
      </c>
      <c r="BBQ162">
        <v>0.273131756</v>
      </c>
      <c r="BBR162">
        <v>0.27237138700000002</v>
      </c>
      <c r="BBS162">
        <v>0.27173248999999999</v>
      </c>
      <c r="BBT162">
        <v>0.27121764100000001</v>
      </c>
      <c r="BBU162">
        <v>0.27060652200000002</v>
      </c>
      <c r="BBV162">
        <v>0.27000900500000002</v>
      </c>
      <c r="BBW162">
        <v>0.269470618</v>
      </c>
      <c r="BBX162">
        <v>0.26890757399999998</v>
      </c>
      <c r="BBY162">
        <v>0.26832505099999998</v>
      </c>
      <c r="BBZ162">
        <v>0.26773156199999998</v>
      </c>
      <c r="BCA162">
        <v>0.267250247</v>
      </c>
      <c r="BCB162">
        <v>0.26684411600000002</v>
      </c>
      <c r="BCC162">
        <v>0.26622657599999999</v>
      </c>
      <c r="BCD162">
        <v>0.265483776</v>
      </c>
      <c r="BCE162">
        <v>0.26494469300000001</v>
      </c>
      <c r="BCF162">
        <v>0.264516843</v>
      </c>
      <c r="BCG162">
        <v>0.26417759899999999</v>
      </c>
      <c r="BCH162">
        <v>0.26381539199999998</v>
      </c>
      <c r="BCI162">
        <v>0.263255831</v>
      </c>
      <c r="BCJ162">
        <v>0.26269384699999998</v>
      </c>
      <c r="BCK162">
        <v>0.26248510200000003</v>
      </c>
      <c r="BCL162">
        <v>0.262307346</v>
      </c>
      <c r="BCM162">
        <v>0.26182751500000001</v>
      </c>
      <c r="BCN162">
        <v>0.26135698299999999</v>
      </c>
      <c r="BCO162">
        <v>0.26115708399999998</v>
      </c>
      <c r="BCP162">
        <v>0.26091447200000001</v>
      </c>
      <c r="BCQ162">
        <v>0.26057480300000002</v>
      </c>
      <c r="BCR162">
        <v>0.26030135399999998</v>
      </c>
      <c r="BCS162">
        <v>0.26013101900000002</v>
      </c>
      <c r="BCT162">
        <v>0.25992182000000003</v>
      </c>
      <c r="BCU162">
        <v>0.25964243399999998</v>
      </c>
      <c r="BCV162">
        <v>0.25944462499999998</v>
      </c>
      <c r="BCW162">
        <v>0.25938240400000001</v>
      </c>
      <c r="BCX162">
        <v>0.25926517300000002</v>
      </c>
      <c r="BCY162">
        <v>0.25921397899999998</v>
      </c>
      <c r="BCZ162">
        <v>0.25912676699999998</v>
      </c>
      <c r="BDA162">
        <v>0.25889566600000002</v>
      </c>
      <c r="BDB162">
        <v>0.25884322999999998</v>
      </c>
      <c r="BDC162">
        <v>0.258958674</v>
      </c>
      <c r="BDD162">
        <v>0.25891835499999999</v>
      </c>
      <c r="BDE162">
        <v>0.25885828500000002</v>
      </c>
      <c r="BDF162">
        <v>0.25888412399999999</v>
      </c>
      <c r="BDG162">
        <v>0.25886455600000002</v>
      </c>
      <c r="BDH162">
        <v>0.25882235799999997</v>
      </c>
      <c r="BDI162">
        <v>0.25880400100000001</v>
      </c>
      <c r="BDJ162">
        <v>0.25881068099999999</v>
      </c>
      <c r="BDK162">
        <v>0.25884189899999999</v>
      </c>
      <c r="BDL162">
        <v>0.25880877200000002</v>
      </c>
      <c r="BDM162">
        <v>0.25879353500000002</v>
      </c>
      <c r="BDN162">
        <v>0.25883226799999998</v>
      </c>
      <c r="BDO162">
        <v>0.25885999799999998</v>
      </c>
      <c r="BDP162">
        <v>0.258837337</v>
      </c>
      <c r="BDQ162">
        <v>0.25881106799999998</v>
      </c>
      <c r="BDR162">
        <v>0.25886464999999997</v>
      </c>
      <c r="BDS162">
        <v>0.25891948300000001</v>
      </c>
      <c r="BDT162">
        <v>0.25888394100000001</v>
      </c>
      <c r="BDU162">
        <v>0.25882898799999998</v>
      </c>
      <c r="BDV162">
        <v>0.25884249599999998</v>
      </c>
      <c r="BDW162">
        <v>0.25888218200000002</v>
      </c>
      <c r="BDX162">
        <v>0.25895320700000002</v>
      </c>
      <c r="BDY162">
        <v>0.25912868100000003</v>
      </c>
      <c r="BDZ162">
        <v>0.259241212</v>
      </c>
      <c r="BEA162">
        <v>0.258833639</v>
      </c>
      <c r="BEB162">
        <v>0.25843101699999999</v>
      </c>
      <c r="BEC162">
        <v>0.258445806</v>
      </c>
      <c r="BED162">
        <v>0.25851647300000002</v>
      </c>
      <c r="BEE162">
        <v>0.25845161999999999</v>
      </c>
      <c r="BEF162">
        <v>0.25832608899999998</v>
      </c>
      <c r="BEG162">
        <v>0.25815806899999999</v>
      </c>
      <c r="BEH162">
        <v>0.25788541999999998</v>
      </c>
      <c r="BEI162">
        <v>0.257587397</v>
      </c>
      <c r="BEJ162">
        <v>0.25728749400000001</v>
      </c>
      <c r="BEK162">
        <v>0.25699334699999998</v>
      </c>
      <c r="BEL162">
        <v>0.25684053299999998</v>
      </c>
      <c r="BEM162">
        <v>0.25668351499999997</v>
      </c>
      <c r="BEN162">
        <v>0.25622587899999999</v>
      </c>
      <c r="BEO162">
        <v>0.25564143099999997</v>
      </c>
      <c r="BEP162">
        <v>0.255099144</v>
      </c>
      <c r="BEQ162">
        <v>0.25465036400000002</v>
      </c>
      <c r="BER162">
        <v>0.25421449499999998</v>
      </c>
      <c r="BES162">
        <v>0.25371326599999999</v>
      </c>
      <c r="BET162">
        <v>0.25320130299999999</v>
      </c>
      <c r="BEU162">
        <v>0.25248741800000002</v>
      </c>
      <c r="BEV162">
        <v>0.25178068799999997</v>
      </c>
      <c r="BEW162">
        <v>0.25097159600000002</v>
      </c>
      <c r="BEX162">
        <v>0.250102765</v>
      </c>
      <c r="BEY162">
        <v>0.249102873</v>
      </c>
      <c r="BEZ162">
        <v>0.24805788100000001</v>
      </c>
      <c r="BFA162">
        <v>0.24700491399999999</v>
      </c>
      <c r="BFB162">
        <v>0.24583829700000001</v>
      </c>
      <c r="BFC162">
        <v>0.24466142399999999</v>
      </c>
      <c r="BFD162">
        <v>0.24325518099999999</v>
      </c>
      <c r="BFE162">
        <v>0.24185997100000001</v>
      </c>
      <c r="BFF162">
        <v>0.24021682899999999</v>
      </c>
      <c r="BFG162">
        <v>0.238542484</v>
      </c>
      <c r="BFH162">
        <v>0.23673712199999999</v>
      </c>
      <c r="BFI162">
        <v>0.23484991099999999</v>
      </c>
      <c r="BFJ162">
        <v>0.23279855599999999</v>
      </c>
      <c r="BFK162">
        <v>0.23044616600000001</v>
      </c>
      <c r="BFL162">
        <v>0.228063601</v>
      </c>
      <c r="BFM162">
        <v>0.225462475</v>
      </c>
      <c r="BFN162">
        <v>0.22287810599999999</v>
      </c>
      <c r="BFO162">
        <v>0.21990621799999999</v>
      </c>
      <c r="BFP162">
        <v>0.21692858800000001</v>
      </c>
      <c r="BFQ162">
        <v>0.213821344</v>
      </c>
      <c r="BFR162">
        <v>0.21065224299999999</v>
      </c>
      <c r="BFS162">
        <v>0.20718845899999999</v>
      </c>
      <c r="BFT162">
        <v>0.20340297500000001</v>
      </c>
      <c r="BFU162">
        <v>0.19955435399999999</v>
      </c>
      <c r="BFV162">
        <v>0.19547104000000001</v>
      </c>
      <c r="BFW162">
        <v>0.191374294</v>
      </c>
      <c r="BFX162">
        <v>0.186657304</v>
      </c>
      <c r="BFY162">
        <v>0.18195012399999999</v>
      </c>
      <c r="BFZ162">
        <v>0.177160662</v>
      </c>
      <c r="BGA162">
        <v>0.17235724599999999</v>
      </c>
      <c r="BGB162">
        <v>0.167326533</v>
      </c>
      <c r="BGC162">
        <v>0.16214056199999999</v>
      </c>
      <c r="BGD162">
        <v>0.156867806</v>
      </c>
      <c r="BGE162">
        <v>0.15142926800000001</v>
      </c>
      <c r="BGF162">
        <v>0.14601446300000001</v>
      </c>
      <c r="BGG162">
        <v>0.140613867</v>
      </c>
      <c r="BGH162">
        <v>0.13524027</v>
      </c>
      <c r="BGI162">
        <v>0.12976511499999999</v>
      </c>
      <c r="BGJ162">
        <v>0.124301351</v>
      </c>
      <c r="BGK162">
        <v>0.118917095</v>
      </c>
      <c r="BGL162">
        <v>0.11357142100000001</v>
      </c>
      <c r="BGM162">
        <v>0.108271548</v>
      </c>
      <c r="BGN162">
        <v>0.103011435</v>
      </c>
      <c r="BGO162">
        <v>9.7849108000000004E-2</v>
      </c>
      <c r="BGP162">
        <v>9.3146748000000001E-2</v>
      </c>
      <c r="BGQ162">
        <v>8.8444387999999999E-2</v>
      </c>
      <c r="BGR162">
        <v>8.4042080000000005E-2</v>
      </c>
      <c r="BGS162">
        <v>7.9665074000000002E-2</v>
      </c>
      <c r="BGT162">
        <v>7.5637961000000004E-2</v>
      </c>
      <c r="BGU162">
        <v>7.1736001999999993E-2</v>
      </c>
      <c r="BGV162">
        <v>6.8034144000000005E-2</v>
      </c>
      <c r="BGW162">
        <v>6.4532386999999997E-2</v>
      </c>
      <c r="BGX162">
        <v>6.1230729999999997E-2</v>
      </c>
      <c r="BGY162">
        <v>5.8329274E-2</v>
      </c>
      <c r="BGZ162">
        <v>5.5527868000000001E-2</v>
      </c>
      <c r="BHA162">
        <v>5.3226713000000002E-2</v>
      </c>
      <c r="BHB162">
        <v>5.0925558000000003E-2</v>
      </c>
      <c r="BHC162">
        <v>4.8924554000000002E-2</v>
      </c>
      <c r="BHD162">
        <v>4.6923550000000001E-2</v>
      </c>
      <c r="BHE162">
        <v>4.5322745999999997E-2</v>
      </c>
      <c r="BHF162">
        <v>4.3721942999999999E-2</v>
      </c>
      <c r="BHG162">
        <v>4.2321240000000003E-2</v>
      </c>
      <c r="BHH162">
        <v>4.1220686999999999E-2</v>
      </c>
      <c r="BHI162">
        <v>4.0120135000000001E-2</v>
      </c>
      <c r="BHJ162">
        <v>3.9219682999999998E-2</v>
      </c>
      <c r="BHK162">
        <v>3.8219180999999998E-2</v>
      </c>
      <c r="BHL162">
        <v>3.7518830000000003E-2</v>
      </c>
      <c r="BHM162">
        <v>3.6818478000000002E-2</v>
      </c>
      <c r="BHN162">
        <v>3.6018076000000003E-2</v>
      </c>
      <c r="BHO162">
        <v>3.5217674999999997E-2</v>
      </c>
      <c r="BHP162">
        <v>3.4817474000000001E-2</v>
      </c>
      <c r="BHQ162">
        <v>3.4517323000000003E-2</v>
      </c>
      <c r="BHR162">
        <v>3.4217172999999997E-2</v>
      </c>
      <c r="BHS162">
        <v>3.3816972000000001E-2</v>
      </c>
      <c r="BHT162">
        <v>3.3416770999999998E-2</v>
      </c>
      <c r="BHU162">
        <v>3.3216669999999997E-2</v>
      </c>
      <c r="BHV162">
        <v>3.3016570000000002E-2</v>
      </c>
      <c r="BHW162">
        <v>3.281647E-2</v>
      </c>
      <c r="BHX162">
        <v>3.2716418999999997E-2</v>
      </c>
      <c r="BHY162">
        <v>3.2416268999999998E-2</v>
      </c>
      <c r="BHZ162">
        <v>3.2116117999999999E-2</v>
      </c>
      <c r="BIA162">
        <v>3.2116117999999999E-2</v>
      </c>
      <c r="BIB162">
        <v>3.2216168000000003E-2</v>
      </c>
      <c r="BIC162">
        <v>3.2216168000000003E-2</v>
      </c>
      <c r="BID162">
        <v>3.2016068000000002E-2</v>
      </c>
      <c r="BIE162">
        <v>3.1916017999999997E-2</v>
      </c>
      <c r="BIF162">
        <v>3.1916017999999997E-2</v>
      </c>
      <c r="BIG162">
        <v>3.2016068000000002E-2</v>
      </c>
      <c r="BIH162">
        <v>3.2016068000000002E-2</v>
      </c>
      <c r="BII162">
        <v>3.2116117999999999E-2</v>
      </c>
      <c r="BIJ162">
        <v>3.2216168000000003E-2</v>
      </c>
      <c r="BIK162">
        <v>3.2216168000000003E-2</v>
      </c>
      <c r="BIL162">
        <v>3.2316219E-2</v>
      </c>
      <c r="BIM162">
        <v>3.2316219E-2</v>
      </c>
      <c r="BIN162">
        <v>3.2516319000000002E-2</v>
      </c>
      <c r="BIO162">
        <v>3.281647E-2</v>
      </c>
      <c r="BIP162">
        <v>3.3016570000000002E-2</v>
      </c>
      <c r="BIQ162">
        <v>3.3133793000000002E-2</v>
      </c>
      <c r="BIR162">
        <v>3.3216669999999997E-2</v>
      </c>
      <c r="BIS162">
        <v>3.3416770999999998E-2</v>
      </c>
      <c r="BIT162">
        <v>3.3616871E-2</v>
      </c>
      <c r="BIU162">
        <v>3.3816972000000001E-2</v>
      </c>
      <c r="BIV162">
        <v>3.4017072000000002E-2</v>
      </c>
      <c r="BIW162">
        <v>3.4217172999999997E-2</v>
      </c>
      <c r="BIX162">
        <v>3.4517323000000003E-2</v>
      </c>
      <c r="BIY162">
        <v>3.4817474000000001E-2</v>
      </c>
      <c r="BIZ162">
        <v>3.5117625E-2</v>
      </c>
      <c r="BJA162">
        <v>3.5517825000000003E-2</v>
      </c>
      <c r="BJB162">
        <v>3.5817976000000001E-2</v>
      </c>
      <c r="BJC162">
        <v>3.6018076000000003E-2</v>
      </c>
      <c r="BJD162">
        <v>3.6318227000000002E-2</v>
      </c>
      <c r="BJE162">
        <v>3.6518327000000003E-2</v>
      </c>
      <c r="BJF162">
        <v>3.6918527999999999E-2</v>
      </c>
      <c r="BJG162">
        <v>3.7334395999999999E-2</v>
      </c>
      <c r="BJH162">
        <v>3.7718929999999998E-2</v>
      </c>
      <c r="BJI162">
        <v>3.8119131000000001E-2</v>
      </c>
      <c r="BJJ162">
        <v>3.8519332000000003E-2</v>
      </c>
      <c r="BJK162">
        <v>3.8819482000000002E-2</v>
      </c>
      <c r="BJL162">
        <v>3.9148774999999997E-2</v>
      </c>
      <c r="BJM162">
        <v>3.9319733000000003E-2</v>
      </c>
      <c r="BJN162">
        <v>3.9619884000000001E-2</v>
      </c>
      <c r="BJO162">
        <v>4.0220184999999999E-2</v>
      </c>
      <c r="BJP162">
        <v>4.0720435999999999E-2</v>
      </c>
      <c r="BJQ162">
        <v>4.1120637000000002E-2</v>
      </c>
      <c r="BJR162">
        <v>4.1520837999999997E-2</v>
      </c>
      <c r="BJS162">
        <v>4.2021088999999998E-2</v>
      </c>
      <c r="BJT162">
        <v>4.2521339999999998E-2</v>
      </c>
      <c r="BJU162">
        <v>4.3021590999999998E-2</v>
      </c>
      <c r="BJV162">
        <v>4.3621893000000002E-2</v>
      </c>
      <c r="BJW162">
        <v>4.4022092999999998E-2</v>
      </c>
      <c r="BJX162">
        <v>4.4322243999999997E-2</v>
      </c>
      <c r="BJY162">
        <v>4.4622395000000002E-2</v>
      </c>
      <c r="BJZ162">
        <v>4.5022595999999998E-2</v>
      </c>
      <c r="BKA162">
        <v>4.5522846999999998E-2</v>
      </c>
      <c r="BKB162">
        <v>4.6323247999999997E-2</v>
      </c>
      <c r="BKC162">
        <v>4.7023599999999999E-2</v>
      </c>
      <c r="BKD162">
        <v>4.7423801000000002E-2</v>
      </c>
      <c r="BKE162">
        <v>4.7824000999999998E-2</v>
      </c>
      <c r="BKF162">
        <v>4.8424303000000002E-2</v>
      </c>
      <c r="BKG162">
        <v>4.9024603999999999E-2</v>
      </c>
      <c r="BKH162">
        <v>4.9524855E-2</v>
      </c>
      <c r="BKI162">
        <v>5.0225207000000001E-2</v>
      </c>
      <c r="BKJ162">
        <v>5.0825507999999998E-2</v>
      </c>
      <c r="BKK162">
        <v>5.1425809000000003E-2</v>
      </c>
      <c r="BKL162">
        <v>5.202611E-2</v>
      </c>
      <c r="BKM162">
        <v>5.2426311000000003E-2</v>
      </c>
      <c r="BKN162">
        <v>5.2926562000000003E-2</v>
      </c>
      <c r="BKO162">
        <v>5.3794876999999998E-2</v>
      </c>
      <c r="BKP162">
        <v>5.4627415999999998E-2</v>
      </c>
      <c r="BKQ162">
        <v>5.5127666999999998E-2</v>
      </c>
      <c r="BKR162">
        <v>5.5427817999999997E-2</v>
      </c>
      <c r="BKS162">
        <v>5.6128168999999999E-2</v>
      </c>
      <c r="BKT162">
        <v>5.6928570999999997E-2</v>
      </c>
      <c r="BKU162">
        <v>5.7628921999999999E-2</v>
      </c>
      <c r="BKV162">
        <v>5.8229224000000003E-2</v>
      </c>
      <c r="BKW162">
        <v>5.8829525000000001E-2</v>
      </c>
      <c r="BKX162">
        <v>5.9329776000000001E-2</v>
      </c>
      <c r="BKY162">
        <v>5.9930076999999998E-2</v>
      </c>
      <c r="BKZ162">
        <v>6.0830529000000001E-2</v>
      </c>
      <c r="BLA162">
        <v>6.1630931E-2</v>
      </c>
      <c r="BLB162">
        <v>6.2231231999999997E-2</v>
      </c>
      <c r="BLC162">
        <v>6.2731483000000005E-2</v>
      </c>
      <c r="BLD162">
        <v>6.3431835000000006E-2</v>
      </c>
      <c r="BLE162">
        <v>6.4232235999999998E-2</v>
      </c>
      <c r="BLF162">
        <v>6.4932587999999999E-2</v>
      </c>
      <c r="BLG162">
        <v>6.5532888999999997E-2</v>
      </c>
      <c r="BLH162">
        <v>6.6133189999999994E-2</v>
      </c>
      <c r="BLI162">
        <v>6.6733492000000005E-2</v>
      </c>
      <c r="BLJ162">
        <v>6.7433842999999993E-2</v>
      </c>
      <c r="BLK162">
        <v>6.8134194999999995E-2</v>
      </c>
      <c r="BLL162">
        <v>6.8734496000000006E-2</v>
      </c>
      <c r="BLM162">
        <v>6.9534897999999998E-2</v>
      </c>
      <c r="BLN162">
        <v>7.0235249E-2</v>
      </c>
      <c r="BLO162">
        <v>7.0835549999999997E-2</v>
      </c>
      <c r="BLP162">
        <v>7.1435851999999994E-2</v>
      </c>
      <c r="BLQ162">
        <v>7.2136202999999996E-2</v>
      </c>
      <c r="BLR162">
        <v>7.2836554999999997E-2</v>
      </c>
      <c r="BLS162">
        <v>7.3536905999999999E-2</v>
      </c>
      <c r="BLT162">
        <v>7.4237258E-2</v>
      </c>
      <c r="BLU162">
        <v>7.4837558999999998E-2</v>
      </c>
      <c r="BLV162">
        <v>7.5437859999999995E-2</v>
      </c>
      <c r="BLW162">
        <v>7.6038161000000007E-2</v>
      </c>
      <c r="BLX162">
        <v>7.6738512999999994E-2</v>
      </c>
      <c r="BLY162">
        <v>7.7438863999999996E-2</v>
      </c>
      <c r="BLZ162">
        <v>7.7939115000000003E-2</v>
      </c>
      <c r="BMA162">
        <v>7.8539417E-2</v>
      </c>
      <c r="BMB162">
        <v>7.9239768000000002E-2</v>
      </c>
      <c r="BMC162">
        <v>7.9840069E-2</v>
      </c>
      <c r="BMD162">
        <v>8.0440370999999997E-2</v>
      </c>
      <c r="BME162">
        <v>8.1040671999999994E-2</v>
      </c>
      <c r="BMF162">
        <v>8.1640973000000006E-2</v>
      </c>
      <c r="BMG162">
        <v>8.2341325000000007E-2</v>
      </c>
      <c r="BMH162">
        <v>8.2941626000000004E-2</v>
      </c>
      <c r="BMI162">
        <v>8.3341826999999993E-2</v>
      </c>
      <c r="BMJ162">
        <v>8.3842078E-2</v>
      </c>
      <c r="BMK162">
        <v>8.4442378999999998E-2</v>
      </c>
      <c r="BML162">
        <v>8.5042679999999995E-2</v>
      </c>
      <c r="BMM162">
        <v>8.5442880999999998E-2</v>
      </c>
      <c r="BMN162">
        <v>8.5943132000000005E-2</v>
      </c>
      <c r="BMO162">
        <v>8.6643484000000007E-2</v>
      </c>
      <c r="BMP162">
        <v>8.7443885999999998E-2</v>
      </c>
      <c r="BMQ162">
        <v>8.7944137000000006E-2</v>
      </c>
      <c r="BMR162">
        <v>8.8449470000000002E-2</v>
      </c>
      <c r="BMS162">
        <v>8.8944639000000006E-2</v>
      </c>
      <c r="BMT162">
        <v>8.9544940000000003E-2</v>
      </c>
      <c r="BMU162">
        <v>9.0145241000000001E-2</v>
      </c>
      <c r="BMV162">
        <v>9.0745542999999998E-2</v>
      </c>
      <c r="BMW162">
        <v>9.1245794000000005E-2</v>
      </c>
      <c r="BMX162">
        <v>9.1745637000000005E-2</v>
      </c>
      <c r="BMY162">
        <v>9.2246296000000005E-2</v>
      </c>
      <c r="BMZ162">
        <v>9.2646496999999994E-2</v>
      </c>
      <c r="BNA162">
        <v>9.3146748000000001E-2</v>
      </c>
      <c r="BNB162">
        <v>9.3847099000000003E-2</v>
      </c>
      <c r="BNC162">
        <v>9.4447400000000001E-2</v>
      </c>
      <c r="BND162">
        <v>9.5147752000000002E-2</v>
      </c>
      <c r="BNE162">
        <v>9.5848103000000004E-2</v>
      </c>
      <c r="BNF162">
        <v>9.6348353999999997E-2</v>
      </c>
      <c r="BNG162">
        <v>9.6824176999999997E-2</v>
      </c>
      <c r="BNH162">
        <v>9.7491018999999998E-2</v>
      </c>
      <c r="BNI162">
        <v>9.8249307999999994E-2</v>
      </c>
      <c r="BNJ162">
        <v>9.9049709999999999E-2</v>
      </c>
      <c r="BNK162">
        <v>9.9549961000000006E-2</v>
      </c>
      <c r="BNL162">
        <v>0.100114224</v>
      </c>
      <c r="BNM162">
        <v>0.100760365</v>
      </c>
      <c r="BNN162">
        <v>0.101469614</v>
      </c>
      <c r="BNO162">
        <v>0.102183618</v>
      </c>
      <c r="BNP162">
        <v>0.10286706800000001</v>
      </c>
      <c r="BNQ162">
        <v>0.103522474</v>
      </c>
      <c r="BNR162">
        <v>0.104191187</v>
      </c>
      <c r="BNS162">
        <v>0.104837983</v>
      </c>
      <c r="BNT162">
        <v>0.105465279</v>
      </c>
      <c r="BNU162">
        <v>0.106209488</v>
      </c>
      <c r="BNV162">
        <v>0.106931343</v>
      </c>
      <c r="BNW162">
        <v>0.10758329</v>
      </c>
      <c r="BNX162">
        <v>0.10833441000000001</v>
      </c>
      <c r="BNY162">
        <v>0.109072611</v>
      </c>
      <c r="BNZ162">
        <v>0.109665789</v>
      </c>
      <c r="BOA162">
        <v>0.110247793</v>
      </c>
      <c r="BOB162">
        <v>0.11090712799999999</v>
      </c>
      <c r="BOC162">
        <v>0.111595228</v>
      </c>
      <c r="BOD162">
        <v>0.11235814099999999</v>
      </c>
      <c r="BOE162">
        <v>0.11311345</v>
      </c>
      <c r="BOF162">
        <v>0.113723251</v>
      </c>
      <c r="BOG162">
        <v>0.11432574700000001</v>
      </c>
      <c r="BOH162">
        <v>0.115040982</v>
      </c>
      <c r="BOI162">
        <v>0.11578709199999999</v>
      </c>
      <c r="BOJ162">
        <v>0.11637499900000001</v>
      </c>
      <c r="BOK162">
        <v>0.116899568</v>
      </c>
      <c r="BOL162">
        <v>0.11756889099999999</v>
      </c>
      <c r="BOM162">
        <v>0.118348524</v>
      </c>
      <c r="BON162">
        <v>0.11899325500000001</v>
      </c>
      <c r="BOO162">
        <v>0.1194388</v>
      </c>
      <c r="BOP162">
        <v>0.11990213800000001</v>
      </c>
      <c r="BOQ162">
        <v>0.120551112</v>
      </c>
      <c r="BOR162">
        <v>0.12125298800000001</v>
      </c>
      <c r="BOS162">
        <v>0.121820307</v>
      </c>
      <c r="BOT162">
        <v>0.122328177</v>
      </c>
      <c r="BOU162">
        <v>0.122903024</v>
      </c>
      <c r="BOV162">
        <v>0.123519982</v>
      </c>
      <c r="BOW162">
        <v>0.124220547</v>
      </c>
      <c r="BOX162">
        <v>0.12489942599999999</v>
      </c>
      <c r="BOY162">
        <v>0.12536718499999999</v>
      </c>
      <c r="BOZ162">
        <v>0.125819349</v>
      </c>
      <c r="BPA162">
        <v>0.12644449899999999</v>
      </c>
      <c r="BPB162">
        <v>0.12713181700000001</v>
      </c>
      <c r="BPC162">
        <v>0.127708289</v>
      </c>
      <c r="BPD162">
        <v>0.128184784</v>
      </c>
      <c r="BPE162">
        <v>0.12870205500000001</v>
      </c>
      <c r="BPF162">
        <v>0.129316872</v>
      </c>
      <c r="BPG162">
        <v>0.129852882</v>
      </c>
      <c r="BPH162">
        <v>0.130260351</v>
      </c>
      <c r="BPI162">
        <v>0.13076473999999999</v>
      </c>
      <c r="BPJ162">
        <v>0.13136198099999999</v>
      </c>
      <c r="BPK162">
        <v>0.131892326</v>
      </c>
      <c r="BPL162">
        <v>0.13237207100000001</v>
      </c>
      <c r="BPM162">
        <v>0.13289794399999999</v>
      </c>
      <c r="BPN162">
        <v>0.13347244799999999</v>
      </c>
      <c r="BPO162">
        <v>0.134009875</v>
      </c>
      <c r="BPP162">
        <v>0.13448185300000001</v>
      </c>
      <c r="BPQ162">
        <v>0.134997542</v>
      </c>
      <c r="BPR162">
        <v>0.13545665400000001</v>
      </c>
      <c r="BPS162">
        <v>0.135871293</v>
      </c>
      <c r="BPT162">
        <v>0.13627841800000001</v>
      </c>
      <c r="BPU162">
        <v>0.13671650900000001</v>
      </c>
      <c r="BPV162">
        <v>0.13718396999999999</v>
      </c>
      <c r="BPW162">
        <v>0.13763260099999999</v>
      </c>
      <c r="BPX162">
        <v>0.13807055700000001</v>
      </c>
      <c r="BPY162">
        <v>0.138519948</v>
      </c>
      <c r="BPZ162">
        <v>0.13892505999999999</v>
      </c>
      <c r="BQA162">
        <v>0.13918952500000001</v>
      </c>
      <c r="BQB162">
        <v>0.139507512</v>
      </c>
      <c r="BQC162">
        <v>0.14003178899999999</v>
      </c>
      <c r="BQD162">
        <v>0.14052179100000001</v>
      </c>
      <c r="BQE162">
        <v>0.140705257</v>
      </c>
      <c r="BQF162">
        <v>0.140865197</v>
      </c>
      <c r="BQG162">
        <v>0.14120816999999999</v>
      </c>
      <c r="BQH162">
        <v>0.14160335399999999</v>
      </c>
      <c r="BQI162">
        <v>0.14178679</v>
      </c>
      <c r="BQJ162">
        <v>0.14188757199999999</v>
      </c>
      <c r="BQK162">
        <v>0.14216469400000001</v>
      </c>
      <c r="BQL162">
        <v>0.14250863599999999</v>
      </c>
      <c r="BQM162">
        <v>0.142790007</v>
      </c>
      <c r="BQN162">
        <v>0.143086451</v>
      </c>
      <c r="BQO162">
        <v>0.14344337800000001</v>
      </c>
      <c r="BQP162">
        <v>0.14380288599999999</v>
      </c>
      <c r="BQQ162">
        <v>0.14402074600000001</v>
      </c>
      <c r="BQR162">
        <v>0.14406649999999999</v>
      </c>
      <c r="BQS162">
        <v>0.144228512</v>
      </c>
      <c r="BQT162">
        <v>0.144597964</v>
      </c>
      <c r="BQU162">
        <v>0.14493234899999999</v>
      </c>
      <c r="BQV162">
        <v>0.14513377999999999</v>
      </c>
      <c r="BQW162">
        <v>0.14531216199999999</v>
      </c>
      <c r="BQX162">
        <v>0.14549336199999999</v>
      </c>
      <c r="BQY162">
        <v>0.14570501899999999</v>
      </c>
      <c r="BQZ162">
        <v>0.145853704</v>
      </c>
      <c r="BRA162">
        <v>0.145929633</v>
      </c>
      <c r="BRB162">
        <v>0.146059309</v>
      </c>
      <c r="BRC162">
        <v>0.14631940399999999</v>
      </c>
      <c r="BRD162">
        <v>0.14654820700000001</v>
      </c>
      <c r="BRE162">
        <v>0.14661601199999999</v>
      </c>
      <c r="BRF162">
        <v>0.14666269100000001</v>
      </c>
      <c r="BRG162">
        <v>0.14684171500000001</v>
      </c>
      <c r="BRH162">
        <v>0.14705742799999999</v>
      </c>
      <c r="BRI162">
        <v>0.14721498199999999</v>
      </c>
      <c r="BRJ162">
        <v>0.147382078</v>
      </c>
      <c r="BRK162">
        <v>0.147532417</v>
      </c>
      <c r="BRL162">
        <v>0.14767509300000001</v>
      </c>
      <c r="BRM162">
        <v>0.14793893</v>
      </c>
      <c r="BRN162">
        <v>0.148189456</v>
      </c>
      <c r="BRO162">
        <v>0.148301986</v>
      </c>
      <c r="BRP162">
        <v>0.14841465100000001</v>
      </c>
      <c r="BRQ162">
        <v>0.148607449</v>
      </c>
      <c r="BRR162">
        <v>0.148829081</v>
      </c>
      <c r="BRS162">
        <v>0.14905891199999999</v>
      </c>
      <c r="BRT162">
        <v>0.14925327699999999</v>
      </c>
      <c r="BRU162">
        <v>0.14934399500000001</v>
      </c>
      <c r="BRV162">
        <v>0.14946659000000001</v>
      </c>
      <c r="BRW162">
        <v>0.14992240700000001</v>
      </c>
      <c r="BRX162">
        <v>0.15044133100000001</v>
      </c>
      <c r="BRY162">
        <v>0.150519915</v>
      </c>
      <c r="BRZ162">
        <v>0.15044646</v>
      </c>
      <c r="BSA162">
        <v>0.15074448400000001</v>
      </c>
      <c r="BSB162">
        <v>0.151156663</v>
      </c>
      <c r="BSC162">
        <v>0.15130042699999999</v>
      </c>
      <c r="BSD162">
        <v>0.151427166</v>
      </c>
      <c r="BSE162">
        <v>0.15175551400000001</v>
      </c>
      <c r="BSF162">
        <v>0.15215704799999999</v>
      </c>
      <c r="BSG162">
        <v>0.15242872900000001</v>
      </c>
      <c r="BSH162">
        <v>0.15247736000000001</v>
      </c>
      <c r="BSI162">
        <v>0.152649809</v>
      </c>
      <c r="BSJ162">
        <v>0.15326790600000001</v>
      </c>
      <c r="BSK162">
        <v>0.153778304</v>
      </c>
      <c r="BSL162">
        <v>0.15365245999999999</v>
      </c>
      <c r="BSM162">
        <v>0.15355363</v>
      </c>
      <c r="BSN162">
        <v>0.153918951</v>
      </c>
      <c r="BSO162">
        <v>0.154295708</v>
      </c>
      <c r="BSP162">
        <v>0.15443400099999999</v>
      </c>
      <c r="BSQ162">
        <v>0.154601559</v>
      </c>
      <c r="BSR162">
        <v>0.15479247900000001</v>
      </c>
      <c r="BSS162">
        <v>0.15489359</v>
      </c>
      <c r="BST162">
        <v>0.155062907</v>
      </c>
      <c r="BSU162">
        <v>0.15534139999999999</v>
      </c>
      <c r="BSV162">
        <v>0.15555695</v>
      </c>
      <c r="BSW162">
        <v>0.15564118299999999</v>
      </c>
      <c r="BSX162">
        <v>0.155666946</v>
      </c>
      <c r="BSY162">
        <v>0.15577050100000001</v>
      </c>
      <c r="BSZ162">
        <v>0.15596997900000001</v>
      </c>
      <c r="BTA162">
        <v>0.15612142100000001</v>
      </c>
      <c r="BTB162">
        <v>0.156062486</v>
      </c>
      <c r="BTC162">
        <v>0.155856628</v>
      </c>
      <c r="BTD162">
        <v>0.15580508900000001</v>
      </c>
      <c r="BTE162">
        <v>0.155933139</v>
      </c>
      <c r="BTF162">
        <v>0.156005908</v>
      </c>
      <c r="BTG162">
        <v>0.15610417100000001</v>
      </c>
      <c r="BTH162">
        <v>0.15624039200000001</v>
      </c>
      <c r="BTI162">
        <v>0.156183247</v>
      </c>
      <c r="BTJ162">
        <v>0.15604632500000001</v>
      </c>
      <c r="BTK162">
        <v>0.155930083</v>
      </c>
      <c r="BTL162">
        <v>0.15588112300000001</v>
      </c>
      <c r="BTM162">
        <v>0.15595061199999999</v>
      </c>
      <c r="BTN162">
        <v>0.155998305</v>
      </c>
      <c r="BTO162">
        <v>0.15577998200000001</v>
      </c>
      <c r="BTP162">
        <v>0.155488444</v>
      </c>
      <c r="BTQ162">
        <v>0.15541244000000001</v>
      </c>
      <c r="BTR162">
        <v>0.15539578700000001</v>
      </c>
      <c r="BTS162">
        <v>0.15526889899999999</v>
      </c>
      <c r="BTT162">
        <v>0.15515699499999999</v>
      </c>
      <c r="BTU162">
        <v>0.15497757000000001</v>
      </c>
      <c r="BTV162">
        <v>0.154773038</v>
      </c>
      <c r="BTW162">
        <v>0.15450478600000001</v>
      </c>
      <c r="BTX162">
        <v>0.15406350599999999</v>
      </c>
      <c r="BTY162">
        <v>0.153609731</v>
      </c>
      <c r="BTZ162">
        <v>0.15332159200000001</v>
      </c>
      <c r="BUA162">
        <v>0.15311875999999999</v>
      </c>
      <c r="BUB162">
        <v>0.15275885</v>
      </c>
      <c r="BUC162">
        <v>0.15219284399999999</v>
      </c>
      <c r="BUD162">
        <v>0.151541276</v>
      </c>
      <c r="BUE162">
        <v>0.150978371</v>
      </c>
      <c r="BUF162">
        <v>0.150489442</v>
      </c>
      <c r="BUG162">
        <v>0.14994315899999999</v>
      </c>
      <c r="BUH162">
        <v>0.14941707800000001</v>
      </c>
      <c r="BUI162">
        <v>0.14893253200000001</v>
      </c>
      <c r="BUJ162">
        <v>0.14847676000000001</v>
      </c>
      <c r="BUK162">
        <v>0.14796777899999999</v>
      </c>
      <c r="BUL162">
        <v>0.14727431899999999</v>
      </c>
      <c r="BUM162">
        <v>0.14661212100000001</v>
      </c>
      <c r="BUN162">
        <v>0.14625403100000001</v>
      </c>
      <c r="BUO162">
        <v>0.145910177</v>
      </c>
      <c r="BUP162">
        <v>0.14540631000000001</v>
      </c>
      <c r="BUQ162">
        <v>0.14489400399999999</v>
      </c>
      <c r="BUR162">
        <v>0.14450639500000001</v>
      </c>
      <c r="BUS162">
        <v>0.14410906400000001</v>
      </c>
      <c r="BUT162">
        <v>0.143466502</v>
      </c>
      <c r="BUU162">
        <v>0.14284994000000001</v>
      </c>
      <c r="BUV162">
        <v>0.14262332899999999</v>
      </c>
      <c r="BUW162">
        <v>0.142355912</v>
      </c>
      <c r="BUX162">
        <v>0.14156161</v>
      </c>
      <c r="BUY162">
        <v>0.140689379</v>
      </c>
      <c r="BUZ162">
        <v>0.14022015900000001</v>
      </c>
      <c r="BVA162">
        <v>0.13981164700000001</v>
      </c>
      <c r="BVB162">
        <v>0.13911316300000001</v>
      </c>
      <c r="BVC162">
        <v>0.138456258</v>
      </c>
      <c r="BVD162">
        <v>0.13804682200000001</v>
      </c>
      <c r="BVE162">
        <v>0.13763224299999999</v>
      </c>
      <c r="BVF162">
        <v>0.13701495</v>
      </c>
      <c r="BVG162">
        <v>0.13628758799999999</v>
      </c>
      <c r="BVH162">
        <v>0.13572987</v>
      </c>
      <c r="BVI162">
        <v>0.135332077</v>
      </c>
      <c r="BVJ162">
        <v>0.13483890000000001</v>
      </c>
      <c r="BVK162">
        <v>0.13419951299999999</v>
      </c>
      <c r="BVL162">
        <v>0.133593357</v>
      </c>
      <c r="BVM162">
        <v>0.13305376899999999</v>
      </c>
      <c r="BVN162">
        <v>0.132480442</v>
      </c>
      <c r="BVO162">
        <v>0.13203351099999999</v>
      </c>
      <c r="BVP162">
        <v>0.13161256499999999</v>
      </c>
      <c r="BVQ162">
        <v>0.131124456</v>
      </c>
      <c r="BVR162">
        <v>0.13060834900000001</v>
      </c>
      <c r="BVS162">
        <v>0.130161149</v>
      </c>
      <c r="BVT162">
        <v>0.12978424299999999</v>
      </c>
      <c r="BVU162">
        <v>0.129397752</v>
      </c>
      <c r="BVV162">
        <v>0.128914473</v>
      </c>
      <c r="BVW162">
        <v>0.128269093</v>
      </c>
      <c r="BVX162">
        <v>0.12766163999999999</v>
      </c>
      <c r="BVY162">
        <v>0.12735049700000001</v>
      </c>
      <c r="BVZ162">
        <v>0.12707237599999999</v>
      </c>
      <c r="BWA162">
        <v>0.12655158799999999</v>
      </c>
      <c r="BWB162">
        <v>0.126003381</v>
      </c>
      <c r="BWC162">
        <v>0.125592484</v>
      </c>
      <c r="BWD162">
        <v>0.12518895199999999</v>
      </c>
      <c r="BWE162">
        <v>0.124721335</v>
      </c>
      <c r="BWF162">
        <v>0.12424956600000001</v>
      </c>
      <c r="BWG162">
        <v>0.12376269400000001</v>
      </c>
      <c r="BWH162">
        <v>0.123236755</v>
      </c>
      <c r="BWI162">
        <v>0.12271647300000001</v>
      </c>
      <c r="BWJ162">
        <v>0.122263787</v>
      </c>
      <c r="BWK162">
        <v>0.121752152</v>
      </c>
      <c r="BWL162">
        <v>0.121072549</v>
      </c>
      <c r="BWM162">
        <v>0.12052728</v>
      </c>
      <c r="BWN162">
        <v>0.12011854499999999</v>
      </c>
      <c r="BWO162">
        <v>0.11964981700000001</v>
      </c>
      <c r="BWP162">
        <v>0.11918580099999999</v>
      </c>
      <c r="BWQ162">
        <v>0.118590506</v>
      </c>
      <c r="BWR162">
        <v>0.117793735</v>
      </c>
      <c r="BWS162">
        <v>0.11716515</v>
      </c>
      <c r="BWT162">
        <v>0.116794305</v>
      </c>
      <c r="BWU162">
        <v>0.116358376</v>
      </c>
      <c r="BWV162">
        <v>0.115834725</v>
      </c>
      <c r="BWW162">
        <v>0.11540056999999999</v>
      </c>
      <c r="BWX162">
        <v>0.115148801</v>
      </c>
      <c r="BWY162">
        <v>0.114794035</v>
      </c>
      <c r="BWZ162">
        <v>0.114142929</v>
      </c>
      <c r="BXA162">
        <v>0.113493755</v>
      </c>
      <c r="BXB162">
        <v>0.113324206</v>
      </c>
      <c r="BXC162">
        <v>0.113342492</v>
      </c>
      <c r="BXD162">
        <v>0.11287876600000001</v>
      </c>
      <c r="BXE162">
        <v>0.11212923399999999</v>
      </c>
      <c r="BXF162">
        <v>0.111390697</v>
      </c>
      <c r="BXG162">
        <v>0.11086059099999999</v>
      </c>
      <c r="BXH162">
        <v>0.110675895</v>
      </c>
      <c r="BXI162">
        <v>0.110426749</v>
      </c>
      <c r="BXJ162">
        <v>0.109722032</v>
      </c>
      <c r="BXK162">
        <v>0.10900872</v>
      </c>
      <c r="BXL162">
        <v>0.108747439</v>
      </c>
      <c r="BXM162">
        <v>0.10851965</v>
      </c>
      <c r="BXN162">
        <v>0.10806764200000001</v>
      </c>
      <c r="BXO162">
        <v>0.107612257</v>
      </c>
      <c r="BXP162">
        <v>0.10740134599999999</v>
      </c>
      <c r="BXQ162">
        <v>0.107182308</v>
      </c>
      <c r="BXR162">
        <v>0.10656447099999999</v>
      </c>
      <c r="BXS162">
        <v>0.105930735</v>
      </c>
      <c r="BXT162">
        <v>0.10568975899999999</v>
      </c>
      <c r="BXU162">
        <v>0.105413613</v>
      </c>
      <c r="BXV162">
        <v>0.104741159</v>
      </c>
      <c r="BXW162">
        <v>0.104092216</v>
      </c>
      <c r="BXX162">
        <v>0.103668951</v>
      </c>
      <c r="BXY162">
        <v>0.103225129</v>
      </c>
      <c r="BXZ162">
        <v>0.102797504</v>
      </c>
      <c r="BYA162">
        <v>0.102405749</v>
      </c>
      <c r="BYB162">
        <v>0.101854957</v>
      </c>
      <c r="BYC162">
        <v>0.101281951</v>
      </c>
      <c r="BYD162">
        <v>0.10097982</v>
      </c>
      <c r="BYE162">
        <v>0.100672023</v>
      </c>
      <c r="BYF162">
        <v>9.9850112000000005E-2</v>
      </c>
      <c r="BYG162">
        <v>9.8975441999999997E-2</v>
      </c>
      <c r="BYH162">
        <v>9.8549459000000006E-2</v>
      </c>
      <c r="BYI162">
        <v>9.8049207999999999E-2</v>
      </c>
      <c r="BYJ162">
        <v>9.7649006999999996E-2</v>
      </c>
      <c r="BYK162">
        <v>9.7348856999999997E-2</v>
      </c>
      <c r="BYL162">
        <v>9.7148756000000003E-2</v>
      </c>
      <c r="BYM162">
        <v>9.6748555E-2</v>
      </c>
      <c r="BYN162">
        <v>9.6048203999999998E-2</v>
      </c>
      <c r="BYO162">
        <v>9.5447903000000001E-2</v>
      </c>
      <c r="BYP162">
        <v>9.5247802000000006E-2</v>
      </c>
      <c r="BYQ162">
        <v>9.4947650999999994E-2</v>
      </c>
      <c r="BYR162">
        <v>9.4347349999999996E-2</v>
      </c>
      <c r="BYS162">
        <v>9.3761233999999999E-2</v>
      </c>
      <c r="BYT162">
        <v>9.3346847999999996E-2</v>
      </c>
      <c r="BYU162">
        <v>9.2846597000000003E-2</v>
      </c>
      <c r="BYV162">
        <v>9.2346345999999996E-2</v>
      </c>
      <c r="BYW162">
        <v>9.2046194999999997E-2</v>
      </c>
      <c r="BYX162">
        <v>9.1445894E-2</v>
      </c>
      <c r="BYY162">
        <v>9.0845593000000002E-2</v>
      </c>
      <c r="BYZ162">
        <v>9.0545442000000004E-2</v>
      </c>
      <c r="BZA162">
        <v>9.0445391999999999E-2</v>
      </c>
      <c r="BZB162">
        <v>9.0045190999999997E-2</v>
      </c>
      <c r="BZC162">
        <v>8.9244789000000005E-2</v>
      </c>
      <c r="BZD162">
        <v>8.8744537999999998E-2</v>
      </c>
      <c r="BZE162">
        <v>8.8844589000000002E-2</v>
      </c>
      <c r="BZF162">
        <v>8.8444387999999999E-2</v>
      </c>
      <c r="BZG162">
        <v>8.7243785000000004E-2</v>
      </c>
      <c r="BZH162">
        <v>8.6643484000000007E-2</v>
      </c>
      <c r="BZI162">
        <v>8.6943635000000005E-2</v>
      </c>
      <c r="BZJ162">
        <v>8.6643484000000007E-2</v>
      </c>
      <c r="BZK162">
        <v>8.5642982000000006E-2</v>
      </c>
      <c r="BZL162">
        <v>8.4942630000000005E-2</v>
      </c>
      <c r="BZM162">
        <v>8.4842580000000001E-2</v>
      </c>
      <c r="BZN162">
        <v>8.4742529999999996E-2</v>
      </c>
      <c r="BZO162">
        <v>8.4342328999999994E-2</v>
      </c>
      <c r="BZP162">
        <v>8.4042177999999995E-2</v>
      </c>
      <c r="BZQ162">
        <v>8.3341826999999993E-2</v>
      </c>
      <c r="BZR162">
        <v>8.2541425000000002E-2</v>
      </c>
      <c r="BZS162">
        <v>8.2541425000000002E-2</v>
      </c>
      <c r="BZT162">
        <v>8.2446601999999994E-2</v>
      </c>
      <c r="BZU162">
        <v>8.1440872999999997E-2</v>
      </c>
      <c r="BZV162">
        <v>8.0440370999999997E-2</v>
      </c>
      <c r="BZW162">
        <v>8.0140219999999998E-2</v>
      </c>
      <c r="BZX162">
        <v>8.0040169999999994E-2</v>
      </c>
      <c r="BZY162">
        <v>7.9840069E-2</v>
      </c>
      <c r="BZZ162">
        <v>7.9639969000000005E-2</v>
      </c>
      <c r="CAA162">
        <v>7.9439868999999996E-2</v>
      </c>
      <c r="CAB162">
        <v>7.8739516999999995E-2</v>
      </c>
      <c r="CAC162">
        <v>7.7538915E-2</v>
      </c>
      <c r="CAD162">
        <v>7.7153758000000003E-2</v>
      </c>
      <c r="CAE162">
        <v>7.7138713999999997E-2</v>
      </c>
      <c r="CAF162">
        <v>7.6538412E-2</v>
      </c>
      <c r="CAG162">
        <v>7.553791E-2</v>
      </c>
      <c r="CAH162">
        <v>7.5037659000000007E-2</v>
      </c>
      <c r="CAI162">
        <v>7.4952541999999997E-2</v>
      </c>
      <c r="CAJ162">
        <v>7.4637458000000004E-2</v>
      </c>
      <c r="CAK162">
        <v>7.4437357999999995E-2</v>
      </c>
      <c r="CAL162">
        <v>7.3737005999999994E-2</v>
      </c>
      <c r="CAM162">
        <v>7.2336304000000004E-2</v>
      </c>
      <c r="CAN162">
        <v>7.1736001999999993E-2</v>
      </c>
      <c r="CAO162">
        <v>7.1836051999999997E-2</v>
      </c>
      <c r="CAP162">
        <v>7.1736001999999993E-2</v>
      </c>
      <c r="CAQ162">
        <v>7.1235751E-2</v>
      </c>
      <c r="CAR162">
        <v>7.0435348999999994E-2</v>
      </c>
      <c r="CAS162">
        <v>6.9334797000000004E-2</v>
      </c>
      <c r="CAT162">
        <v>6.8534394999999998E-2</v>
      </c>
      <c r="CAU162">
        <v>6.8334295000000003E-2</v>
      </c>
      <c r="CAV162">
        <v>6.8534394999999998E-2</v>
      </c>
      <c r="CAW162">
        <v>6.8234244999999999E-2</v>
      </c>
      <c r="CAX162">
        <v>6.7533892999999998E-2</v>
      </c>
      <c r="CAY162">
        <v>6.7333793000000003E-2</v>
      </c>
      <c r="CAZ162">
        <v>6.7533892999999998E-2</v>
      </c>
      <c r="CBA162">
        <v>6.7117087000000006E-2</v>
      </c>
      <c r="CBB162">
        <v>6.6333291000000003E-2</v>
      </c>
      <c r="CBC162">
        <v>6.5632939000000001E-2</v>
      </c>
      <c r="CBD162">
        <v>6.4832537999999995E-2</v>
      </c>
      <c r="CBE162">
        <v>6.4232235999999998E-2</v>
      </c>
      <c r="CBF162">
        <v>6.3832034999999995E-2</v>
      </c>
      <c r="CBG162">
        <v>6.2817791999999997E-2</v>
      </c>
      <c r="CBH162">
        <v>6.2431331999999999E-2</v>
      </c>
      <c r="CBI162">
        <v>6.3231733999999998E-2</v>
      </c>
      <c r="CBJ162">
        <v>6.2831532999999995E-2</v>
      </c>
      <c r="CBK162">
        <v>6.1230729999999997E-2</v>
      </c>
      <c r="CBL162">
        <v>6.0630429E-2</v>
      </c>
      <c r="CBM162">
        <v>6.0474139000000003E-2</v>
      </c>
      <c r="CBN162">
        <v>5.9830027000000001E-2</v>
      </c>
      <c r="CBO162">
        <v>5.9329776000000001E-2</v>
      </c>
      <c r="CBP162">
        <v>5.8929574999999998E-2</v>
      </c>
      <c r="CBQ162">
        <v>5.8329274E-2</v>
      </c>
      <c r="CBR162">
        <v>5.7628921999999999E-2</v>
      </c>
      <c r="CBS162">
        <v>5.7428821999999997E-2</v>
      </c>
      <c r="CBT162">
        <v>5.8229224000000003E-2</v>
      </c>
      <c r="CBU162">
        <v>5.8329274E-2</v>
      </c>
      <c r="CBV162">
        <v>5.7128670999999999E-2</v>
      </c>
      <c r="CBW162">
        <v>5.6528370000000001E-2</v>
      </c>
      <c r="CBX162">
        <v>5.6828521E-2</v>
      </c>
      <c r="CBY162">
        <v>5.6628419999999999E-2</v>
      </c>
      <c r="CBZ162">
        <v>5.5327767E-2</v>
      </c>
      <c r="CCA162">
        <v>5.4185423000000003E-2</v>
      </c>
      <c r="CCB162">
        <v>5.3626913999999998E-2</v>
      </c>
      <c r="CCC162">
        <v>5.3026613E-2</v>
      </c>
      <c r="CCD162">
        <v>5.2626411999999997E-2</v>
      </c>
      <c r="CCE162">
        <v>5.2626411999999997E-2</v>
      </c>
      <c r="CCF162">
        <v>5.2226211000000002E-2</v>
      </c>
      <c r="CCG162">
        <v>5.1194623000000002E-2</v>
      </c>
      <c r="CCH162">
        <v>5.0525357E-2</v>
      </c>
      <c r="CCI162">
        <v>5.0025106E-2</v>
      </c>
      <c r="CCJ162">
        <v>4.9624904999999997E-2</v>
      </c>
      <c r="CCK162">
        <v>5.0025106E-2</v>
      </c>
      <c r="CCL162">
        <v>5.0425307000000003E-2</v>
      </c>
      <c r="CCM162">
        <v>5.0225207000000001E-2</v>
      </c>
      <c r="CCN162">
        <v>4.9624904999999997E-2</v>
      </c>
      <c r="CCO162">
        <v>4.8724453000000001E-2</v>
      </c>
      <c r="CCP162">
        <v>4.8024101999999999E-2</v>
      </c>
      <c r="CCQ162">
        <v>4.7023599999999999E-2</v>
      </c>
      <c r="CCR162">
        <v>4.6423299000000001E-2</v>
      </c>
      <c r="CCS162">
        <v>4.6599588999999997E-2</v>
      </c>
      <c r="CCT162">
        <v>4.5822996999999997E-2</v>
      </c>
      <c r="CCU162">
        <v>4.4522343999999998E-2</v>
      </c>
      <c r="CCV162">
        <v>4.4922545000000001E-2</v>
      </c>
      <c r="CCW162">
        <v>4.6223198E-2</v>
      </c>
      <c r="CCX162">
        <v>4.5923047000000002E-2</v>
      </c>
      <c r="CCY162">
        <v>4.4622395000000002E-2</v>
      </c>
      <c r="CCZ162">
        <v>4.3521841999999998E-2</v>
      </c>
      <c r="CDA162">
        <v>4.2321240000000003E-2</v>
      </c>
      <c r="CDB162">
        <v>4.2487837000000001E-2</v>
      </c>
      <c r="CDC162">
        <v>4.3421792000000001E-2</v>
      </c>
      <c r="CDD162">
        <v>4.3321742000000003E-2</v>
      </c>
      <c r="CDE162">
        <v>4.3221691999999999E-2</v>
      </c>
      <c r="CDF162">
        <v>4.2121139000000002E-2</v>
      </c>
      <c r="CDG162">
        <v>4.0820487000000003E-2</v>
      </c>
      <c r="CDH162">
        <v>4.1620888000000002E-2</v>
      </c>
      <c r="CDI162">
        <v>4.2245747E-2</v>
      </c>
      <c r="CDJ162">
        <v>4.1220686999999999E-2</v>
      </c>
      <c r="CDK162">
        <v>4.0320236000000002E-2</v>
      </c>
      <c r="CDL162">
        <v>4.0349423000000002E-2</v>
      </c>
      <c r="CDM162">
        <v>4.1320738000000003E-2</v>
      </c>
      <c r="CDN162">
        <v>4.1220686999999999E-2</v>
      </c>
      <c r="CDO162">
        <v>3.9019582999999997E-2</v>
      </c>
      <c r="CDP162">
        <v>3.6918527999999999E-2</v>
      </c>
      <c r="CDQ162">
        <v>3.6718427999999997E-2</v>
      </c>
      <c r="CDR162">
        <v>3.7018579000000003E-2</v>
      </c>
      <c r="CDS162">
        <v>3.7218678999999998E-2</v>
      </c>
      <c r="CDT162">
        <v>3.8519332000000003E-2</v>
      </c>
      <c r="CDU162">
        <v>3.9019582999999997E-2</v>
      </c>
      <c r="CDV162">
        <v>3.7786195000000002E-2</v>
      </c>
      <c r="CDW162">
        <v>3.6518327000000003E-2</v>
      </c>
      <c r="CDX162">
        <v>3.5918025999999999E-2</v>
      </c>
      <c r="CDY162">
        <v>3.5918025999999999E-2</v>
      </c>
      <c r="CDZ162">
        <v>3.6418276999999999E-2</v>
      </c>
      <c r="CEA162">
        <v>3.7390866000000002E-2</v>
      </c>
      <c r="CEB162">
        <v>3.6518327000000003E-2</v>
      </c>
      <c r="CEC162">
        <v>3.5617876E-2</v>
      </c>
      <c r="CED162">
        <v>3.7496039000000002E-2</v>
      </c>
      <c r="CEE162">
        <v>3.8719431999999998E-2</v>
      </c>
      <c r="CEF162">
        <v>3.7818980000000002E-2</v>
      </c>
      <c r="CEG162">
        <v>3.5517825000000003E-2</v>
      </c>
    </row>
    <row r="163" spans="1:2165" x14ac:dyDescent="0.3">
      <c r="A163">
        <v>156</v>
      </c>
      <c r="B163" t="s">
        <v>125</v>
      </c>
      <c r="C163" s="1">
        <v>41612</v>
      </c>
      <c r="D163" s="1">
        <v>41550</v>
      </c>
      <c r="E163">
        <v>62</v>
      </c>
      <c r="G163">
        <v>48.9</v>
      </c>
      <c r="H163">
        <v>11</v>
      </c>
      <c r="I163">
        <v>45</v>
      </c>
      <c r="J163" t="s">
        <v>11</v>
      </c>
      <c r="K163">
        <v>3</v>
      </c>
      <c r="L163" t="s">
        <v>1238</v>
      </c>
      <c r="M163" t="s">
        <v>1399</v>
      </c>
      <c r="N163" t="s">
        <v>3974</v>
      </c>
      <c r="O163">
        <v>4.8099999999999997E-2</v>
      </c>
      <c r="P163">
        <v>5.8000000000000003E-2</v>
      </c>
      <c r="Q163">
        <v>7.1400000000000005E-2</v>
      </c>
      <c r="R163">
        <v>5.9499999999999997E-2</v>
      </c>
      <c r="S163">
        <v>5.3499999999999999E-2</v>
      </c>
      <c r="T163">
        <v>5.2400000000000002E-2</v>
      </c>
      <c r="U163">
        <v>5.6766826999999999E-2</v>
      </c>
      <c r="V163">
        <v>5.5599999999999997E-2</v>
      </c>
      <c r="W163">
        <v>5.33E-2</v>
      </c>
      <c r="X163">
        <v>5.1400000000000001E-2</v>
      </c>
      <c r="Y163">
        <v>5.5199999999999999E-2</v>
      </c>
      <c r="Z163">
        <v>5.57E-2</v>
      </c>
      <c r="AA163">
        <v>5.3600000000000002E-2</v>
      </c>
      <c r="AB163">
        <v>5.1900000000000002E-2</v>
      </c>
      <c r="AC163">
        <v>4.6800000000000001E-2</v>
      </c>
      <c r="AD163">
        <v>4.3700000000000003E-2</v>
      </c>
      <c r="AE163">
        <v>4.7300000000000002E-2</v>
      </c>
      <c r="AF163">
        <v>5.04E-2</v>
      </c>
      <c r="AG163">
        <v>5.11E-2</v>
      </c>
      <c r="AH163">
        <v>4.9200000000000001E-2</v>
      </c>
      <c r="AI163">
        <v>4.3499999999999997E-2</v>
      </c>
      <c r="AJ163">
        <v>4.0599999999999997E-2</v>
      </c>
      <c r="AK163">
        <v>3.9199999999999999E-2</v>
      </c>
      <c r="AL163">
        <v>3.78E-2</v>
      </c>
      <c r="AM163">
        <v>3.95E-2</v>
      </c>
      <c r="AN163">
        <v>4.1399999999999999E-2</v>
      </c>
      <c r="AO163">
        <v>4.2999999999999997E-2</v>
      </c>
      <c r="AP163">
        <v>4.067776E-2</v>
      </c>
      <c r="AQ163">
        <v>3.8800000000000001E-2</v>
      </c>
      <c r="AR163">
        <v>3.7699999999999997E-2</v>
      </c>
      <c r="AS163">
        <v>3.8800000000000001E-2</v>
      </c>
      <c r="AT163">
        <v>3.7687112000000002E-2</v>
      </c>
      <c r="AU163">
        <v>3.6900000000000002E-2</v>
      </c>
      <c r="AV163">
        <v>3.78E-2</v>
      </c>
      <c r="AW163">
        <v>3.6200000000000003E-2</v>
      </c>
      <c r="AX163">
        <v>3.4599999999999999E-2</v>
      </c>
      <c r="AY163">
        <v>3.3399999999999999E-2</v>
      </c>
      <c r="AZ163">
        <v>3.4000000000000002E-2</v>
      </c>
      <c r="BA163">
        <v>3.5799999999999998E-2</v>
      </c>
      <c r="BB163">
        <v>3.6200000000000003E-2</v>
      </c>
      <c r="BC163">
        <v>3.2899999999999999E-2</v>
      </c>
      <c r="BD163">
        <v>3.27E-2</v>
      </c>
      <c r="BE163">
        <v>3.3700000000000001E-2</v>
      </c>
      <c r="BF163">
        <v>3.5174522999999999E-2</v>
      </c>
      <c r="BG163">
        <v>3.3500000000000002E-2</v>
      </c>
      <c r="BH163">
        <v>3.3700000000000001E-2</v>
      </c>
      <c r="BI163">
        <v>3.4599999999999999E-2</v>
      </c>
      <c r="BJ163">
        <v>3.44E-2</v>
      </c>
      <c r="BK163">
        <v>3.5099999999999999E-2</v>
      </c>
      <c r="BL163">
        <v>3.5499999999999997E-2</v>
      </c>
      <c r="BM163">
        <v>3.5200000000000002E-2</v>
      </c>
      <c r="BN163">
        <v>3.4700000000000002E-2</v>
      </c>
      <c r="BO163">
        <v>3.5400000000000001E-2</v>
      </c>
      <c r="BP163">
        <v>3.6700000000000003E-2</v>
      </c>
      <c r="BQ163">
        <v>3.6700000000000003E-2</v>
      </c>
      <c r="BR163">
        <v>3.6900000000000002E-2</v>
      </c>
      <c r="BS163">
        <v>3.7100000000000001E-2</v>
      </c>
      <c r="BT163">
        <v>3.7199999999999997E-2</v>
      </c>
      <c r="BU163">
        <v>3.8600000000000002E-2</v>
      </c>
      <c r="BV163">
        <v>3.9699999999999999E-2</v>
      </c>
      <c r="BW163">
        <v>4.0300000000000002E-2</v>
      </c>
      <c r="BX163">
        <v>4.1321836000000001E-2</v>
      </c>
      <c r="BY163">
        <v>4.1921466999999997E-2</v>
      </c>
      <c r="BZ163">
        <v>4.2500000000000003E-2</v>
      </c>
      <c r="CA163">
        <v>4.3900000000000002E-2</v>
      </c>
      <c r="CB163">
        <v>4.48E-2</v>
      </c>
      <c r="CC163">
        <v>4.5600000000000002E-2</v>
      </c>
      <c r="CD163">
        <v>4.6607606000000003E-2</v>
      </c>
      <c r="CE163">
        <v>4.7699999999999999E-2</v>
      </c>
      <c r="CF163">
        <v>4.8599999999999997E-2</v>
      </c>
      <c r="CG163">
        <v>4.9500000000000002E-2</v>
      </c>
      <c r="CH163">
        <v>4.9799999999999997E-2</v>
      </c>
      <c r="CI163">
        <v>5.0700000000000002E-2</v>
      </c>
      <c r="CJ163">
        <v>5.1782526000000002E-2</v>
      </c>
      <c r="CK163">
        <v>5.2900000000000003E-2</v>
      </c>
      <c r="CL163">
        <v>5.3697730999999999E-2</v>
      </c>
      <c r="CM163">
        <v>5.4199999999999998E-2</v>
      </c>
      <c r="CN163">
        <v>5.45E-2</v>
      </c>
      <c r="CO163">
        <v>5.5100000000000003E-2</v>
      </c>
      <c r="CP163">
        <v>5.5899999999999998E-2</v>
      </c>
      <c r="CQ163">
        <v>5.6899999999999999E-2</v>
      </c>
      <c r="CR163">
        <v>5.7200000000000001E-2</v>
      </c>
      <c r="CS163">
        <v>5.7599999999999998E-2</v>
      </c>
      <c r="CT163">
        <v>5.79E-2</v>
      </c>
      <c r="CU163">
        <v>5.8200000000000002E-2</v>
      </c>
      <c r="CV163">
        <v>5.8599999999999999E-2</v>
      </c>
      <c r="CW163">
        <v>5.91E-2</v>
      </c>
      <c r="CX163">
        <v>5.9542353999999999E-2</v>
      </c>
      <c r="CY163">
        <v>5.9700000000000003E-2</v>
      </c>
      <c r="CZ163">
        <v>5.9916514999999997E-2</v>
      </c>
      <c r="DA163">
        <v>6.0199999999999997E-2</v>
      </c>
      <c r="DB163">
        <v>6.0677595000000001E-2</v>
      </c>
      <c r="DC163">
        <v>6.0999999999999999E-2</v>
      </c>
      <c r="DD163">
        <v>6.1199999999999997E-2</v>
      </c>
      <c r="DE163">
        <v>6.1400000000000003E-2</v>
      </c>
      <c r="DF163">
        <v>6.1499999999999999E-2</v>
      </c>
      <c r="DG163">
        <v>6.1600000000000002E-2</v>
      </c>
      <c r="DH163">
        <v>6.1873086000000001E-2</v>
      </c>
      <c r="DI163">
        <v>6.2199999999999998E-2</v>
      </c>
      <c r="DJ163">
        <v>6.2300000000000001E-2</v>
      </c>
      <c r="DK163">
        <v>6.2399999999999997E-2</v>
      </c>
      <c r="DL163">
        <v>6.2399999999999997E-2</v>
      </c>
      <c r="DM163">
        <v>6.2600000000000003E-2</v>
      </c>
      <c r="DN163">
        <v>6.2799999999999995E-2</v>
      </c>
      <c r="DO163">
        <v>6.2799999999999995E-2</v>
      </c>
      <c r="DP163">
        <v>6.3100000000000003E-2</v>
      </c>
      <c r="DQ163">
        <v>6.3E-2</v>
      </c>
      <c r="DR163">
        <v>6.2799999999999995E-2</v>
      </c>
      <c r="DS163">
        <v>6.2700000000000006E-2</v>
      </c>
      <c r="DT163">
        <v>6.2799999999999995E-2</v>
      </c>
      <c r="DU163">
        <v>6.3E-2</v>
      </c>
      <c r="DV163">
        <v>6.3200000000000006E-2</v>
      </c>
      <c r="DW163">
        <v>6.3100000000000003E-2</v>
      </c>
      <c r="DX163">
        <v>6.3E-2</v>
      </c>
      <c r="DY163">
        <v>6.3100000000000003E-2</v>
      </c>
      <c r="DZ163">
        <v>6.3200000000000006E-2</v>
      </c>
      <c r="EA163">
        <v>6.3100000000000003E-2</v>
      </c>
      <c r="EB163">
        <v>6.2700000000000006E-2</v>
      </c>
      <c r="EC163">
        <v>6.2700000000000006E-2</v>
      </c>
      <c r="ED163">
        <v>6.2694824999999996E-2</v>
      </c>
      <c r="EE163">
        <v>6.2700000000000006E-2</v>
      </c>
      <c r="EF163">
        <v>6.3E-2</v>
      </c>
      <c r="EG163">
        <v>6.2799999999999995E-2</v>
      </c>
      <c r="EH163">
        <v>6.25E-2</v>
      </c>
      <c r="EI163">
        <v>6.2700000000000006E-2</v>
      </c>
      <c r="EJ163">
        <v>6.2600000000000003E-2</v>
      </c>
      <c r="EK163">
        <v>6.2600000000000003E-2</v>
      </c>
      <c r="EL163">
        <v>6.2610849999999996E-2</v>
      </c>
      <c r="EM163">
        <v>6.25E-2</v>
      </c>
      <c r="EN163">
        <v>6.2600000000000003E-2</v>
      </c>
      <c r="EO163">
        <v>6.2799999999999995E-2</v>
      </c>
      <c r="EP163">
        <v>6.3299999999999995E-2</v>
      </c>
      <c r="EQ163">
        <v>6.3299999999999995E-2</v>
      </c>
      <c r="ER163">
        <v>6.3295490999999995E-2</v>
      </c>
      <c r="ES163">
        <v>6.3399999999999998E-2</v>
      </c>
      <c r="ET163">
        <v>6.3299999999999995E-2</v>
      </c>
      <c r="EU163">
        <v>6.3200000000000006E-2</v>
      </c>
      <c r="EV163">
        <v>6.3E-2</v>
      </c>
      <c r="EW163">
        <v>6.3200000000000006E-2</v>
      </c>
      <c r="EX163">
        <v>6.3299999999999995E-2</v>
      </c>
      <c r="EY163">
        <v>6.3299999999999995E-2</v>
      </c>
      <c r="EZ163">
        <v>6.3100000000000003E-2</v>
      </c>
      <c r="FA163">
        <v>6.3E-2</v>
      </c>
      <c r="FB163">
        <v>6.3100000000000003E-2</v>
      </c>
      <c r="FC163">
        <v>6.3200000000000006E-2</v>
      </c>
      <c r="FD163">
        <v>6.3299999999999995E-2</v>
      </c>
      <c r="FE163">
        <v>6.3399999999999998E-2</v>
      </c>
      <c r="FF163">
        <v>6.3399999999999998E-2</v>
      </c>
      <c r="FG163">
        <v>6.3700000000000007E-2</v>
      </c>
      <c r="FH163">
        <v>6.3899999999999998E-2</v>
      </c>
      <c r="FI163">
        <v>6.4000000000000001E-2</v>
      </c>
      <c r="FJ163">
        <v>6.4399999999999999E-2</v>
      </c>
      <c r="FK163">
        <v>6.4799999999999996E-2</v>
      </c>
      <c r="FL163">
        <v>6.5100000000000005E-2</v>
      </c>
      <c r="FM163">
        <v>6.5600000000000006E-2</v>
      </c>
      <c r="FN163">
        <v>6.6000000000000003E-2</v>
      </c>
      <c r="FO163">
        <v>6.6400000000000001E-2</v>
      </c>
      <c r="FP163">
        <v>6.6900000000000001E-2</v>
      </c>
      <c r="FQ163">
        <v>6.7400000000000002E-2</v>
      </c>
      <c r="FR163">
        <v>6.8099999999999994E-2</v>
      </c>
      <c r="FS163">
        <v>6.88E-2</v>
      </c>
      <c r="FT163">
        <v>6.9699999999999998E-2</v>
      </c>
      <c r="FU163">
        <v>7.0800000000000002E-2</v>
      </c>
      <c r="FV163">
        <v>7.1800000000000003E-2</v>
      </c>
      <c r="FW163">
        <v>7.2956419999999994E-2</v>
      </c>
      <c r="FX163">
        <v>7.4499999999999997E-2</v>
      </c>
      <c r="FY163">
        <v>7.6100000000000001E-2</v>
      </c>
      <c r="FZ163">
        <v>7.7444925999999997E-2</v>
      </c>
      <c r="GA163">
        <v>7.8900582999999996E-2</v>
      </c>
      <c r="GB163">
        <v>8.0399999999999999E-2</v>
      </c>
      <c r="GC163">
        <v>8.2000000000000003E-2</v>
      </c>
      <c r="GD163">
        <v>8.3599999999999994E-2</v>
      </c>
      <c r="GE163">
        <v>8.5300000000000001E-2</v>
      </c>
      <c r="GF163">
        <v>8.6996816000000005E-2</v>
      </c>
      <c r="GG163">
        <v>8.8599999999999998E-2</v>
      </c>
      <c r="GH163">
        <v>9.0300000000000005E-2</v>
      </c>
      <c r="GI163">
        <v>9.2100000000000001E-2</v>
      </c>
      <c r="GJ163">
        <v>9.4193770999999996E-2</v>
      </c>
      <c r="GK163">
        <v>9.5699999999999993E-2</v>
      </c>
      <c r="GL163">
        <v>9.7100000000000006E-2</v>
      </c>
      <c r="GM163">
        <v>9.8500000000000004E-2</v>
      </c>
      <c r="GN163">
        <v>9.9699999999999997E-2</v>
      </c>
      <c r="GO163">
        <v>0.100675575</v>
      </c>
      <c r="GP163">
        <v>0.101606339</v>
      </c>
      <c r="GQ163">
        <v>0.10252238800000001</v>
      </c>
      <c r="GR163">
        <v>0.103348091</v>
      </c>
      <c r="GS163">
        <v>0.104189724</v>
      </c>
      <c r="GT163">
        <v>0.105198026</v>
      </c>
      <c r="GU163">
        <v>0.10569070999999999</v>
      </c>
      <c r="GV163">
        <v>0.106138967</v>
      </c>
      <c r="GW163">
        <v>0.106688507</v>
      </c>
      <c r="GX163">
        <v>0.10710360100000001</v>
      </c>
      <c r="GY163">
        <v>0.10743688</v>
      </c>
      <c r="GZ163">
        <v>0.107710399</v>
      </c>
      <c r="HA163">
        <v>0.108086668</v>
      </c>
      <c r="HB163">
        <v>0.108457133</v>
      </c>
      <c r="HC163">
        <v>0.108811796</v>
      </c>
      <c r="HD163">
        <v>0.10912392999999999</v>
      </c>
      <c r="HE163">
        <v>0.10941759500000001</v>
      </c>
      <c r="HF163">
        <v>0.109692097</v>
      </c>
      <c r="HG163">
        <v>0.10994213799999999</v>
      </c>
      <c r="HH163">
        <v>0.110021181</v>
      </c>
      <c r="HI163">
        <v>0.110091463</v>
      </c>
      <c r="HJ163">
        <v>0.11016832999999999</v>
      </c>
      <c r="HK163">
        <v>0.10998843599999999</v>
      </c>
      <c r="HL163">
        <v>0.109713636</v>
      </c>
      <c r="HM163">
        <v>0.109337032</v>
      </c>
      <c r="HN163">
        <v>0.108755358</v>
      </c>
      <c r="HO163">
        <v>0.108186834</v>
      </c>
      <c r="HP163">
        <v>0.107563071</v>
      </c>
      <c r="HQ163">
        <v>0.106776938</v>
      </c>
      <c r="HR163">
        <v>0.105884068</v>
      </c>
      <c r="HS163">
        <v>0.104953349</v>
      </c>
      <c r="HT163">
        <v>0.103994697</v>
      </c>
      <c r="HU163">
        <v>0.103071012</v>
      </c>
      <c r="HV163">
        <v>0.10208769099999999</v>
      </c>
      <c r="HW163">
        <v>0.10103295</v>
      </c>
      <c r="HX163">
        <v>9.98E-2</v>
      </c>
      <c r="HY163">
        <v>9.8500000000000004E-2</v>
      </c>
      <c r="HZ163">
        <v>9.7100000000000006E-2</v>
      </c>
      <c r="IA163">
        <v>9.5899999999999999E-2</v>
      </c>
      <c r="IB163">
        <v>9.4700000000000006E-2</v>
      </c>
      <c r="IC163">
        <v>9.35E-2</v>
      </c>
      <c r="ID163">
        <v>9.2200000000000004E-2</v>
      </c>
      <c r="IE163">
        <v>9.1200000000000003E-2</v>
      </c>
      <c r="IF163">
        <v>9.01E-2</v>
      </c>
      <c r="IG163">
        <v>8.8999999999999996E-2</v>
      </c>
      <c r="IH163">
        <v>8.7900000000000006E-2</v>
      </c>
      <c r="II163">
        <v>8.6900000000000005E-2</v>
      </c>
      <c r="IJ163">
        <v>8.5999999999999993E-2</v>
      </c>
      <c r="IK163">
        <v>8.5000000000000006E-2</v>
      </c>
      <c r="IL163">
        <v>8.43E-2</v>
      </c>
      <c r="IM163">
        <v>8.3699999999999997E-2</v>
      </c>
      <c r="IN163">
        <v>8.3000000000000004E-2</v>
      </c>
      <c r="IO163">
        <v>8.2400000000000001E-2</v>
      </c>
      <c r="IP163">
        <v>8.1839956000000005E-2</v>
      </c>
      <c r="IQ163">
        <v>8.14E-2</v>
      </c>
      <c r="IR163">
        <v>8.09E-2</v>
      </c>
      <c r="IS163">
        <v>8.0500000000000002E-2</v>
      </c>
      <c r="IT163">
        <v>0.08</v>
      </c>
      <c r="IU163">
        <v>7.9600000000000004E-2</v>
      </c>
      <c r="IV163">
        <v>7.9299999999999995E-2</v>
      </c>
      <c r="IW163">
        <v>7.9000000000000001E-2</v>
      </c>
      <c r="IX163">
        <v>7.8799999999999995E-2</v>
      </c>
      <c r="IY163">
        <v>7.8600000000000003E-2</v>
      </c>
      <c r="IZ163">
        <v>7.8299999999999995E-2</v>
      </c>
      <c r="JA163">
        <v>7.8200000000000006E-2</v>
      </c>
      <c r="JB163">
        <v>7.8E-2</v>
      </c>
      <c r="JC163">
        <v>7.7775850999999993E-2</v>
      </c>
      <c r="JD163">
        <v>7.7600000000000002E-2</v>
      </c>
      <c r="JE163">
        <v>7.7200000000000005E-2</v>
      </c>
      <c r="JF163">
        <v>7.6899999999999996E-2</v>
      </c>
      <c r="JG163">
        <v>7.6700000000000004E-2</v>
      </c>
      <c r="JH163">
        <v>7.6300000000000007E-2</v>
      </c>
      <c r="JI163">
        <v>7.5899999999999995E-2</v>
      </c>
      <c r="JJ163">
        <v>7.5399999999999995E-2</v>
      </c>
      <c r="JK163">
        <v>7.4899999999999994E-2</v>
      </c>
      <c r="JL163">
        <v>7.4399999999999994E-2</v>
      </c>
      <c r="JM163">
        <v>7.3899999999999993E-2</v>
      </c>
      <c r="JN163">
        <v>7.3300000000000004E-2</v>
      </c>
      <c r="JO163">
        <v>7.2599999999999998E-2</v>
      </c>
      <c r="JP163">
        <v>7.1900000000000006E-2</v>
      </c>
      <c r="JQ163">
        <v>7.1300000000000002E-2</v>
      </c>
      <c r="JR163">
        <v>7.0800000000000002E-2</v>
      </c>
      <c r="JS163">
        <v>7.0200227000000004E-2</v>
      </c>
      <c r="JT163">
        <v>6.9599999999999995E-2</v>
      </c>
      <c r="JU163">
        <v>6.9199999999999998E-2</v>
      </c>
      <c r="JV163">
        <v>6.8828858000000007E-2</v>
      </c>
      <c r="JW163">
        <v>6.8400000000000002E-2</v>
      </c>
      <c r="JX163">
        <v>6.8099999999999994E-2</v>
      </c>
      <c r="JY163">
        <v>6.7799999999999999E-2</v>
      </c>
      <c r="JZ163">
        <v>6.7500000000000004E-2</v>
      </c>
      <c r="KA163">
        <v>6.7199999999999996E-2</v>
      </c>
      <c r="KB163">
        <v>6.6900000000000001E-2</v>
      </c>
      <c r="KC163">
        <v>6.6699999999999995E-2</v>
      </c>
      <c r="KD163">
        <v>6.6500000000000004E-2</v>
      </c>
      <c r="KE163">
        <v>6.6299999999999998E-2</v>
      </c>
      <c r="KF163">
        <v>6.6199999999999995E-2</v>
      </c>
      <c r="KG163">
        <v>6.6199999999999995E-2</v>
      </c>
      <c r="KH163">
        <v>6.6165417000000004E-2</v>
      </c>
      <c r="KI163">
        <v>6.6100000000000006E-2</v>
      </c>
      <c r="KJ163">
        <v>6.6000000000000003E-2</v>
      </c>
      <c r="KK163">
        <v>6.59E-2</v>
      </c>
      <c r="KL163">
        <v>6.5699999999999995E-2</v>
      </c>
      <c r="KM163">
        <v>6.5500000000000003E-2</v>
      </c>
      <c r="KN163">
        <v>6.5299999999999997E-2</v>
      </c>
      <c r="KO163">
        <v>6.5000000000000002E-2</v>
      </c>
      <c r="KP163">
        <v>6.4699999999999994E-2</v>
      </c>
      <c r="KQ163">
        <v>6.4399999999999999E-2</v>
      </c>
      <c r="KR163">
        <v>6.4100000000000004E-2</v>
      </c>
      <c r="KS163">
        <v>6.3700000000000007E-2</v>
      </c>
      <c r="KT163">
        <v>6.3299999999999995E-2</v>
      </c>
      <c r="KU163">
        <v>6.3E-2</v>
      </c>
      <c r="KV163">
        <v>6.2600000000000003E-2</v>
      </c>
      <c r="KW163">
        <v>6.2199999999999998E-2</v>
      </c>
      <c r="KX163">
        <v>6.1699999999999998E-2</v>
      </c>
      <c r="KY163">
        <v>6.13E-2</v>
      </c>
      <c r="KZ163">
        <v>6.0999999999999999E-2</v>
      </c>
      <c r="LA163">
        <v>6.0600000000000001E-2</v>
      </c>
      <c r="LB163">
        <v>6.0199999999999997E-2</v>
      </c>
      <c r="LC163">
        <v>5.9869260000000001E-2</v>
      </c>
      <c r="LD163">
        <v>5.96E-2</v>
      </c>
      <c r="LE163">
        <v>5.9299999999999999E-2</v>
      </c>
      <c r="LF163">
        <v>5.8999999999999997E-2</v>
      </c>
      <c r="LG163">
        <v>5.8632281000000001E-2</v>
      </c>
      <c r="LH163">
        <v>5.8299999999999998E-2</v>
      </c>
      <c r="LI163">
        <v>5.79E-2</v>
      </c>
      <c r="LJ163">
        <v>5.7500000000000002E-2</v>
      </c>
      <c r="LK163">
        <v>5.7200000000000001E-2</v>
      </c>
      <c r="LL163">
        <v>5.6800000000000003E-2</v>
      </c>
      <c r="LM163">
        <v>5.6500000000000002E-2</v>
      </c>
      <c r="LN163">
        <v>5.6099999999999997E-2</v>
      </c>
      <c r="LO163">
        <v>5.57E-2</v>
      </c>
      <c r="LP163">
        <v>5.5500000000000001E-2</v>
      </c>
      <c r="LQ163">
        <v>5.5199999999999999E-2</v>
      </c>
      <c r="LR163">
        <v>5.49597E-2</v>
      </c>
      <c r="LS163">
        <v>5.4800000000000001E-2</v>
      </c>
      <c r="LT163">
        <v>5.4600000000000003E-2</v>
      </c>
      <c r="LU163">
        <v>5.4565255E-2</v>
      </c>
      <c r="LV163">
        <v>5.4600000000000003E-2</v>
      </c>
      <c r="LW163">
        <v>5.4600000000000003E-2</v>
      </c>
      <c r="LX163">
        <v>5.4600000000000003E-2</v>
      </c>
      <c r="LY163">
        <v>5.4699999999999999E-2</v>
      </c>
      <c r="LZ163">
        <v>5.4800000000000001E-2</v>
      </c>
      <c r="MA163">
        <v>5.4899999999999997E-2</v>
      </c>
      <c r="MB163">
        <v>5.5100000000000003E-2</v>
      </c>
      <c r="MC163">
        <v>5.5399999999999998E-2</v>
      </c>
      <c r="MD163">
        <v>5.5599999999999997E-2</v>
      </c>
      <c r="ME163">
        <v>5.5800000000000002E-2</v>
      </c>
      <c r="MF163">
        <v>5.6099999999999997E-2</v>
      </c>
      <c r="MG163">
        <v>5.6500000000000002E-2</v>
      </c>
      <c r="MH163">
        <v>5.6899999999999999E-2</v>
      </c>
      <c r="MI163">
        <v>5.7414249000000001E-2</v>
      </c>
      <c r="MJ163">
        <v>5.79E-2</v>
      </c>
      <c r="MK163">
        <v>5.8299999999999998E-2</v>
      </c>
      <c r="ML163">
        <v>5.8900000000000001E-2</v>
      </c>
      <c r="MM163">
        <v>5.9563547000000001E-2</v>
      </c>
      <c r="MN163">
        <v>6.0299999999999999E-2</v>
      </c>
      <c r="MO163">
        <v>6.13E-2</v>
      </c>
      <c r="MP163">
        <v>6.2399999999999997E-2</v>
      </c>
      <c r="MQ163">
        <v>6.3899999999999998E-2</v>
      </c>
      <c r="MR163">
        <v>6.5699999999999995E-2</v>
      </c>
      <c r="MS163">
        <v>6.7900000000000002E-2</v>
      </c>
      <c r="MT163">
        <v>7.0374958000000001E-2</v>
      </c>
      <c r="MU163">
        <v>7.3200000000000001E-2</v>
      </c>
      <c r="MV163">
        <v>7.6799999999999993E-2</v>
      </c>
      <c r="MW163">
        <v>8.0799999999999997E-2</v>
      </c>
      <c r="MX163">
        <v>8.5199999999999998E-2</v>
      </c>
      <c r="MY163">
        <v>8.9899999999999994E-2</v>
      </c>
      <c r="MZ163">
        <v>9.5299999999999996E-2</v>
      </c>
      <c r="NA163">
        <v>0.10090299</v>
      </c>
      <c r="NB163">
        <v>0.106817991</v>
      </c>
      <c r="NC163">
        <v>0.113086089</v>
      </c>
      <c r="ND163">
        <v>0.119540639</v>
      </c>
      <c r="NE163">
        <v>0.126173809</v>
      </c>
      <c r="NF163">
        <v>0.13298264100000001</v>
      </c>
      <c r="NG163">
        <v>0.139902741</v>
      </c>
      <c r="NH163">
        <v>0.14690393199999999</v>
      </c>
      <c r="NI163">
        <v>0.154026315</v>
      </c>
      <c r="NJ163">
        <v>0.161394864</v>
      </c>
      <c r="NK163">
        <v>0.168810338</v>
      </c>
      <c r="NL163">
        <v>0.17619089800000001</v>
      </c>
      <c r="NM163">
        <v>0.18391732899999999</v>
      </c>
      <c r="NN163">
        <v>0.191662744</v>
      </c>
      <c r="NO163">
        <v>0.19938465999999999</v>
      </c>
      <c r="NP163">
        <v>0.20742532599999999</v>
      </c>
      <c r="NQ163">
        <v>0.21546147800000001</v>
      </c>
      <c r="NR163">
        <v>0.22351659800000001</v>
      </c>
      <c r="NS163">
        <v>0.23172230999999999</v>
      </c>
      <c r="NT163">
        <v>0.240029618</v>
      </c>
      <c r="NU163">
        <v>0.24834297599999999</v>
      </c>
      <c r="NV163">
        <v>0.25660696599999999</v>
      </c>
      <c r="NW163">
        <v>0.26496240500000001</v>
      </c>
      <c r="NX163">
        <v>0.273238182</v>
      </c>
      <c r="NY163">
        <v>0.28138369299999999</v>
      </c>
      <c r="NZ163">
        <v>0.28930312400000002</v>
      </c>
      <c r="OA163">
        <v>0.29715809199999998</v>
      </c>
      <c r="OB163">
        <v>0.30492588900000001</v>
      </c>
      <c r="OC163">
        <v>0.31241476499999998</v>
      </c>
      <c r="OD163">
        <v>0.31979095899999999</v>
      </c>
      <c r="OE163">
        <v>0.326994866</v>
      </c>
      <c r="OF163">
        <v>0.333843738</v>
      </c>
      <c r="OG163">
        <v>0.34048685400000001</v>
      </c>
      <c r="OH163">
        <v>0.34688934700000001</v>
      </c>
      <c r="OI163">
        <v>0.35297882600000002</v>
      </c>
      <c r="OJ163">
        <v>0.35872569700000001</v>
      </c>
      <c r="OK163">
        <v>0.36423841099999998</v>
      </c>
      <c r="OL163">
        <v>0.36951437599999998</v>
      </c>
      <c r="OM163">
        <v>0.37441292399999998</v>
      </c>
      <c r="ON163">
        <v>0.37903773800000001</v>
      </c>
      <c r="OO163">
        <v>0.38342931899999999</v>
      </c>
      <c r="OP163">
        <v>0.38752940299999999</v>
      </c>
      <c r="OQ163">
        <v>0.391347259</v>
      </c>
      <c r="OR163">
        <v>0.39495450300000001</v>
      </c>
      <c r="OS163">
        <v>0.39832362500000001</v>
      </c>
      <c r="OT163">
        <v>0.40141269600000001</v>
      </c>
      <c r="OU163">
        <v>0.40425217200000002</v>
      </c>
      <c r="OV163">
        <v>0.40683835699999998</v>
      </c>
      <c r="OW163">
        <v>0.40916240199999998</v>
      </c>
      <c r="OX163">
        <v>0.41124016000000002</v>
      </c>
      <c r="OY163">
        <v>0.41316103900000001</v>
      </c>
      <c r="OZ163">
        <v>0.41505858299999998</v>
      </c>
      <c r="PA163">
        <v>0.41662731800000002</v>
      </c>
      <c r="PB163">
        <v>0.41804277899999998</v>
      </c>
      <c r="PC163">
        <v>0.41935974399999998</v>
      </c>
      <c r="PD163">
        <v>0.42056453199999999</v>
      </c>
      <c r="PE163">
        <v>0.421693504</v>
      </c>
      <c r="PF163">
        <v>0.42274010200000001</v>
      </c>
      <c r="PG163">
        <v>0.42350119400000003</v>
      </c>
      <c r="PH163">
        <v>0.42425867900000003</v>
      </c>
      <c r="PI163">
        <v>0.42499116100000001</v>
      </c>
      <c r="PJ163">
        <v>0.42561653300000002</v>
      </c>
      <c r="PK163">
        <v>0.42609772099999998</v>
      </c>
      <c r="PL163">
        <v>0.42653894399999998</v>
      </c>
      <c r="PM163">
        <v>0.42699885399999998</v>
      </c>
      <c r="PN163">
        <v>0.42729705600000001</v>
      </c>
      <c r="PO163">
        <v>0.42755976299999998</v>
      </c>
      <c r="PP163">
        <v>0.42780396300000001</v>
      </c>
      <c r="PQ163">
        <v>0.428025663</v>
      </c>
      <c r="PR163">
        <v>0.42825770400000002</v>
      </c>
      <c r="PS163">
        <v>0.428474307</v>
      </c>
      <c r="PT163">
        <v>0.42858234000000001</v>
      </c>
      <c r="PU163">
        <v>0.42872849099999999</v>
      </c>
      <c r="PV163">
        <v>0.42888066200000002</v>
      </c>
      <c r="PW163">
        <v>0.42901688799999999</v>
      </c>
      <c r="PX163">
        <v>0.42915368100000001</v>
      </c>
      <c r="PY163">
        <v>0.429287851</v>
      </c>
      <c r="PZ163">
        <v>0.42941406399999998</v>
      </c>
      <c r="QA163">
        <v>0.42939138399999999</v>
      </c>
      <c r="QB163">
        <v>0.42937266800000001</v>
      </c>
      <c r="QC163">
        <v>0.42935350500000002</v>
      </c>
      <c r="QD163">
        <v>0.42932030599999998</v>
      </c>
      <c r="QE163">
        <v>0.42933639899999998</v>
      </c>
      <c r="QF163">
        <v>0.42938479800000001</v>
      </c>
      <c r="QG163">
        <v>0.42946651600000002</v>
      </c>
      <c r="QH163">
        <v>0.429489344</v>
      </c>
      <c r="QI163">
        <v>0.42952185900000001</v>
      </c>
      <c r="QJ163">
        <v>0.42957371500000002</v>
      </c>
      <c r="QK163">
        <v>0.42963919</v>
      </c>
      <c r="QL163">
        <v>0.42963784900000002</v>
      </c>
      <c r="QM163">
        <v>0.42959564900000002</v>
      </c>
      <c r="QN163">
        <v>0.4295564</v>
      </c>
      <c r="QO163">
        <v>0.429511845</v>
      </c>
      <c r="QP163">
        <v>0.42950302400000001</v>
      </c>
      <c r="QQ163">
        <v>0.42956703899999998</v>
      </c>
      <c r="QR163">
        <v>0.42954242199999998</v>
      </c>
      <c r="QS163">
        <v>0.42953607399999999</v>
      </c>
      <c r="QT163">
        <v>0.42955595299999999</v>
      </c>
      <c r="QU163">
        <v>0.42955571399999998</v>
      </c>
      <c r="QV163">
        <v>0.42954856200000002</v>
      </c>
      <c r="QW163">
        <v>0.429546237</v>
      </c>
      <c r="QX163">
        <v>0.429575294</v>
      </c>
      <c r="QY163">
        <v>0.42943292900000002</v>
      </c>
      <c r="QZ163">
        <v>0.42931675899999999</v>
      </c>
      <c r="RA163">
        <v>0.42932325599999999</v>
      </c>
      <c r="RB163">
        <v>0.42937198300000001</v>
      </c>
      <c r="RC163">
        <v>0.42942741499999998</v>
      </c>
      <c r="RD163">
        <v>0.42946904899999999</v>
      </c>
      <c r="RE163">
        <v>0.429348707</v>
      </c>
      <c r="RF163">
        <v>0.42931672900000001</v>
      </c>
      <c r="RG163">
        <v>0.429313004</v>
      </c>
      <c r="RH163">
        <v>0.42926672100000002</v>
      </c>
      <c r="RI163">
        <v>0.429251879</v>
      </c>
      <c r="RJ163">
        <v>0.42923739599999999</v>
      </c>
      <c r="RK163">
        <v>0.429214031</v>
      </c>
      <c r="RL163">
        <v>0.42928651000000001</v>
      </c>
      <c r="RM163">
        <v>0.429320961</v>
      </c>
      <c r="RN163">
        <v>0.42932537199999998</v>
      </c>
      <c r="RO163">
        <v>0.42933291200000001</v>
      </c>
      <c r="RP163">
        <v>0.42940014599999998</v>
      </c>
      <c r="RQ163">
        <v>0.42947295299999999</v>
      </c>
      <c r="RR163">
        <v>0.42950478199999997</v>
      </c>
      <c r="RS163">
        <v>0.42956799299999998</v>
      </c>
      <c r="RT163">
        <v>0.42955786000000001</v>
      </c>
      <c r="RU163">
        <v>0.429461867</v>
      </c>
      <c r="RV163">
        <v>0.42949780799999998</v>
      </c>
      <c r="RW163">
        <v>0.42953950200000002</v>
      </c>
      <c r="RX163">
        <v>0.429592431</v>
      </c>
      <c r="RY163">
        <v>0.42967590700000002</v>
      </c>
      <c r="RZ163">
        <v>0.42969548699999999</v>
      </c>
      <c r="SA163">
        <v>0.42966675799999998</v>
      </c>
      <c r="SB163">
        <v>0.42958417500000001</v>
      </c>
      <c r="SC163">
        <v>0.42969128499999998</v>
      </c>
      <c r="SD163">
        <v>0.42969107600000001</v>
      </c>
      <c r="SE163">
        <v>0.42959564900000002</v>
      </c>
      <c r="SF163">
        <v>0.429613411</v>
      </c>
      <c r="SG163">
        <v>0.42969346000000003</v>
      </c>
      <c r="SH163">
        <v>0.429787368</v>
      </c>
      <c r="SI163">
        <v>0.42984116100000003</v>
      </c>
      <c r="SJ163">
        <v>0.429787576</v>
      </c>
      <c r="SK163">
        <v>0.42980080799999998</v>
      </c>
      <c r="SL163">
        <v>0.42992499499999998</v>
      </c>
      <c r="SM163">
        <v>0.43001622</v>
      </c>
      <c r="SN163">
        <v>0.43010801100000001</v>
      </c>
      <c r="SO163">
        <v>0.43014997199999999</v>
      </c>
      <c r="SP163">
        <v>0.42997059199999998</v>
      </c>
      <c r="SQ163">
        <v>0.43000260000000001</v>
      </c>
      <c r="SR163">
        <v>0.43005749599999998</v>
      </c>
      <c r="SS163">
        <v>0.430036366</v>
      </c>
      <c r="ST163">
        <v>0.43009668600000001</v>
      </c>
      <c r="SU163">
        <v>0.430157542</v>
      </c>
      <c r="SV163">
        <v>0.43021622300000001</v>
      </c>
      <c r="SW163">
        <v>0.43029469300000001</v>
      </c>
      <c r="SX163">
        <v>0.43027964200000002</v>
      </c>
      <c r="SY163">
        <v>0.43025279</v>
      </c>
      <c r="SZ163">
        <v>0.43030414</v>
      </c>
      <c r="TA163">
        <v>0.43004947900000001</v>
      </c>
      <c r="TB163">
        <v>0.42988970900000001</v>
      </c>
      <c r="TC163">
        <v>0.42991155399999997</v>
      </c>
      <c r="TD163">
        <v>0.430007637</v>
      </c>
      <c r="TE163">
        <v>0.42998906999999997</v>
      </c>
      <c r="TF163">
        <v>0.42989835100000001</v>
      </c>
      <c r="TG163">
        <v>0.42980000400000001</v>
      </c>
      <c r="TH163">
        <v>0.42981600800000003</v>
      </c>
      <c r="TI163">
        <v>0.429893792</v>
      </c>
      <c r="TJ163">
        <v>0.43002372999999999</v>
      </c>
      <c r="TK163">
        <v>0.43014237300000002</v>
      </c>
      <c r="TL163">
        <v>0.430255532</v>
      </c>
      <c r="TM163">
        <v>0.43035474400000001</v>
      </c>
      <c r="TN163">
        <v>0.43039599099999998</v>
      </c>
      <c r="TO163">
        <v>0.43026918199999997</v>
      </c>
      <c r="TP163">
        <v>0.43018126499999998</v>
      </c>
      <c r="TQ163">
        <v>0.43029537800000001</v>
      </c>
      <c r="TR163">
        <v>0.43038648400000001</v>
      </c>
      <c r="TS163">
        <v>0.430409133</v>
      </c>
      <c r="TT163">
        <v>0.43035724800000003</v>
      </c>
      <c r="TU163">
        <v>0.43021762400000002</v>
      </c>
      <c r="TV163">
        <v>0.43014359499999999</v>
      </c>
      <c r="TW163">
        <v>0.43013715699999999</v>
      </c>
      <c r="TX163">
        <v>0.43022891899999999</v>
      </c>
      <c r="TY163">
        <v>0.43025907899999999</v>
      </c>
      <c r="TZ163">
        <v>0.43020105400000003</v>
      </c>
      <c r="UA163">
        <v>0.43006443999999999</v>
      </c>
      <c r="UB163">
        <v>0.43016907599999998</v>
      </c>
      <c r="UC163">
        <v>0.43010711699999998</v>
      </c>
      <c r="UD163">
        <v>0.42997026399999999</v>
      </c>
      <c r="UE163">
        <v>0.429887772</v>
      </c>
      <c r="UF163">
        <v>0.42990979600000001</v>
      </c>
      <c r="UG163">
        <v>0.42992863100000001</v>
      </c>
      <c r="UH163">
        <v>0.429915249</v>
      </c>
      <c r="UI163">
        <v>0.42994830000000001</v>
      </c>
      <c r="UJ163">
        <v>0.42991608399999998</v>
      </c>
      <c r="UK163">
        <v>0.429853082</v>
      </c>
      <c r="UL163">
        <v>0.42983230900000002</v>
      </c>
      <c r="UM163">
        <v>0.429762751</v>
      </c>
      <c r="UN163">
        <v>0.42968741100000002</v>
      </c>
      <c r="UO163">
        <v>0.42962205399999998</v>
      </c>
      <c r="UP163">
        <v>0.42965933699999997</v>
      </c>
      <c r="UQ163">
        <v>0.42968708300000003</v>
      </c>
      <c r="UR163">
        <v>0.42969840799999998</v>
      </c>
      <c r="US163">
        <v>0.42966881400000001</v>
      </c>
      <c r="UT163">
        <v>0.42945513099999999</v>
      </c>
      <c r="UU163">
        <v>0.429311991</v>
      </c>
      <c r="UV163">
        <v>0.42937579799999998</v>
      </c>
      <c r="UW163">
        <v>0.42926272700000001</v>
      </c>
      <c r="UX163">
        <v>0.429128379</v>
      </c>
      <c r="UY163">
        <v>0.42901882499999999</v>
      </c>
      <c r="UZ163">
        <v>0.42909550699999999</v>
      </c>
      <c r="VA163">
        <v>0.42910644399999998</v>
      </c>
      <c r="VB163">
        <v>0.429052502</v>
      </c>
      <c r="VC163">
        <v>0.42891991099999999</v>
      </c>
      <c r="VD163">
        <v>0.428811789</v>
      </c>
      <c r="VE163">
        <v>0.42869508299999998</v>
      </c>
      <c r="VF163">
        <v>0.42860806000000001</v>
      </c>
      <c r="VG163">
        <v>0.42871382800000002</v>
      </c>
      <c r="VH163">
        <v>0.42878353600000002</v>
      </c>
      <c r="VI163">
        <v>0.42872813300000001</v>
      </c>
      <c r="VJ163">
        <v>0.42846965799999998</v>
      </c>
      <c r="VK163">
        <v>0.42847344300000001</v>
      </c>
      <c r="VL163">
        <v>0.42847484400000002</v>
      </c>
      <c r="VM163">
        <v>0.42843329899999999</v>
      </c>
      <c r="VN163">
        <v>0.42822283500000002</v>
      </c>
      <c r="VO163">
        <v>0.42813611000000001</v>
      </c>
      <c r="VP163">
        <v>0.42805552499999999</v>
      </c>
      <c r="VQ163">
        <v>0.427920103</v>
      </c>
      <c r="VR163">
        <v>0.42788800599999999</v>
      </c>
      <c r="VS163">
        <v>0.42783111299999999</v>
      </c>
      <c r="VT163">
        <v>0.42776292599999999</v>
      </c>
      <c r="VU163">
        <v>0.42773950100000002</v>
      </c>
      <c r="VV163">
        <v>0.42770263600000002</v>
      </c>
      <c r="VW163">
        <v>0.42758896899999999</v>
      </c>
      <c r="VX163">
        <v>0.42735722700000001</v>
      </c>
      <c r="VY163">
        <v>0.42719519099999997</v>
      </c>
      <c r="VZ163">
        <v>0.42710640999999999</v>
      </c>
      <c r="WA163">
        <v>0.42705032199999998</v>
      </c>
      <c r="WB163">
        <v>0.42692339400000001</v>
      </c>
      <c r="WC163">
        <v>0.42666155100000003</v>
      </c>
      <c r="WD163">
        <v>0.42645975899999999</v>
      </c>
      <c r="WE163">
        <v>0.42639261499999997</v>
      </c>
      <c r="WF163">
        <v>0.42628988600000001</v>
      </c>
      <c r="WG163">
        <v>0.42577773299999999</v>
      </c>
      <c r="WH163">
        <v>0.42519065700000003</v>
      </c>
      <c r="WI163">
        <v>0.42519110399999999</v>
      </c>
      <c r="WJ163">
        <v>0.42508310100000002</v>
      </c>
      <c r="WK163">
        <v>0.42480400200000001</v>
      </c>
      <c r="WL163">
        <v>0.42434665599999999</v>
      </c>
      <c r="WM163">
        <v>0.42405998700000003</v>
      </c>
      <c r="WN163">
        <v>0.42389088899999999</v>
      </c>
      <c r="WO163">
        <v>0.423720598</v>
      </c>
      <c r="WP163">
        <v>0.42338758700000001</v>
      </c>
      <c r="WQ163">
        <v>0.42289564000000002</v>
      </c>
      <c r="WR163">
        <v>0.422480315</v>
      </c>
      <c r="WS163">
        <v>0.42216131099999998</v>
      </c>
      <c r="WT163">
        <v>0.42179432500000003</v>
      </c>
      <c r="WU163">
        <v>0.42144352200000001</v>
      </c>
      <c r="WV163">
        <v>0.42105948900000001</v>
      </c>
      <c r="WW163">
        <v>0.42059442400000002</v>
      </c>
      <c r="WX163">
        <v>0.42036843299999999</v>
      </c>
      <c r="WY163">
        <v>0.42019587800000002</v>
      </c>
      <c r="WZ163">
        <v>0.42000153699999998</v>
      </c>
      <c r="XA163">
        <v>0.41953426599999999</v>
      </c>
      <c r="XB163">
        <v>0.41943624600000001</v>
      </c>
      <c r="XC163">
        <v>0.41941219600000001</v>
      </c>
      <c r="XD163">
        <v>0.41933614000000002</v>
      </c>
      <c r="XE163">
        <v>0.41928750300000001</v>
      </c>
      <c r="XF163">
        <v>0.41900077499999999</v>
      </c>
      <c r="XG163">
        <v>0.41865590200000002</v>
      </c>
      <c r="XH163">
        <v>0.418616235</v>
      </c>
      <c r="XI163">
        <v>0.41872498400000002</v>
      </c>
      <c r="XJ163">
        <v>0.41880810299999999</v>
      </c>
      <c r="XK163">
        <v>0.41882538800000002</v>
      </c>
      <c r="XL163">
        <v>0.41879442300000003</v>
      </c>
      <c r="XM163">
        <v>0.41861009599999999</v>
      </c>
      <c r="XN163">
        <v>0.418496221</v>
      </c>
      <c r="XO163">
        <v>0.41868996600000002</v>
      </c>
      <c r="XP163">
        <v>0.41866218999999999</v>
      </c>
      <c r="XQ163">
        <v>0.418559283</v>
      </c>
      <c r="XR163">
        <v>0.418470234</v>
      </c>
      <c r="XS163">
        <v>0.41869911599999998</v>
      </c>
      <c r="XT163">
        <v>0.41879337999999999</v>
      </c>
      <c r="XU163">
        <v>0.41891267900000001</v>
      </c>
      <c r="XV163">
        <v>0.419114292</v>
      </c>
      <c r="XW163">
        <v>0.41895416400000002</v>
      </c>
      <c r="XX163">
        <v>0.41893100700000002</v>
      </c>
      <c r="XY163">
        <v>0.418977618</v>
      </c>
      <c r="XZ163">
        <v>0.4190045</v>
      </c>
      <c r="YA163">
        <v>0.41922015000000001</v>
      </c>
      <c r="YB163">
        <v>0.41943562000000001</v>
      </c>
      <c r="YC163">
        <v>0.41953453400000001</v>
      </c>
      <c r="YD163">
        <v>0.419019908</v>
      </c>
      <c r="YE163">
        <v>0.41919136000000001</v>
      </c>
      <c r="YF163">
        <v>0.41949248300000003</v>
      </c>
      <c r="YG163">
        <v>0.41962638499999999</v>
      </c>
      <c r="YH163">
        <v>0.41989406899999998</v>
      </c>
      <c r="YI163">
        <v>0.419785142</v>
      </c>
      <c r="YJ163">
        <v>0.41955876399999997</v>
      </c>
      <c r="YK163">
        <v>0.41969004300000001</v>
      </c>
      <c r="YL163">
        <v>0.41979455900000001</v>
      </c>
      <c r="YM163">
        <v>0.42005866800000002</v>
      </c>
      <c r="YN163">
        <v>0.42045670699999999</v>
      </c>
      <c r="YO163">
        <v>0.42060029500000001</v>
      </c>
      <c r="YP163">
        <v>0.42088481799999999</v>
      </c>
      <c r="YQ163">
        <v>0.42132064699999999</v>
      </c>
      <c r="YR163">
        <v>0.42167933000000002</v>
      </c>
      <c r="YS163">
        <v>0.42181374799999999</v>
      </c>
      <c r="YT163">
        <v>0.42183505700000001</v>
      </c>
      <c r="YU163">
        <v>0.42165689099999998</v>
      </c>
      <c r="YV163">
        <v>0.42146330799999998</v>
      </c>
      <c r="YW163">
        <v>0.42136595199999999</v>
      </c>
      <c r="YX163">
        <v>0.42138173600000001</v>
      </c>
      <c r="YY163">
        <v>0.42160004699999998</v>
      </c>
      <c r="YZ163">
        <v>0.42193216900000002</v>
      </c>
      <c r="ZA163">
        <v>0.42221199599999998</v>
      </c>
      <c r="ZB163">
        <v>0.42230233099999998</v>
      </c>
      <c r="ZC163">
        <v>0.42236595300000002</v>
      </c>
      <c r="ZD163">
        <v>0.42250278299999999</v>
      </c>
      <c r="ZE163">
        <v>0.42262557000000001</v>
      </c>
      <c r="ZF163">
        <v>0.42253300599999999</v>
      </c>
      <c r="ZG163">
        <v>0.42238683399999999</v>
      </c>
      <c r="ZH163">
        <v>0.42245427299999999</v>
      </c>
      <c r="ZI163">
        <v>0.42265011499999999</v>
      </c>
      <c r="ZJ163">
        <v>0.42298452600000003</v>
      </c>
      <c r="ZK163">
        <v>0.423277878</v>
      </c>
      <c r="ZL163">
        <v>0.423432476</v>
      </c>
      <c r="ZM163">
        <v>0.42346138700000002</v>
      </c>
      <c r="ZN163">
        <v>0.42332324399999999</v>
      </c>
      <c r="ZO163">
        <v>0.42318510100000001</v>
      </c>
      <c r="ZP163">
        <v>0.42321248500000003</v>
      </c>
      <c r="ZQ163">
        <v>0.42337196799999999</v>
      </c>
      <c r="ZR163">
        <v>0.42353596900000001</v>
      </c>
      <c r="ZS163">
        <v>0.42383713499999998</v>
      </c>
      <c r="ZT163">
        <v>0.42409031000000003</v>
      </c>
      <c r="ZU163">
        <v>0.423977934</v>
      </c>
      <c r="ZV163">
        <v>0.42382040500000001</v>
      </c>
      <c r="ZW163">
        <v>0.42389028499999998</v>
      </c>
      <c r="ZX163">
        <v>0.42398297000000001</v>
      </c>
      <c r="ZY163">
        <v>0.42425943900000002</v>
      </c>
      <c r="ZZ163">
        <v>0.42452384900000001</v>
      </c>
      <c r="AAA163">
        <v>0.42451514800000001</v>
      </c>
      <c r="AAB163">
        <v>0.424505044</v>
      </c>
      <c r="AAC163">
        <v>0.42459354700000002</v>
      </c>
      <c r="AAD163">
        <v>0.42465127600000002</v>
      </c>
      <c r="AAE163">
        <v>0.42474643499999998</v>
      </c>
      <c r="AAF163">
        <v>0.42494883999999999</v>
      </c>
      <c r="AAG163">
        <v>0.42509287499999998</v>
      </c>
      <c r="AAH163">
        <v>0.42507819099999999</v>
      </c>
      <c r="AAI163">
        <v>0.425060453</v>
      </c>
      <c r="AAJ163">
        <v>0.42507437399999998</v>
      </c>
      <c r="AAK163">
        <v>0.425097271</v>
      </c>
      <c r="AAL163">
        <v>0.42528624399999998</v>
      </c>
      <c r="AAM163">
        <v>0.42538863799999999</v>
      </c>
      <c r="AAN163">
        <v>0.42527619999999999</v>
      </c>
      <c r="AAO163">
        <v>0.42521999700000002</v>
      </c>
      <c r="AAP163">
        <v>0.42518211099999997</v>
      </c>
      <c r="AAQ163">
        <v>0.42518260000000002</v>
      </c>
      <c r="AAR163">
        <v>0.425341197</v>
      </c>
      <c r="AAS163">
        <v>0.42563427300000001</v>
      </c>
      <c r="AAT163">
        <v>0.42581976599999999</v>
      </c>
      <c r="AAU163">
        <v>0.42565036099999998</v>
      </c>
      <c r="AAV163">
        <v>0.425443407</v>
      </c>
      <c r="AAW163">
        <v>0.42529778499999998</v>
      </c>
      <c r="AAX163">
        <v>0.42523651299999998</v>
      </c>
      <c r="AAY163">
        <v>0.425560881</v>
      </c>
      <c r="AAZ163">
        <v>0.42589675900000001</v>
      </c>
      <c r="ABA163">
        <v>0.42556408600000001</v>
      </c>
      <c r="ABB163">
        <v>0.42513753799999998</v>
      </c>
      <c r="ABC163">
        <v>0.42526298099999998</v>
      </c>
      <c r="ABD163">
        <v>0.42565317000000003</v>
      </c>
      <c r="ABE163">
        <v>0.42575861599999998</v>
      </c>
      <c r="ABF163">
        <v>0.425540427</v>
      </c>
      <c r="ABG163">
        <v>0.42534946899999998</v>
      </c>
      <c r="ABH163">
        <v>0.42525803600000001</v>
      </c>
      <c r="ABI163">
        <v>0.42524927400000001</v>
      </c>
      <c r="ABJ163">
        <v>0.42545598400000001</v>
      </c>
      <c r="ABK163">
        <v>0.425575657</v>
      </c>
      <c r="ABL163">
        <v>0.42532135199999999</v>
      </c>
      <c r="ABM163">
        <v>0.42507626700000001</v>
      </c>
      <c r="ABN163">
        <v>0.42508206700000001</v>
      </c>
      <c r="ABO163">
        <v>0.425080664</v>
      </c>
      <c r="ABP163">
        <v>0.42506955200000002</v>
      </c>
      <c r="ABQ163">
        <v>0.42508933300000001</v>
      </c>
      <c r="ABR163">
        <v>0.42496190700000003</v>
      </c>
      <c r="ABS163">
        <v>0.42479433500000002</v>
      </c>
      <c r="ABT163">
        <v>0.42475513500000001</v>
      </c>
      <c r="ABU163">
        <v>0.42467875199999999</v>
      </c>
      <c r="ABV163">
        <v>0.42457583900000001</v>
      </c>
      <c r="ABW163">
        <v>0.42464660500000001</v>
      </c>
      <c r="ABX163">
        <v>0.42469936000000003</v>
      </c>
      <c r="ABY163">
        <v>0.42461870200000001</v>
      </c>
      <c r="ABZ163">
        <v>0.42454277600000001</v>
      </c>
      <c r="ACA163">
        <v>0.42437044200000001</v>
      </c>
      <c r="ACB163">
        <v>0.424178324</v>
      </c>
      <c r="ACC163">
        <v>0.42421508099999999</v>
      </c>
      <c r="ACD163">
        <v>0.42434760599999999</v>
      </c>
      <c r="ACE163">
        <v>0.424139461</v>
      </c>
      <c r="ACF163">
        <v>0.42375204999999999</v>
      </c>
      <c r="ACG163">
        <v>0.42376523900000002</v>
      </c>
      <c r="ACH163">
        <v>0.42398550499999998</v>
      </c>
      <c r="ACI163">
        <v>0.42394780100000001</v>
      </c>
      <c r="ACJ163">
        <v>0.42386552700000002</v>
      </c>
      <c r="ACK163">
        <v>0.42383579100000002</v>
      </c>
      <c r="ACL163">
        <v>0.42353129699999997</v>
      </c>
      <c r="ACM163">
        <v>0.42324392999999999</v>
      </c>
      <c r="ACN163">
        <v>0.42335215500000001</v>
      </c>
      <c r="ACO163">
        <v>0.42344154299999998</v>
      </c>
      <c r="ACP163">
        <v>0.42336509900000002</v>
      </c>
      <c r="ACQ163">
        <v>0.42329030299999998</v>
      </c>
      <c r="ACR163">
        <v>0.42318928300000003</v>
      </c>
      <c r="ACS163">
        <v>0.42305678800000002</v>
      </c>
      <c r="ACT163">
        <v>0.42294477899999999</v>
      </c>
      <c r="ACU163">
        <v>0.42291791299999998</v>
      </c>
      <c r="ACV163">
        <v>0.42283963699999999</v>
      </c>
      <c r="ACW163">
        <v>0.42267719300000001</v>
      </c>
      <c r="ACX163">
        <v>0.42254814800000001</v>
      </c>
      <c r="ACY163">
        <v>0.42241232499999998</v>
      </c>
      <c r="ACZ163">
        <v>0.422230039</v>
      </c>
      <c r="ADA163">
        <v>0.42216776</v>
      </c>
      <c r="ADB163">
        <v>0.42219087</v>
      </c>
      <c r="ADC163">
        <v>0.42209766599999998</v>
      </c>
      <c r="ADD163">
        <v>0.42189953400000002</v>
      </c>
      <c r="ADE163">
        <v>0.42167157599999999</v>
      </c>
      <c r="ADF163">
        <v>0.421477718</v>
      </c>
      <c r="ADG163">
        <v>0.42127140400000002</v>
      </c>
      <c r="ADH163">
        <v>0.42104039300000001</v>
      </c>
      <c r="ADI163">
        <v>0.42087965900000002</v>
      </c>
      <c r="ADJ163">
        <v>0.42073846300000001</v>
      </c>
      <c r="ADK163">
        <v>0.42041806300000001</v>
      </c>
      <c r="ADL163">
        <v>0.42007604999999998</v>
      </c>
      <c r="ADM163">
        <v>0.41977683700000001</v>
      </c>
      <c r="ADN163">
        <v>0.41946489399999998</v>
      </c>
      <c r="ADO163">
        <v>0.41899642999999998</v>
      </c>
      <c r="ADP163">
        <v>0.41840456799999998</v>
      </c>
      <c r="ADQ163">
        <v>0.41789406600000001</v>
      </c>
      <c r="ADR163">
        <v>0.41751199900000002</v>
      </c>
      <c r="ADS163">
        <v>0.41706594200000002</v>
      </c>
      <c r="ADT163">
        <v>0.41631569800000001</v>
      </c>
      <c r="ADU163">
        <v>0.41554808100000001</v>
      </c>
      <c r="ADV163">
        <v>0.41483657800000001</v>
      </c>
      <c r="ADW163">
        <v>0.41414442899999998</v>
      </c>
      <c r="ADX163">
        <v>0.41349361699999998</v>
      </c>
      <c r="ADY163">
        <v>0.412836973</v>
      </c>
      <c r="ADZ163">
        <v>0.41186255500000002</v>
      </c>
      <c r="AEA163">
        <v>0.41084991500000001</v>
      </c>
      <c r="AEB163">
        <v>0.41014744800000003</v>
      </c>
      <c r="AEC163">
        <v>0.40956550899999999</v>
      </c>
      <c r="AED163">
        <v>0.408688416</v>
      </c>
      <c r="AEE163">
        <v>0.40764280600000002</v>
      </c>
      <c r="AEF163">
        <v>0.40680631699999997</v>
      </c>
      <c r="AEG163">
        <v>0.40612463999999998</v>
      </c>
      <c r="AEH163">
        <v>0.40540156599999999</v>
      </c>
      <c r="AEI163">
        <v>0.40469177200000001</v>
      </c>
      <c r="AEJ163">
        <v>0.40400383699999998</v>
      </c>
      <c r="AEK163">
        <v>0.40332163999999998</v>
      </c>
      <c r="AEL163">
        <v>0.40267250599999999</v>
      </c>
      <c r="AEM163">
        <v>0.40224583600000002</v>
      </c>
      <c r="AEN163">
        <v>0.40181580700000002</v>
      </c>
      <c r="AEO163">
        <v>0.40132218800000002</v>
      </c>
      <c r="AEP163">
        <v>0.40083858100000003</v>
      </c>
      <c r="AEQ163">
        <v>0.40054117</v>
      </c>
      <c r="AER163">
        <v>0.40023997300000003</v>
      </c>
      <c r="AES163">
        <v>0.39985256299999999</v>
      </c>
      <c r="AET163">
        <v>0.39949943599999999</v>
      </c>
      <c r="AEU163">
        <v>0.39931745499999999</v>
      </c>
      <c r="AEV163">
        <v>0.39916655099999998</v>
      </c>
      <c r="AEW163">
        <v>0.39893743199999998</v>
      </c>
      <c r="AEX163">
        <v>0.39871695299999999</v>
      </c>
      <c r="AEY163">
        <v>0.39862097000000002</v>
      </c>
      <c r="AEZ163">
        <v>0.398652385</v>
      </c>
      <c r="AFA163">
        <v>0.39860076</v>
      </c>
      <c r="AFB163">
        <v>0.398360041</v>
      </c>
      <c r="AFC163">
        <v>0.39815616999999998</v>
      </c>
      <c r="AFD163">
        <v>0.39823780399999997</v>
      </c>
      <c r="AFE163">
        <v>0.39831824700000001</v>
      </c>
      <c r="AFF163">
        <v>0.39815791</v>
      </c>
      <c r="AFG163">
        <v>0.39798145400000001</v>
      </c>
      <c r="AFH163">
        <v>0.39790821599999998</v>
      </c>
      <c r="AFI163">
        <v>0.39786507799999998</v>
      </c>
      <c r="AFJ163">
        <v>0.39789111900000002</v>
      </c>
      <c r="AFK163">
        <v>0.39792708199999999</v>
      </c>
      <c r="AFL163">
        <v>0.39777993299999997</v>
      </c>
      <c r="AFM163">
        <v>0.397539641</v>
      </c>
      <c r="AFN163">
        <v>0.39751033400000002</v>
      </c>
      <c r="AFO163">
        <v>0.39767360200000001</v>
      </c>
      <c r="AFP163">
        <v>0.39765430800000001</v>
      </c>
      <c r="AFQ163">
        <v>0.39735277499999999</v>
      </c>
      <c r="AFR163">
        <v>0.397155284</v>
      </c>
      <c r="AFS163">
        <v>0.397236857</v>
      </c>
      <c r="AFT163">
        <v>0.39728155100000001</v>
      </c>
      <c r="AFU163">
        <v>0.39713330299999999</v>
      </c>
      <c r="AFV163">
        <v>0.396994703</v>
      </c>
      <c r="AFW163">
        <v>0.39700728000000002</v>
      </c>
      <c r="AFX163">
        <v>0.39701979700000001</v>
      </c>
      <c r="AFY163">
        <v>0.39709865300000002</v>
      </c>
      <c r="AFZ163">
        <v>0.39718764400000001</v>
      </c>
      <c r="AGA163">
        <v>0.39708091499999998</v>
      </c>
      <c r="AGB163">
        <v>0.39691990700000002</v>
      </c>
      <c r="AGC163">
        <v>0.397017538</v>
      </c>
      <c r="AGD163">
        <v>0.39723667400000001</v>
      </c>
      <c r="AGE163">
        <v>0.39727352199999999</v>
      </c>
      <c r="AGF163">
        <v>0.39716847199999999</v>
      </c>
      <c r="AGG163">
        <v>0.39717375399999999</v>
      </c>
      <c r="AGH163">
        <v>0.39731168300000003</v>
      </c>
      <c r="AGI163">
        <v>0.39739734599999998</v>
      </c>
      <c r="AGJ163">
        <v>0.39738989800000002</v>
      </c>
      <c r="AGK163">
        <v>0.39742347900000002</v>
      </c>
      <c r="AGL163">
        <v>0.39757627600000001</v>
      </c>
      <c r="AGM163">
        <v>0.39771069399999998</v>
      </c>
      <c r="AGN163">
        <v>0.39773902500000002</v>
      </c>
      <c r="AGO163">
        <v>0.397771873</v>
      </c>
      <c r="AGP163">
        <v>0.39794133900000001</v>
      </c>
      <c r="AGQ163">
        <v>0.39811049900000001</v>
      </c>
      <c r="AGR163">
        <v>0.398167039</v>
      </c>
      <c r="AGS163">
        <v>0.39821365600000003</v>
      </c>
      <c r="AGT163">
        <v>0.39838507499999998</v>
      </c>
      <c r="AGU163">
        <v>0.39858558700000002</v>
      </c>
      <c r="AGV163">
        <v>0.39868004400000001</v>
      </c>
      <c r="AGW163">
        <v>0.39872980600000002</v>
      </c>
      <c r="AGX163">
        <v>0.39883500799999999</v>
      </c>
      <c r="AGY163">
        <v>0.398977364</v>
      </c>
      <c r="AGZ163">
        <v>0.39910814900000002</v>
      </c>
      <c r="AHA163">
        <v>0.39922791299999999</v>
      </c>
      <c r="AHB163">
        <v>0.39933894599999997</v>
      </c>
      <c r="AHC163">
        <v>0.39943437900000001</v>
      </c>
      <c r="AHD163">
        <v>0.39955261800000003</v>
      </c>
      <c r="AHE163">
        <v>0.39973447699999998</v>
      </c>
      <c r="AHF163">
        <v>0.399905866</v>
      </c>
      <c r="AHG163">
        <v>0.40002523400000001</v>
      </c>
      <c r="AHH163">
        <v>0.40014863099999998</v>
      </c>
      <c r="AHI163">
        <v>0.40034862599999999</v>
      </c>
      <c r="AHJ163">
        <v>0.40054843600000001</v>
      </c>
      <c r="AHK163">
        <v>0.400629032</v>
      </c>
      <c r="AHL163">
        <v>0.40070233100000002</v>
      </c>
      <c r="AHM163">
        <v>0.400895059</v>
      </c>
      <c r="AHN163">
        <v>0.40111034800000001</v>
      </c>
      <c r="AHO163">
        <v>0.40120971999999999</v>
      </c>
      <c r="AHP163">
        <v>0.40126656500000002</v>
      </c>
      <c r="AHQ163">
        <v>0.40137768899999998</v>
      </c>
      <c r="AHR163">
        <v>0.401521144</v>
      </c>
      <c r="AHS163">
        <v>0.40165177600000002</v>
      </c>
      <c r="AHT163">
        <v>0.40176971</v>
      </c>
      <c r="AHU163">
        <v>0.40191692000000001</v>
      </c>
      <c r="AHV163">
        <v>0.40211156999999997</v>
      </c>
      <c r="AHW163">
        <v>0.40225072099999998</v>
      </c>
      <c r="AHX163">
        <v>0.40225166699999998</v>
      </c>
      <c r="AHY163">
        <v>0.40227813600000001</v>
      </c>
      <c r="AHZ163">
        <v>0.40242485700000002</v>
      </c>
      <c r="AIA163">
        <v>0.40256235800000001</v>
      </c>
      <c r="AIB163">
        <v>0.40257628000000001</v>
      </c>
      <c r="AIC163">
        <v>0.40259007899999999</v>
      </c>
      <c r="AID163">
        <v>0.40275820099999998</v>
      </c>
      <c r="AIE163">
        <v>0.40293139100000003</v>
      </c>
      <c r="AIF163">
        <v>0.40298908999999999</v>
      </c>
      <c r="AIG163">
        <v>0.40302670200000001</v>
      </c>
      <c r="AIH163">
        <v>0.40310341999999999</v>
      </c>
      <c r="AII163">
        <v>0.40319818099999999</v>
      </c>
      <c r="AIJ163">
        <v>0.40328259399999999</v>
      </c>
      <c r="AIK163">
        <v>0.403356198</v>
      </c>
      <c r="AIL163">
        <v>0.403431543</v>
      </c>
      <c r="AIM163">
        <v>0.40351506999999998</v>
      </c>
      <c r="AIN163">
        <v>0.40356330600000001</v>
      </c>
      <c r="AIO163">
        <v>0.40355918499999999</v>
      </c>
      <c r="AIP163">
        <v>0.40358327199999999</v>
      </c>
      <c r="AIQ163">
        <v>0.40368322299999998</v>
      </c>
      <c r="AIR163">
        <v>0.40374995800000002</v>
      </c>
      <c r="AIS163">
        <v>0.40368099400000002</v>
      </c>
      <c r="AIT163">
        <v>0.40362720200000002</v>
      </c>
      <c r="AIU163">
        <v>0.40372284899999999</v>
      </c>
      <c r="AIV163">
        <v>0.40380701699999999</v>
      </c>
      <c r="AIW163">
        <v>0.40366658399999999</v>
      </c>
      <c r="AIX163">
        <v>0.40353082299999998</v>
      </c>
      <c r="AIY163">
        <v>0.40368685599999998</v>
      </c>
      <c r="AIZ163">
        <v>0.40385387900000003</v>
      </c>
      <c r="AJA163">
        <v>0.40362506500000001</v>
      </c>
      <c r="AJB163">
        <v>0.40334856699999999</v>
      </c>
      <c r="AJC163">
        <v>0.40340269400000001</v>
      </c>
      <c r="AJD163">
        <v>0.403545294</v>
      </c>
      <c r="AJE163">
        <v>0.40345102100000002</v>
      </c>
      <c r="AJF163">
        <v>0.403245776</v>
      </c>
      <c r="AJG163">
        <v>0.40311007599999998</v>
      </c>
      <c r="AJH163">
        <v>0.40303903499999999</v>
      </c>
      <c r="AJI163">
        <v>0.40298710599999998</v>
      </c>
      <c r="AJJ163">
        <v>0.40293023</v>
      </c>
      <c r="AJK163">
        <v>0.402829516</v>
      </c>
      <c r="AJL163">
        <v>0.40269054900000001</v>
      </c>
      <c r="AJM163">
        <v>0.40258354499999999</v>
      </c>
      <c r="AJN163">
        <v>0.40249531700000002</v>
      </c>
      <c r="AJO163">
        <v>0.40236334200000001</v>
      </c>
      <c r="AJP163">
        <v>0.40216273699999999</v>
      </c>
      <c r="AJQ163">
        <v>0.40196613199999998</v>
      </c>
      <c r="AJR163">
        <v>0.40177242600000002</v>
      </c>
      <c r="AJS163">
        <v>0.401586628</v>
      </c>
      <c r="AJT163">
        <v>0.40143505299999999</v>
      </c>
      <c r="AJU163">
        <v>0.40127703599999998</v>
      </c>
      <c r="AJV163">
        <v>0.40099974199999999</v>
      </c>
      <c r="AJW163">
        <v>0.40071869500000001</v>
      </c>
      <c r="AJX163">
        <v>0.40045739899999999</v>
      </c>
      <c r="AJY163">
        <v>0.400192836</v>
      </c>
      <c r="AJZ163">
        <v>0.39988602200000001</v>
      </c>
      <c r="AKA163">
        <v>0.39957688800000002</v>
      </c>
      <c r="AKB163">
        <v>0.39927584399999999</v>
      </c>
      <c r="AKC163">
        <v>0.39895660399999999</v>
      </c>
      <c r="AKD163">
        <v>0.39864227899999999</v>
      </c>
      <c r="AKE163">
        <v>0.398357874</v>
      </c>
      <c r="AKF163">
        <v>0.39794201099999998</v>
      </c>
      <c r="AKG163">
        <v>0.39737115299999998</v>
      </c>
      <c r="AKH163">
        <v>0.39692366200000001</v>
      </c>
      <c r="AKI163">
        <v>0.396669357</v>
      </c>
      <c r="AKJ163">
        <v>0.39628503100000001</v>
      </c>
      <c r="AKK163">
        <v>0.39564957299999998</v>
      </c>
      <c r="AKL163">
        <v>0.39507758599999998</v>
      </c>
      <c r="AKM163">
        <v>0.394653694</v>
      </c>
      <c r="AKN163">
        <v>0.39418678699999998</v>
      </c>
      <c r="AKO163">
        <v>0.39361168600000002</v>
      </c>
      <c r="AKP163">
        <v>0.39305578800000002</v>
      </c>
      <c r="AKQ163">
        <v>0.39252794400000002</v>
      </c>
      <c r="AKR163">
        <v>0.39198337300000002</v>
      </c>
      <c r="AKS163">
        <v>0.39131781399999999</v>
      </c>
      <c r="AKT163">
        <v>0.39065851400000001</v>
      </c>
      <c r="AKU163">
        <v>0.39012209399999997</v>
      </c>
      <c r="AKV163">
        <v>0.38958078800000001</v>
      </c>
      <c r="AKW163">
        <v>0.388776079</v>
      </c>
      <c r="AKX163">
        <v>0.38794737499999998</v>
      </c>
      <c r="AKY163">
        <v>0.38724167300000001</v>
      </c>
      <c r="AKZ163">
        <v>0.38655187400000002</v>
      </c>
      <c r="ALA163">
        <v>0.38574637299999998</v>
      </c>
      <c r="ALB163">
        <v>0.38491971400000002</v>
      </c>
      <c r="ALC163">
        <v>0.38414819</v>
      </c>
      <c r="ALD163">
        <v>0.38337504999999999</v>
      </c>
      <c r="ALE163">
        <v>0.382491943</v>
      </c>
      <c r="ALF163">
        <v>0.38155086300000002</v>
      </c>
      <c r="ALG163">
        <v>0.38070878800000002</v>
      </c>
      <c r="ALH163">
        <v>0.37993885100000002</v>
      </c>
      <c r="ALI163">
        <v>0.37909509699999999</v>
      </c>
      <c r="ALJ163">
        <v>0.37820967100000003</v>
      </c>
      <c r="ALK163">
        <v>0.377322871</v>
      </c>
      <c r="ALL163">
        <v>0.37628354899999999</v>
      </c>
      <c r="ALM163">
        <v>0.37526828400000001</v>
      </c>
      <c r="ALN163">
        <v>0.37444919700000001</v>
      </c>
      <c r="ALO163">
        <v>0.37363288700000002</v>
      </c>
      <c r="ALP163">
        <v>0.37259988500000002</v>
      </c>
      <c r="ALQ163">
        <v>0.37157991800000001</v>
      </c>
      <c r="ALR163">
        <v>0.37076831100000002</v>
      </c>
      <c r="ALS163">
        <v>0.36997941600000001</v>
      </c>
      <c r="ALT163">
        <v>0.36900896799999999</v>
      </c>
      <c r="ALU163">
        <v>0.36802151399999999</v>
      </c>
      <c r="ALV163">
        <v>0.36701934600000002</v>
      </c>
      <c r="ALW163">
        <v>0.36604514199999999</v>
      </c>
      <c r="ALX163">
        <v>0.36526192499999999</v>
      </c>
      <c r="ALY163">
        <v>0.36449354699999997</v>
      </c>
      <c r="ALZ163">
        <v>0.36348591400000002</v>
      </c>
      <c r="AMA163">
        <v>0.36243804400000001</v>
      </c>
      <c r="AMB163">
        <v>0.36159392299999998</v>
      </c>
      <c r="AMC163">
        <v>0.36082887200000002</v>
      </c>
      <c r="AMD163">
        <v>0.35986590200000002</v>
      </c>
      <c r="AME163">
        <v>0.35878048200000001</v>
      </c>
      <c r="AMF163">
        <v>0.35786565599999998</v>
      </c>
      <c r="AMG163">
        <v>0.35710277299999998</v>
      </c>
      <c r="AMH163">
        <v>0.35618956499999999</v>
      </c>
      <c r="AMI163">
        <v>0.35511125799999999</v>
      </c>
      <c r="AMJ163">
        <v>0.354113913</v>
      </c>
      <c r="AMK163">
        <v>0.35319557699999998</v>
      </c>
      <c r="AML163">
        <v>0.352207147</v>
      </c>
      <c r="AMM163">
        <v>0.351026477</v>
      </c>
      <c r="AMN163">
        <v>0.34987120599999999</v>
      </c>
      <c r="AMO163">
        <v>0.34872637699999998</v>
      </c>
      <c r="AMP163">
        <v>0.34753325099999999</v>
      </c>
      <c r="AMQ163">
        <v>0.346132102</v>
      </c>
      <c r="AMR163">
        <v>0.34475955899999999</v>
      </c>
      <c r="AMS163">
        <v>0.34331078500000001</v>
      </c>
      <c r="AMT163">
        <v>0.34183880900000002</v>
      </c>
      <c r="AMU163">
        <v>0.34005143999999998</v>
      </c>
      <c r="AMV163">
        <v>0.33825228699999998</v>
      </c>
      <c r="AMW163">
        <v>0.33627631200000002</v>
      </c>
      <c r="AMX163">
        <v>0.33428473600000003</v>
      </c>
      <c r="AMY163">
        <v>0.33191918300000001</v>
      </c>
      <c r="AMZ163">
        <v>0.32953345000000001</v>
      </c>
      <c r="ANA163">
        <v>0.32693077999999998</v>
      </c>
      <c r="ANB163">
        <v>0.324244949</v>
      </c>
      <c r="ANC163">
        <v>0.321190423</v>
      </c>
      <c r="AND163">
        <v>0.31798880699999998</v>
      </c>
      <c r="ANE163">
        <v>0.31460115100000002</v>
      </c>
      <c r="ANF163">
        <v>0.311098614</v>
      </c>
      <c r="ANG163">
        <v>0.307232754</v>
      </c>
      <c r="ANH163">
        <v>0.30317663900000003</v>
      </c>
      <c r="ANI163">
        <v>0.29899999599999999</v>
      </c>
      <c r="ANJ163">
        <v>0.29464491300000001</v>
      </c>
      <c r="ANK163">
        <v>0.29007264799999999</v>
      </c>
      <c r="ANL163">
        <v>0.28519219499999998</v>
      </c>
      <c r="ANM163">
        <v>0.28028481399999999</v>
      </c>
      <c r="ANN163">
        <v>0.275296137</v>
      </c>
      <c r="ANO163">
        <v>0.27016974399999999</v>
      </c>
      <c r="ANP163">
        <v>0.26483563300000001</v>
      </c>
      <c r="ANQ163">
        <v>0.259563343</v>
      </c>
      <c r="ANR163">
        <v>0.25427363600000003</v>
      </c>
      <c r="ANS163">
        <v>0.24899302700000001</v>
      </c>
      <c r="ANT163">
        <v>0.243571176</v>
      </c>
      <c r="ANU163">
        <v>0.23818927100000001</v>
      </c>
      <c r="ANV163">
        <v>0.23303444100000001</v>
      </c>
      <c r="ANW163">
        <v>0.227910002</v>
      </c>
      <c r="ANX163">
        <v>0.22288465800000001</v>
      </c>
      <c r="ANY163">
        <v>0.21792936399999999</v>
      </c>
      <c r="ANZ163">
        <v>0.213286165</v>
      </c>
      <c r="AOA163">
        <v>0.208690652</v>
      </c>
      <c r="AOB163">
        <v>0.20431639600000001</v>
      </c>
      <c r="AOC163">
        <v>0.19999645099999999</v>
      </c>
      <c r="AOD163">
        <v>0.19610945099999999</v>
      </c>
      <c r="AOE163">
        <v>0.19231280000000001</v>
      </c>
      <c r="AOF163">
        <v>0.188644537</v>
      </c>
      <c r="AOG163">
        <v>0.18506110000000001</v>
      </c>
      <c r="AOH163">
        <v>0.18196474900000001</v>
      </c>
      <c r="AOI163">
        <v>0.17901624799999999</v>
      </c>
      <c r="AOJ163">
        <v>0.176173423</v>
      </c>
      <c r="AOK163">
        <v>0.173376697</v>
      </c>
      <c r="AOL163">
        <v>0.17094109499999999</v>
      </c>
      <c r="AOM163">
        <v>0.16874793699999999</v>
      </c>
      <c r="AON163">
        <v>0.16662153199999999</v>
      </c>
      <c r="AOO163">
        <v>0.16455716000000001</v>
      </c>
      <c r="AOP163">
        <v>0.162720534</v>
      </c>
      <c r="AOQ163">
        <v>0.16109828000000001</v>
      </c>
      <c r="AOR163">
        <v>0.15955286699999999</v>
      </c>
      <c r="AOS163">
        <v>0.15811129800000001</v>
      </c>
      <c r="AOT163">
        <v>0.15675820100000001</v>
      </c>
      <c r="AOU163">
        <v>0.15550250600000001</v>
      </c>
      <c r="AOV163">
        <v>0.15428228599999999</v>
      </c>
      <c r="AOW163">
        <v>0.15320146100000001</v>
      </c>
      <c r="AOX163">
        <v>0.15219999400000001</v>
      </c>
      <c r="AOY163">
        <v>0.15136262</v>
      </c>
      <c r="AOZ163">
        <v>0.15054835699999999</v>
      </c>
      <c r="APA163">
        <v>0.14977858799999999</v>
      </c>
      <c r="APB163">
        <v>0.14903577800000001</v>
      </c>
      <c r="APC163">
        <v>0.14847384999999999</v>
      </c>
      <c r="APD163">
        <v>0.14792230100000001</v>
      </c>
      <c r="APE163">
        <v>0.14742127799999999</v>
      </c>
      <c r="APF163">
        <v>0.14694289199999999</v>
      </c>
      <c r="APG163">
        <v>0.14653786599999999</v>
      </c>
      <c r="APH163">
        <v>0.146140886</v>
      </c>
      <c r="API163">
        <v>0.145842421</v>
      </c>
      <c r="APJ163">
        <v>0.14556561700000001</v>
      </c>
      <c r="APK163">
        <v>0.14533938299999999</v>
      </c>
      <c r="APL163">
        <v>0.14511859899999999</v>
      </c>
      <c r="APM163">
        <v>0.14496894699999999</v>
      </c>
      <c r="APN163">
        <v>0.144840101</v>
      </c>
      <c r="APO163">
        <v>0.14475063599999999</v>
      </c>
      <c r="APP163">
        <v>0.14466420899999999</v>
      </c>
      <c r="APQ163">
        <v>0.14460744</v>
      </c>
      <c r="APR163">
        <v>0.14456059299999999</v>
      </c>
      <c r="APS163">
        <v>0.14456767700000001</v>
      </c>
      <c r="APT163">
        <v>0.14458800899999999</v>
      </c>
      <c r="APU163">
        <v>0.14461517900000001</v>
      </c>
      <c r="APV163">
        <v>0.144634016</v>
      </c>
      <c r="APW163">
        <v>0.144702003</v>
      </c>
      <c r="APX163">
        <v>0.14482535499999999</v>
      </c>
      <c r="APY163">
        <v>0.14497367899999999</v>
      </c>
      <c r="APZ163">
        <v>0.14510748600000001</v>
      </c>
      <c r="AQA163">
        <v>0.14528672100000001</v>
      </c>
      <c r="AQB163">
        <v>0.14553481300000001</v>
      </c>
      <c r="AQC163">
        <v>0.14576925900000001</v>
      </c>
      <c r="AQD163">
        <v>0.14598334199999999</v>
      </c>
      <c r="AQE163">
        <v>0.146257216</v>
      </c>
      <c r="AQF163">
        <v>0.146602496</v>
      </c>
      <c r="AQG163">
        <v>0.14697719200000001</v>
      </c>
      <c r="AQH163">
        <v>0.147388781</v>
      </c>
      <c r="AQI163">
        <v>0.14784973500000001</v>
      </c>
      <c r="AQJ163">
        <v>0.14842370599999999</v>
      </c>
      <c r="AQK163">
        <v>0.149013323</v>
      </c>
      <c r="AQL163">
        <v>0.149538632</v>
      </c>
      <c r="AQM163">
        <v>0.15007773999999999</v>
      </c>
      <c r="AQN163">
        <v>0.15086026899999999</v>
      </c>
      <c r="AQO163">
        <v>0.15171759400000001</v>
      </c>
      <c r="AQP163">
        <v>0.152485118</v>
      </c>
      <c r="AQQ163">
        <v>0.15321310699999999</v>
      </c>
      <c r="AQR163">
        <v>0.15415443200000001</v>
      </c>
      <c r="AQS163">
        <v>0.15514924299999999</v>
      </c>
      <c r="AQT163">
        <v>0.156073608</v>
      </c>
      <c r="AQU163">
        <v>0.156991777</v>
      </c>
      <c r="AQV163">
        <v>0.15812079200000001</v>
      </c>
      <c r="AQW163">
        <v>0.159277055</v>
      </c>
      <c r="AQX163">
        <v>0.16031836099999999</v>
      </c>
      <c r="AQY163">
        <v>0.16134299799999999</v>
      </c>
      <c r="AQZ163">
        <v>0.16249516999999999</v>
      </c>
      <c r="ARA163">
        <v>0.16368509000000001</v>
      </c>
      <c r="ARB163">
        <v>0.16484083299999999</v>
      </c>
      <c r="ARC163">
        <v>0.16598850200000001</v>
      </c>
      <c r="ARD163">
        <v>0.16729243199999999</v>
      </c>
      <c r="ARE163">
        <v>0.16861606800000001</v>
      </c>
      <c r="ARF163">
        <v>0.169758196</v>
      </c>
      <c r="ARG163">
        <v>0.17088425099999999</v>
      </c>
      <c r="ARH163">
        <v>0.172229669</v>
      </c>
      <c r="ARI163">
        <v>0.173619843</v>
      </c>
      <c r="ARJ163">
        <v>0.174830554</v>
      </c>
      <c r="ARK163">
        <v>0.175977153</v>
      </c>
      <c r="ARL163">
        <v>0.17730452899999999</v>
      </c>
      <c r="ARM163">
        <v>0.178722042</v>
      </c>
      <c r="ARN163">
        <v>0.17997149400000001</v>
      </c>
      <c r="ARO163">
        <v>0.18113367799999999</v>
      </c>
      <c r="ARP163">
        <v>0.18249278999999999</v>
      </c>
      <c r="ARQ163">
        <v>0.18395867499999999</v>
      </c>
      <c r="ARR163">
        <v>0.18525552300000001</v>
      </c>
      <c r="ARS163">
        <v>0.186445061</v>
      </c>
      <c r="ART163">
        <v>0.18777332299999999</v>
      </c>
      <c r="ARU163">
        <v>0.189230752</v>
      </c>
      <c r="ARV163">
        <v>0.190598777</v>
      </c>
      <c r="ARW163">
        <v>0.19184429</v>
      </c>
      <c r="ARX163">
        <v>0.19313903099999999</v>
      </c>
      <c r="ARY163">
        <v>0.194551948</v>
      </c>
      <c r="ARZ163">
        <v>0.19599496799999999</v>
      </c>
      <c r="ASA163">
        <v>0.197358063</v>
      </c>
      <c r="ASB163">
        <v>0.19869421700000001</v>
      </c>
      <c r="ASC163">
        <v>0.20009096900000001</v>
      </c>
      <c r="ASD163">
        <v>0.201459254</v>
      </c>
      <c r="ASE163">
        <v>0.20274213399999999</v>
      </c>
      <c r="ASF163">
        <v>0.20405172699999999</v>
      </c>
      <c r="ASG163">
        <v>0.20542308000000001</v>
      </c>
      <c r="ASH163">
        <v>0.20681835300000001</v>
      </c>
      <c r="ASI163">
        <v>0.20819439200000001</v>
      </c>
      <c r="ASJ163">
        <v>0.20950368</v>
      </c>
      <c r="ASK163">
        <v>0.21079477199999999</v>
      </c>
      <c r="ASL163">
        <v>0.212127231</v>
      </c>
      <c r="ASM163">
        <v>0.21349056999999999</v>
      </c>
      <c r="ASN163">
        <v>0.21483231</v>
      </c>
      <c r="ASO163">
        <v>0.21614282000000001</v>
      </c>
      <c r="ASP163">
        <v>0.217485277</v>
      </c>
      <c r="ASQ163">
        <v>0.218790658</v>
      </c>
      <c r="ASR163">
        <v>0.220054946</v>
      </c>
      <c r="ASS163">
        <v>0.22131947799999999</v>
      </c>
      <c r="AST163">
        <v>0.222598833</v>
      </c>
      <c r="ASU163">
        <v>0.22386646399999999</v>
      </c>
      <c r="ASV163">
        <v>0.22510866500000001</v>
      </c>
      <c r="ASW163">
        <v>0.22637077</v>
      </c>
      <c r="ASX163">
        <v>0.22765885699999999</v>
      </c>
      <c r="ASY163">
        <v>0.228860119</v>
      </c>
      <c r="ASZ163">
        <v>0.23005119900000001</v>
      </c>
      <c r="ATA163">
        <v>0.231320891</v>
      </c>
      <c r="ATB163">
        <v>0.232581332</v>
      </c>
      <c r="ATC163">
        <v>0.233762308</v>
      </c>
      <c r="ATD163">
        <v>0.23493763600000001</v>
      </c>
      <c r="ATE163">
        <v>0.23607324599999999</v>
      </c>
      <c r="ATF163">
        <v>0.23722853099999999</v>
      </c>
      <c r="ATG163">
        <v>0.23845914600000001</v>
      </c>
      <c r="ATH163">
        <v>0.23966785700000001</v>
      </c>
      <c r="ATI163">
        <v>0.24078053899999999</v>
      </c>
      <c r="ATJ163">
        <v>0.241906868</v>
      </c>
      <c r="ATK163">
        <v>0.24308938499999999</v>
      </c>
      <c r="ATL163">
        <v>0.24425422699999999</v>
      </c>
      <c r="ATM163">
        <v>0.24533154099999999</v>
      </c>
      <c r="ATN163">
        <v>0.24641601499999999</v>
      </c>
      <c r="ATO163">
        <v>0.24749241399999999</v>
      </c>
      <c r="ATP163">
        <v>0.248554893</v>
      </c>
      <c r="ATQ163">
        <v>0.24962126300000001</v>
      </c>
      <c r="ATR163">
        <v>0.25068300799999998</v>
      </c>
      <c r="ATS163">
        <v>0.25167653699999998</v>
      </c>
      <c r="ATT163">
        <v>0.25267710300000001</v>
      </c>
      <c r="ATU163">
        <v>0.25376262999999999</v>
      </c>
      <c r="ATV163">
        <v>0.25486065800000002</v>
      </c>
      <c r="ATW163">
        <v>0.25586340699999999</v>
      </c>
      <c r="ATX163">
        <v>0.256820881</v>
      </c>
      <c r="ATY163">
        <v>0.25774254400000002</v>
      </c>
      <c r="ATZ163">
        <v>0.25869434000000002</v>
      </c>
      <c r="AUA163">
        <v>0.259647144</v>
      </c>
      <c r="AUB163">
        <v>0.26057192200000001</v>
      </c>
      <c r="AUC163">
        <v>0.26147078099999999</v>
      </c>
      <c r="AUD163">
        <v>0.26239290300000001</v>
      </c>
      <c r="AUE163">
        <v>0.26333074699999998</v>
      </c>
      <c r="AUF163">
        <v>0.264220966</v>
      </c>
      <c r="AUG163">
        <v>0.26500534199999998</v>
      </c>
      <c r="AUH163">
        <v>0.26584005999999999</v>
      </c>
      <c r="AUI163">
        <v>0.26673269100000002</v>
      </c>
      <c r="AUJ163">
        <v>0.26757647600000001</v>
      </c>
      <c r="AUK163">
        <v>0.268308251</v>
      </c>
      <c r="AUL163">
        <v>0.26904542999999997</v>
      </c>
      <c r="AUM163">
        <v>0.26989586999999998</v>
      </c>
      <c r="AUN163">
        <v>0.27075021799999999</v>
      </c>
      <c r="AUO163">
        <v>0.27146800999999998</v>
      </c>
      <c r="AUP163">
        <v>0.27218214000000002</v>
      </c>
      <c r="AUQ163">
        <v>0.27301166799999999</v>
      </c>
      <c r="AUR163">
        <v>0.27385612500000001</v>
      </c>
      <c r="AUS163">
        <v>0.274568178</v>
      </c>
      <c r="AUT163">
        <v>0.27524863399999999</v>
      </c>
      <c r="AUU163">
        <v>0.27600303100000001</v>
      </c>
      <c r="AUV163">
        <v>0.27677189800000002</v>
      </c>
      <c r="AUW163">
        <v>0.27747555699999998</v>
      </c>
      <c r="AUX163">
        <v>0.278185564</v>
      </c>
      <c r="AUY163">
        <v>0.278905921</v>
      </c>
      <c r="AUZ163">
        <v>0.27961015900000002</v>
      </c>
      <c r="AVA163">
        <v>0.28028347100000001</v>
      </c>
      <c r="AVB163">
        <v>0.28095040399999999</v>
      </c>
      <c r="AVC163">
        <v>0.28163684300000003</v>
      </c>
      <c r="AVD163">
        <v>0.28232080999999998</v>
      </c>
      <c r="AVE163">
        <v>0.282989665</v>
      </c>
      <c r="AVF163">
        <v>0.28366593800000001</v>
      </c>
      <c r="AVG163">
        <v>0.28431455300000003</v>
      </c>
      <c r="AVH163">
        <v>0.28495272700000002</v>
      </c>
      <c r="AVI163">
        <v>0.28560353900000002</v>
      </c>
      <c r="AVJ163">
        <v>0.28622898200000002</v>
      </c>
      <c r="AVK163">
        <v>0.28684954099999999</v>
      </c>
      <c r="AVL163">
        <v>0.28751891499999999</v>
      </c>
      <c r="AVM163">
        <v>0.28818129799999997</v>
      </c>
      <c r="AVN163">
        <v>0.28879010399999999</v>
      </c>
      <c r="AVO163">
        <v>0.28931553399999999</v>
      </c>
      <c r="AVP163">
        <v>0.28990095399999999</v>
      </c>
      <c r="AVQ163">
        <v>0.29056379500000001</v>
      </c>
      <c r="AVR163">
        <v>0.291141125</v>
      </c>
      <c r="AVS163">
        <v>0.291627478</v>
      </c>
      <c r="AVT163">
        <v>0.29214955199999998</v>
      </c>
      <c r="AVU163">
        <v>0.29271894399999998</v>
      </c>
      <c r="AVV163">
        <v>0.29326409599999997</v>
      </c>
      <c r="AVW163">
        <v>0.29374003999999998</v>
      </c>
      <c r="AVX163">
        <v>0.29424608600000002</v>
      </c>
      <c r="AVY163">
        <v>0.29482738400000003</v>
      </c>
      <c r="AVZ163">
        <v>0.29537632200000002</v>
      </c>
      <c r="AWA163">
        <v>0.295813616</v>
      </c>
      <c r="AWB163">
        <v>0.29623537100000003</v>
      </c>
      <c r="AWC163">
        <v>0.29670862799999997</v>
      </c>
      <c r="AWD163">
        <v>0.29717861899999998</v>
      </c>
      <c r="AWE163">
        <v>0.297622202</v>
      </c>
      <c r="AWF163">
        <v>0.29809130700000003</v>
      </c>
      <c r="AWG163">
        <v>0.29855155900000002</v>
      </c>
      <c r="AWH163">
        <v>0.298982199</v>
      </c>
      <c r="AWI163">
        <v>0.29936615799999999</v>
      </c>
      <c r="AWJ163">
        <v>0.29972887100000001</v>
      </c>
      <c r="AWK163">
        <v>0.30010703100000002</v>
      </c>
      <c r="AWL163">
        <v>0.30051245399999998</v>
      </c>
      <c r="AWM163">
        <v>0.30093124700000001</v>
      </c>
      <c r="AWN163">
        <v>0.30133749399999998</v>
      </c>
      <c r="AWO163">
        <v>0.30166754099999998</v>
      </c>
      <c r="AWP163">
        <v>0.30196748499999998</v>
      </c>
      <c r="AWQ163">
        <v>0.302315789</v>
      </c>
      <c r="AWR163">
        <v>0.30268430200000002</v>
      </c>
      <c r="AWS163">
        <v>0.30303333700000001</v>
      </c>
      <c r="AWT163">
        <v>0.30337184</v>
      </c>
      <c r="AWU163">
        <v>0.303658292</v>
      </c>
      <c r="AWV163">
        <v>0.30393689699999998</v>
      </c>
      <c r="AWW163">
        <v>0.30434143499999999</v>
      </c>
      <c r="AWX163">
        <v>0.30478245300000001</v>
      </c>
      <c r="AWY163">
        <v>0.30497487600000001</v>
      </c>
      <c r="AWZ163">
        <v>0.30507070600000002</v>
      </c>
      <c r="AXA163">
        <v>0.30539119799999997</v>
      </c>
      <c r="AXB163">
        <v>0.30582159199999998</v>
      </c>
      <c r="AXC163">
        <v>0.30614220599999997</v>
      </c>
      <c r="AXD163">
        <v>0.306388512</v>
      </c>
      <c r="AXE163">
        <v>0.30655950399999998</v>
      </c>
      <c r="AXF163">
        <v>0.30673284499999998</v>
      </c>
      <c r="AXG163">
        <v>0.307011635</v>
      </c>
      <c r="AXH163">
        <v>0.30729341500000001</v>
      </c>
      <c r="AXI163">
        <v>0.30746532199999999</v>
      </c>
      <c r="AXJ163">
        <v>0.30763066700000002</v>
      </c>
      <c r="AXK163">
        <v>0.30787483599999999</v>
      </c>
      <c r="AXL163">
        <v>0.30813173500000002</v>
      </c>
      <c r="AXM163">
        <v>0.30830568899999999</v>
      </c>
      <c r="AXN163">
        <v>0.308440565</v>
      </c>
      <c r="AXO163">
        <v>0.30859311699999997</v>
      </c>
      <c r="AXP163">
        <v>0.30877735899999997</v>
      </c>
      <c r="AXQ163">
        <v>0.30890652499999999</v>
      </c>
      <c r="AXR163">
        <v>0.30899841700000003</v>
      </c>
      <c r="AXS163">
        <v>0.30902457999999999</v>
      </c>
      <c r="AXT163">
        <v>0.30905471200000001</v>
      </c>
      <c r="AXU163">
        <v>0.30919908299999999</v>
      </c>
      <c r="AXV163">
        <v>0.309348552</v>
      </c>
      <c r="AXW163">
        <v>0.309253791</v>
      </c>
      <c r="AXX163">
        <v>0.30911601399999999</v>
      </c>
      <c r="AXY163">
        <v>0.30921761399999997</v>
      </c>
      <c r="AXZ163">
        <v>0.309388728</v>
      </c>
      <c r="AYA163">
        <v>0.30931103199999999</v>
      </c>
      <c r="AYB163">
        <v>0.30913310999999999</v>
      </c>
      <c r="AYC163">
        <v>0.30906170399999999</v>
      </c>
      <c r="AYD163">
        <v>0.30905089699999999</v>
      </c>
      <c r="AYE163">
        <v>0.30900528599999999</v>
      </c>
      <c r="AYF163">
        <v>0.30893101000000001</v>
      </c>
      <c r="AYG163">
        <v>0.30881826699999998</v>
      </c>
      <c r="AYH163">
        <v>0.308715721</v>
      </c>
      <c r="AYI163">
        <v>0.30864754999999999</v>
      </c>
      <c r="AYJ163">
        <v>0.30853883700000001</v>
      </c>
      <c r="AYK163">
        <v>0.30828065500000001</v>
      </c>
      <c r="AYL163">
        <v>0.308050712</v>
      </c>
      <c r="AYM163">
        <v>0.30792572699999998</v>
      </c>
      <c r="AYN163">
        <v>0.30775281300000001</v>
      </c>
      <c r="AYO163">
        <v>0.307406768</v>
      </c>
      <c r="AYP163">
        <v>0.30708780400000002</v>
      </c>
      <c r="AYQ163">
        <v>0.306896999</v>
      </c>
      <c r="AYR163">
        <v>0.30666977400000001</v>
      </c>
      <c r="AYS163">
        <v>0.30621764200000001</v>
      </c>
      <c r="AYT163">
        <v>0.30577872900000003</v>
      </c>
      <c r="AYU163">
        <v>0.30555516799999999</v>
      </c>
      <c r="AYV163">
        <v>0.30529842000000001</v>
      </c>
      <c r="AYW163">
        <v>0.30482146999999998</v>
      </c>
      <c r="AYX163">
        <v>0.30438353299999998</v>
      </c>
      <c r="AYY163">
        <v>0.30410025800000001</v>
      </c>
      <c r="AYZ163">
        <v>0.30374758899999998</v>
      </c>
      <c r="AZA163">
        <v>0.30321895199999999</v>
      </c>
      <c r="AZB163">
        <v>0.30277225600000002</v>
      </c>
      <c r="AZC163">
        <v>0.30254780799999997</v>
      </c>
      <c r="AZD163">
        <v>0.30224886899999998</v>
      </c>
      <c r="AZE163">
        <v>0.30174255</v>
      </c>
      <c r="AZF163">
        <v>0.301312582</v>
      </c>
      <c r="AZG163">
        <v>0.30105568300000002</v>
      </c>
      <c r="AZH163">
        <v>0.30074148000000001</v>
      </c>
      <c r="AZI163">
        <v>0.30037974499999998</v>
      </c>
      <c r="AZJ163">
        <v>0.300011996</v>
      </c>
      <c r="AZK163">
        <v>0.299606757</v>
      </c>
      <c r="AZL163">
        <v>0.29925265200000001</v>
      </c>
      <c r="AZM163">
        <v>0.29899532600000001</v>
      </c>
      <c r="AZN163">
        <v>0.29866814899999999</v>
      </c>
      <c r="AZO163">
        <v>0.29815260900000001</v>
      </c>
      <c r="AZP163">
        <v>0.29769061699999999</v>
      </c>
      <c r="AZQ163">
        <v>0.29739106799999998</v>
      </c>
      <c r="AZR163">
        <v>0.29705793800000002</v>
      </c>
      <c r="AZS163">
        <v>0.29667181100000001</v>
      </c>
      <c r="AZT163">
        <v>0.296292002</v>
      </c>
      <c r="AZU163">
        <v>0.295890457</v>
      </c>
      <c r="AZV163">
        <v>0.29550545900000003</v>
      </c>
      <c r="AZW163">
        <v>0.29517687799999998</v>
      </c>
      <c r="AZX163">
        <v>0.29481828599999998</v>
      </c>
      <c r="AZY163">
        <v>0.29439469899999998</v>
      </c>
      <c r="AZZ163">
        <v>0.29400551800000002</v>
      </c>
      <c r="BAA163">
        <v>0.29362970900000002</v>
      </c>
      <c r="BAB163">
        <v>0.29322886599999998</v>
      </c>
      <c r="BAC163">
        <v>0.29288502100000002</v>
      </c>
      <c r="BAD163">
        <v>0.29252215500000001</v>
      </c>
      <c r="BAE163">
        <v>0.29204514300000001</v>
      </c>
      <c r="BAF163">
        <v>0.291603789</v>
      </c>
      <c r="BAG163">
        <v>0.29129538700000002</v>
      </c>
      <c r="BAH163">
        <v>0.29100753099999999</v>
      </c>
      <c r="BAI163">
        <v>0.29063278999999997</v>
      </c>
      <c r="BAJ163">
        <v>0.29012179900000001</v>
      </c>
      <c r="BAK163">
        <v>0.28960177199999998</v>
      </c>
      <c r="BAL163">
        <v>0.289368929</v>
      </c>
      <c r="BAM163">
        <v>0.28922373400000001</v>
      </c>
      <c r="BAN163">
        <v>0.28868914400000001</v>
      </c>
      <c r="BAO163">
        <v>0.288051856</v>
      </c>
      <c r="BAP163">
        <v>0.28776366399999997</v>
      </c>
      <c r="BAQ163">
        <v>0.28751629000000001</v>
      </c>
      <c r="BAR163">
        <v>0.28697498399999999</v>
      </c>
      <c r="BAS163">
        <v>0.28644454600000002</v>
      </c>
      <c r="BAT163">
        <v>0.28608317700000002</v>
      </c>
      <c r="BAU163">
        <v>0.28567155799999999</v>
      </c>
      <c r="BAV163">
        <v>0.28522892100000002</v>
      </c>
      <c r="BAW163">
        <v>0.28484850099999998</v>
      </c>
      <c r="BAX163">
        <v>0.28442030499999998</v>
      </c>
      <c r="BAY163">
        <v>0.28391966299999999</v>
      </c>
      <c r="BAZ163">
        <v>0.28343196599999998</v>
      </c>
      <c r="BBA163">
        <v>0.28300972200000002</v>
      </c>
      <c r="BBB163">
        <v>0.28261431399999998</v>
      </c>
      <c r="BBC163">
        <v>0.28215992299999998</v>
      </c>
      <c r="BBD163">
        <v>0.28160179600000002</v>
      </c>
      <c r="BBE163">
        <v>0.28104775900000001</v>
      </c>
      <c r="BBF163">
        <v>0.280522573</v>
      </c>
      <c r="BBG163">
        <v>0.28000040900000001</v>
      </c>
      <c r="BBH163">
        <v>0.27947940500000001</v>
      </c>
      <c r="BBI163">
        <v>0.27895018799999999</v>
      </c>
      <c r="BBJ163">
        <v>0.278352404</v>
      </c>
      <c r="BBK163">
        <v>0.27775550500000001</v>
      </c>
      <c r="BBL163">
        <v>0.27715772100000002</v>
      </c>
      <c r="BBM163">
        <v>0.27652275300000001</v>
      </c>
      <c r="BBN163">
        <v>0.275940142</v>
      </c>
      <c r="BBO163">
        <v>0.27542118300000001</v>
      </c>
      <c r="BBP163">
        <v>0.27484892100000002</v>
      </c>
      <c r="BBQ163">
        <v>0.27422589000000003</v>
      </c>
      <c r="BBR163">
        <v>0.27367182200000001</v>
      </c>
      <c r="BBS163">
        <v>0.27315799200000002</v>
      </c>
      <c r="BBT163">
        <v>0.27257886100000001</v>
      </c>
      <c r="BBU163">
        <v>0.27193946699999999</v>
      </c>
      <c r="BBV163">
        <v>0.27134916199999998</v>
      </c>
      <c r="BBW163">
        <v>0.27087505000000001</v>
      </c>
      <c r="BBX163">
        <v>0.27043735899999999</v>
      </c>
      <c r="BBY163">
        <v>0.26981680000000002</v>
      </c>
      <c r="BBZ163">
        <v>0.26906869300000003</v>
      </c>
      <c r="BCA163">
        <v>0.26860935600000002</v>
      </c>
      <c r="BCB163">
        <v>0.26830180999999997</v>
      </c>
      <c r="BCC163">
        <v>0.26783197199999997</v>
      </c>
      <c r="BCD163">
        <v>0.26730684599999999</v>
      </c>
      <c r="BCE163">
        <v>0.266794115</v>
      </c>
      <c r="BCF163">
        <v>0.266286574</v>
      </c>
      <c r="BCG163">
        <v>0.26594520100000002</v>
      </c>
      <c r="BCH163">
        <v>0.26565649099999999</v>
      </c>
      <c r="BCI163">
        <v>0.26518326399999997</v>
      </c>
      <c r="BCJ163">
        <v>0.26465261299999998</v>
      </c>
      <c r="BCK163">
        <v>0.26432296300000002</v>
      </c>
      <c r="BCL163">
        <v>0.26404487599999998</v>
      </c>
      <c r="BCM163">
        <v>0.263725973</v>
      </c>
      <c r="BCN163">
        <v>0.26340590800000002</v>
      </c>
      <c r="BCO163">
        <v>0.26313902700000003</v>
      </c>
      <c r="BCP163">
        <v>0.26285520000000001</v>
      </c>
      <c r="BCQ163">
        <v>0.262564719</v>
      </c>
      <c r="BCR163">
        <v>0.26227335200000002</v>
      </c>
      <c r="BCS163">
        <v>0.26203275500000001</v>
      </c>
      <c r="BCT163">
        <v>0.26185544399999999</v>
      </c>
      <c r="BCU163">
        <v>0.261781869</v>
      </c>
      <c r="BCV163">
        <v>0.26165572399999998</v>
      </c>
      <c r="BCW163">
        <v>0.26151312399999999</v>
      </c>
      <c r="BCX163">
        <v>0.26140581499999999</v>
      </c>
      <c r="BCY163">
        <v>0.261289257</v>
      </c>
      <c r="BCZ163">
        <v>0.26116161599999999</v>
      </c>
      <c r="BDA163">
        <v>0.26107696000000002</v>
      </c>
      <c r="BDB163">
        <v>0.26103205099999999</v>
      </c>
      <c r="BDC163">
        <v>0.26103302900000003</v>
      </c>
      <c r="BDD163">
        <v>0.26101858900000002</v>
      </c>
      <c r="BDE163">
        <v>0.26094144200000002</v>
      </c>
      <c r="BDF163">
        <v>0.26082338799999999</v>
      </c>
      <c r="BDG163">
        <v>0.26070179100000002</v>
      </c>
      <c r="BDH163">
        <v>0.26072337499999998</v>
      </c>
      <c r="BDI163">
        <v>0.26085837299999998</v>
      </c>
      <c r="BDJ163">
        <v>0.26095624899999997</v>
      </c>
      <c r="BDK163">
        <v>0.26101593699999998</v>
      </c>
      <c r="BDL163">
        <v>0.26102790399999998</v>
      </c>
      <c r="BDM163">
        <v>0.26093075399999999</v>
      </c>
      <c r="BDN163">
        <v>0.26085250100000001</v>
      </c>
      <c r="BDO163">
        <v>0.26086431799999998</v>
      </c>
      <c r="BDP163">
        <v>0.26101659700000002</v>
      </c>
      <c r="BDQ163">
        <v>0.261183901</v>
      </c>
      <c r="BDR163">
        <v>0.26124559800000002</v>
      </c>
      <c r="BDS163">
        <v>0.26130222600000003</v>
      </c>
      <c r="BDT163">
        <v>0.26117301399999998</v>
      </c>
      <c r="BDU163">
        <v>0.26103507300000001</v>
      </c>
      <c r="BDV163">
        <v>0.26105252899999998</v>
      </c>
      <c r="BDW163">
        <v>0.26118123100000001</v>
      </c>
      <c r="BDX163">
        <v>0.261293408</v>
      </c>
      <c r="BDY163">
        <v>0.261362543</v>
      </c>
      <c r="BDZ163">
        <v>0.26136563299999999</v>
      </c>
      <c r="BEA163">
        <v>0.26108039300000002</v>
      </c>
      <c r="BEB163">
        <v>0.26079863199999997</v>
      </c>
      <c r="BEC163">
        <v>0.26081464900000001</v>
      </c>
      <c r="BED163">
        <v>0.26083603500000002</v>
      </c>
      <c r="BEE163">
        <v>0.26065205299999999</v>
      </c>
      <c r="BEF163">
        <v>0.26038001</v>
      </c>
      <c r="BEG163">
        <v>0.26024644800000002</v>
      </c>
      <c r="BEH163">
        <v>0.26026948300000002</v>
      </c>
      <c r="BEI163">
        <v>0.260223863</v>
      </c>
      <c r="BEJ163">
        <v>0.25995215100000002</v>
      </c>
      <c r="BEK163">
        <v>0.25968376700000001</v>
      </c>
      <c r="BEL163">
        <v>0.259372253</v>
      </c>
      <c r="BEM163">
        <v>0.259046161</v>
      </c>
      <c r="BEN163">
        <v>0.25866041200000001</v>
      </c>
      <c r="BEO163">
        <v>0.25826644500000001</v>
      </c>
      <c r="BEP163">
        <v>0.257848454</v>
      </c>
      <c r="BEQ163">
        <v>0.25741750400000002</v>
      </c>
      <c r="BER163">
        <v>0.25696277000000001</v>
      </c>
      <c r="BES163">
        <v>0.25636091599999999</v>
      </c>
      <c r="BET163">
        <v>0.25576074300000001</v>
      </c>
      <c r="BEU163">
        <v>0.25513102500000001</v>
      </c>
      <c r="BEV163">
        <v>0.25450718700000002</v>
      </c>
      <c r="BEW163">
        <v>0.25370161600000002</v>
      </c>
      <c r="BEX163">
        <v>0.25284754599999998</v>
      </c>
      <c r="BEY163">
        <v>0.25193912699999998</v>
      </c>
      <c r="BEZ163">
        <v>0.25099711499999999</v>
      </c>
      <c r="BFA163">
        <v>0.249938352</v>
      </c>
      <c r="BFB163">
        <v>0.24854672</v>
      </c>
      <c r="BFC163">
        <v>0.24718089800000001</v>
      </c>
      <c r="BFD163">
        <v>0.24603710400000001</v>
      </c>
      <c r="BFE163">
        <v>0.244902277</v>
      </c>
      <c r="BFF163">
        <v>0.24326382699999999</v>
      </c>
      <c r="BFG163">
        <v>0.24154943300000001</v>
      </c>
      <c r="BFH163">
        <v>0.23974316800000001</v>
      </c>
      <c r="BFI163">
        <v>0.23787898499999999</v>
      </c>
      <c r="BFJ163">
        <v>0.23588347500000001</v>
      </c>
      <c r="BFK163">
        <v>0.233653264</v>
      </c>
      <c r="BFL163">
        <v>0.23137785299999999</v>
      </c>
      <c r="BFM163">
        <v>0.22877854</v>
      </c>
      <c r="BFN163">
        <v>0.22619599400000001</v>
      </c>
      <c r="BFO163">
        <v>0.223420498</v>
      </c>
      <c r="BFP163">
        <v>0.22065225999999999</v>
      </c>
      <c r="BFQ163">
        <v>0.21749137599999999</v>
      </c>
      <c r="BFR163">
        <v>0.214159032</v>
      </c>
      <c r="BFS163">
        <v>0.21067261000000001</v>
      </c>
      <c r="BFT163">
        <v>0.20700769599999999</v>
      </c>
      <c r="BFU163">
        <v>0.20325468999999999</v>
      </c>
      <c r="BFV163">
        <v>0.19921382100000001</v>
      </c>
      <c r="BFW163">
        <v>0.19516365399999999</v>
      </c>
      <c r="BFX163">
        <v>0.190608257</v>
      </c>
      <c r="BFY163">
        <v>0.186062323</v>
      </c>
      <c r="BFZ163">
        <v>0.18140725799999999</v>
      </c>
      <c r="BGA163">
        <v>0.17673196199999999</v>
      </c>
      <c r="BGB163">
        <v>0.171665233</v>
      </c>
      <c r="BGC163">
        <v>0.166327166</v>
      </c>
      <c r="BGD163">
        <v>0.161005596</v>
      </c>
      <c r="BGE163">
        <v>0.155694208</v>
      </c>
      <c r="BGF163">
        <v>0.15036553</v>
      </c>
      <c r="BGG163">
        <v>0.144818527</v>
      </c>
      <c r="BGH163">
        <v>0.13929925400000001</v>
      </c>
      <c r="BGI163">
        <v>0.13377008200000001</v>
      </c>
      <c r="BGJ163">
        <v>0.128259972</v>
      </c>
      <c r="BGK163">
        <v>0.122842061</v>
      </c>
      <c r="BGL163">
        <v>0.11746815300000001</v>
      </c>
      <c r="BGM163">
        <v>0.112193275</v>
      </c>
      <c r="BGN163">
        <v>0.10701332700000001</v>
      </c>
      <c r="BGO163">
        <v>0.101896142</v>
      </c>
      <c r="BGP163">
        <v>9.6918359999999995E-2</v>
      </c>
      <c r="BGQ163">
        <v>9.1986896999999998E-2</v>
      </c>
      <c r="BGR163">
        <v>8.7458000999999994E-2</v>
      </c>
      <c r="BGS163">
        <v>8.3029748E-2</v>
      </c>
      <c r="BGT163">
        <v>7.8903421000000001E-2</v>
      </c>
      <c r="BGU163">
        <v>7.4777094000000002E-2</v>
      </c>
      <c r="BGV163">
        <v>7.1053335999999995E-2</v>
      </c>
      <c r="BGW163">
        <v>6.7530861999999997E-2</v>
      </c>
      <c r="BGX163">
        <v>6.4209671999999995E-2</v>
      </c>
      <c r="BGY163">
        <v>6.1190408000000002E-2</v>
      </c>
      <c r="BGZ163">
        <v>5.8304404999999997E-2</v>
      </c>
      <c r="BHA163">
        <v>5.5772555000000001E-2</v>
      </c>
      <c r="BHB163">
        <v>5.3239680999999997E-2</v>
      </c>
      <c r="BHC163">
        <v>5.1226837999999997E-2</v>
      </c>
      <c r="BHD163">
        <v>4.9317373999999997E-2</v>
      </c>
      <c r="BHE163">
        <v>4.7503080000000003E-2</v>
      </c>
      <c r="BHF163">
        <v>4.5691521999999998E-2</v>
      </c>
      <c r="BHG163">
        <v>4.4263759E-2</v>
      </c>
      <c r="BHH163">
        <v>4.3074827000000003E-2</v>
      </c>
      <c r="BHI163">
        <v>4.1967763999999998E-2</v>
      </c>
      <c r="BHJ163">
        <v>4.08607E-2</v>
      </c>
      <c r="BHK163">
        <v>3.9854278999999999E-2</v>
      </c>
      <c r="BHL163">
        <v>3.9149784E-2</v>
      </c>
      <c r="BHM163">
        <v>3.8445289000000001E-2</v>
      </c>
      <c r="BHN163">
        <v>3.7640152000000003E-2</v>
      </c>
      <c r="BHO163">
        <v>3.6935658000000003E-2</v>
      </c>
      <c r="BHP163">
        <v>3.6432447E-2</v>
      </c>
      <c r="BHQ163">
        <v>3.6029879000000001E-2</v>
      </c>
      <c r="BHR163">
        <v>3.5727952E-2</v>
      </c>
      <c r="BHS163">
        <v>3.5426025999999999E-2</v>
      </c>
      <c r="BHT163">
        <v>3.5124098999999999E-2</v>
      </c>
      <c r="BHU163">
        <v>3.4721531E-2</v>
      </c>
      <c r="BHV163">
        <v>3.4318962000000001E-2</v>
      </c>
      <c r="BHW163">
        <v>3.4117677999999999E-2</v>
      </c>
      <c r="BHX163">
        <v>3.3916394000000002E-2</v>
      </c>
      <c r="BHY163">
        <v>3.3815751999999998E-2</v>
      </c>
      <c r="BHZ163">
        <v>3.3815751999999998E-2</v>
      </c>
      <c r="BIA163">
        <v>3.3614468000000002E-2</v>
      </c>
      <c r="BIB163">
        <v>3.3413182999999999E-2</v>
      </c>
      <c r="BIC163">
        <v>3.3312541000000001E-2</v>
      </c>
      <c r="BID163">
        <v>3.3413182999999999E-2</v>
      </c>
      <c r="BIE163">
        <v>3.3413182999999999E-2</v>
      </c>
      <c r="BIF163">
        <v>3.3312541000000001E-2</v>
      </c>
      <c r="BIG163">
        <v>3.3312541000000001E-2</v>
      </c>
      <c r="BIH163">
        <v>3.3312541000000001E-2</v>
      </c>
      <c r="BII163">
        <v>3.3413182999999999E-2</v>
      </c>
      <c r="BIJ163">
        <v>3.3513825999999997E-2</v>
      </c>
      <c r="BIK163">
        <v>3.3513825999999997E-2</v>
      </c>
      <c r="BIL163">
        <v>3.371511E-2</v>
      </c>
      <c r="BIM163">
        <v>3.4017036E-2</v>
      </c>
      <c r="BIN163">
        <v>3.4117677999999999E-2</v>
      </c>
      <c r="BIO163">
        <v>3.4117677999999999E-2</v>
      </c>
      <c r="BIP163">
        <v>3.4218320000000003E-2</v>
      </c>
      <c r="BIQ163">
        <v>3.4520246999999997E-2</v>
      </c>
      <c r="BIR163">
        <v>3.4922815000000003E-2</v>
      </c>
      <c r="BIS163">
        <v>3.5023457000000001E-2</v>
      </c>
      <c r="BIT163">
        <v>3.5124098999999999E-2</v>
      </c>
      <c r="BIU163">
        <v>3.5526667999999997E-2</v>
      </c>
      <c r="BIV163">
        <v>3.5828593999999998E-2</v>
      </c>
      <c r="BIW163">
        <v>3.6029879000000001E-2</v>
      </c>
      <c r="BIX163">
        <v>3.6231162999999997E-2</v>
      </c>
      <c r="BIY163">
        <v>3.6432447E-2</v>
      </c>
      <c r="BIZ163">
        <v>3.6533088999999998E-2</v>
      </c>
      <c r="BJA163">
        <v>3.6774530999999999E-2</v>
      </c>
      <c r="BJB163">
        <v>3.7258284000000003E-2</v>
      </c>
      <c r="BJC163">
        <v>3.7740795000000001E-2</v>
      </c>
      <c r="BJD163">
        <v>3.8055253999999997E-2</v>
      </c>
      <c r="BJE163">
        <v>3.8445289000000001E-2</v>
      </c>
      <c r="BJF163">
        <v>3.8747216000000001E-2</v>
      </c>
      <c r="BJG163">
        <v>3.9049142000000002E-2</v>
      </c>
      <c r="BJH163">
        <v>3.9451711E-2</v>
      </c>
      <c r="BJI163">
        <v>3.9753637000000001E-2</v>
      </c>
      <c r="BJJ163">
        <v>4.0156205E-2</v>
      </c>
      <c r="BJK163">
        <v>4.0711565999999998E-2</v>
      </c>
      <c r="BJL163">
        <v>4.1162627E-2</v>
      </c>
      <c r="BJM163">
        <v>4.1565194999999999E-2</v>
      </c>
      <c r="BJN163">
        <v>4.1967763999999998E-2</v>
      </c>
      <c r="BJO163">
        <v>4.2269689999999999E-2</v>
      </c>
      <c r="BJP163">
        <v>4.2571616E-2</v>
      </c>
      <c r="BJQ163">
        <v>4.3175469000000001E-2</v>
      </c>
      <c r="BJR163">
        <v>4.3779322000000002E-2</v>
      </c>
      <c r="BJS163">
        <v>4.4181890000000001E-2</v>
      </c>
      <c r="BJT163">
        <v>4.4483816000000002E-2</v>
      </c>
      <c r="BJU163">
        <v>4.4987026999999999E-2</v>
      </c>
      <c r="BJV163">
        <v>4.5722533000000003E-2</v>
      </c>
      <c r="BJW163">
        <v>4.6295375E-2</v>
      </c>
      <c r="BJX163">
        <v>4.6597301000000001E-2</v>
      </c>
      <c r="BJY163">
        <v>4.6999869E-2</v>
      </c>
      <c r="BJZ163">
        <v>4.7603722000000001E-2</v>
      </c>
      <c r="BKA163">
        <v>4.8207575000000003E-2</v>
      </c>
      <c r="BKB163">
        <v>4.8710785E-2</v>
      </c>
      <c r="BKC163">
        <v>4.9314638000000001E-2</v>
      </c>
      <c r="BKD163">
        <v>4.9717206999999999E-2</v>
      </c>
      <c r="BKE163">
        <v>5.0079585000000003E-2</v>
      </c>
      <c r="BKF163">
        <v>5.0723628E-2</v>
      </c>
      <c r="BKG163">
        <v>5.1428122999999999E-2</v>
      </c>
      <c r="BKH163">
        <v>5.2031975000000001E-2</v>
      </c>
      <c r="BKI163">
        <v>5.2635828000000003E-2</v>
      </c>
      <c r="BKJ163">
        <v>5.3178824999999999E-2</v>
      </c>
      <c r="BKK163">
        <v>5.3785207000000002E-2</v>
      </c>
      <c r="BKL163">
        <v>5.4346744000000002E-2</v>
      </c>
      <c r="BKM163">
        <v>5.5051239000000002E-2</v>
      </c>
      <c r="BKN163">
        <v>5.5655092000000003E-2</v>
      </c>
      <c r="BKO163">
        <v>5.6258943999999998E-2</v>
      </c>
      <c r="BKP163">
        <v>5.6862797E-2</v>
      </c>
      <c r="BKQ163">
        <v>5.7567291999999999E-2</v>
      </c>
      <c r="BKR163">
        <v>5.8171145E-2</v>
      </c>
      <c r="BKS163">
        <v>5.8774997000000002E-2</v>
      </c>
      <c r="BKT163">
        <v>5.9479492000000002E-2</v>
      </c>
      <c r="BKU163">
        <v>6.0284628999999999E-2</v>
      </c>
      <c r="BKV163">
        <v>6.1089765999999997E-2</v>
      </c>
      <c r="BKW163">
        <v>6.1794261000000003E-2</v>
      </c>
      <c r="BKX163">
        <v>6.2297472E-2</v>
      </c>
      <c r="BKY163">
        <v>6.2901323999999995E-2</v>
      </c>
      <c r="BKZ163">
        <v>6.3653072000000005E-2</v>
      </c>
      <c r="BLA163">
        <v>6.4410956000000005E-2</v>
      </c>
      <c r="BLB163">
        <v>6.5014809000000007E-2</v>
      </c>
      <c r="BLC163">
        <v>6.5618660999999995E-2</v>
      </c>
      <c r="BLD163">
        <v>6.6222513999999996E-2</v>
      </c>
      <c r="BLE163">
        <v>6.7003785999999996E-2</v>
      </c>
      <c r="BLF163">
        <v>6.7832788000000005E-2</v>
      </c>
      <c r="BLG163">
        <v>6.8537283000000004E-2</v>
      </c>
      <c r="BLH163">
        <v>6.9241778000000004E-2</v>
      </c>
      <c r="BLI163">
        <v>6.9744987999999994E-2</v>
      </c>
      <c r="BLJ163">
        <v>7.0348840999999995E-2</v>
      </c>
      <c r="BLK163">
        <v>7.1172548000000002E-2</v>
      </c>
      <c r="BLL163">
        <v>7.1959115000000004E-2</v>
      </c>
      <c r="BLM163">
        <v>7.2462325999999994E-2</v>
      </c>
      <c r="BLN163">
        <v>7.2965535999999998E-2</v>
      </c>
      <c r="BLO163">
        <v>7.3770672999999995E-2</v>
      </c>
      <c r="BLP163">
        <v>7.4575810000000006E-2</v>
      </c>
      <c r="BLQ163">
        <v>7.5280305000000006E-2</v>
      </c>
      <c r="BLR163">
        <v>7.6034420000000005E-2</v>
      </c>
      <c r="BLS163">
        <v>7.6689294000000005E-2</v>
      </c>
      <c r="BLT163">
        <v>7.7192504999999995E-2</v>
      </c>
      <c r="BLU163">
        <v>7.7896999999999994E-2</v>
      </c>
      <c r="BLV163">
        <v>7.8601494999999993E-2</v>
      </c>
      <c r="BLW163">
        <v>7.9236981999999997E-2</v>
      </c>
      <c r="BLX163">
        <v>7.9909841999999995E-2</v>
      </c>
      <c r="BLY163">
        <v>8.0614336999999994E-2</v>
      </c>
      <c r="BLZ163">
        <v>8.1318831999999994E-2</v>
      </c>
      <c r="BMA163">
        <v>8.2023326999999993E-2</v>
      </c>
      <c r="BMB163">
        <v>8.2425894999999999E-2</v>
      </c>
      <c r="BMC163">
        <v>8.2929106000000002E-2</v>
      </c>
      <c r="BMD163">
        <v>8.3633601000000002E-2</v>
      </c>
      <c r="BME163">
        <v>8.4438737999999999E-2</v>
      </c>
      <c r="BMF163">
        <v>8.5042590000000001E-2</v>
      </c>
      <c r="BMG163">
        <v>8.5545801000000005E-2</v>
      </c>
      <c r="BMH163">
        <v>8.6149654000000006E-2</v>
      </c>
      <c r="BMI163">
        <v>8.6753505999999994E-2</v>
      </c>
      <c r="BMJ163">
        <v>8.7357358999999996E-2</v>
      </c>
      <c r="BMK163">
        <v>8.7961211999999997E-2</v>
      </c>
      <c r="BML163">
        <v>8.8565064999999998E-2</v>
      </c>
      <c r="BMM163">
        <v>8.9068275000000002E-2</v>
      </c>
      <c r="BMN163">
        <v>8.9571486000000006E-2</v>
      </c>
      <c r="BMO163">
        <v>9.0175337999999994E-2</v>
      </c>
      <c r="BMP163">
        <v>9.0779190999999995E-2</v>
      </c>
      <c r="BMQ163">
        <v>9.1383043999999997E-2</v>
      </c>
      <c r="BMR163">
        <v>9.1886254000000001E-2</v>
      </c>
      <c r="BMS163">
        <v>9.2490107000000002E-2</v>
      </c>
      <c r="BMT163">
        <v>9.3194602000000001E-2</v>
      </c>
      <c r="BMU163">
        <v>9.3798455000000003E-2</v>
      </c>
      <c r="BMV163">
        <v>9.4201022999999995E-2</v>
      </c>
      <c r="BMW163">
        <v>9.4804875999999996E-2</v>
      </c>
      <c r="BMX163">
        <v>9.5408728999999998E-2</v>
      </c>
      <c r="BMY163">
        <v>9.6012581E-2</v>
      </c>
      <c r="BMZ163">
        <v>9.6415150000000005E-2</v>
      </c>
      <c r="BNA163">
        <v>9.6817717999999997E-2</v>
      </c>
      <c r="BNB163">
        <v>9.7622854999999994E-2</v>
      </c>
      <c r="BNC163">
        <v>9.8427992000000006E-2</v>
      </c>
      <c r="BND163">
        <v>9.8931202999999995E-2</v>
      </c>
      <c r="BNE163">
        <v>9.9434412999999999E-2</v>
      </c>
      <c r="BNF163">
        <v>9.9937624000000003E-2</v>
      </c>
      <c r="BNG163">
        <v>0.10044083500000001</v>
      </c>
      <c r="BNH163">
        <v>0.10112420900000001</v>
      </c>
      <c r="BNI163">
        <v>0.101924186</v>
      </c>
      <c r="BNJ163">
        <v>0.102546885</v>
      </c>
      <c r="BNK163">
        <v>0.10301055000000001</v>
      </c>
      <c r="BNL163">
        <v>0.10364229899999999</v>
      </c>
      <c r="BNM163">
        <v>0.104513998</v>
      </c>
      <c r="BNN163">
        <v>0.105308658</v>
      </c>
      <c r="BNO163">
        <v>0.105893152</v>
      </c>
      <c r="BNP163">
        <v>0.106498283</v>
      </c>
      <c r="BNQ163">
        <v>0.107144924</v>
      </c>
      <c r="BNR163">
        <v>0.107795877</v>
      </c>
      <c r="BNS163">
        <v>0.108561781</v>
      </c>
      <c r="BNT163">
        <v>0.109351516</v>
      </c>
      <c r="BNU163">
        <v>0.10998798799999999</v>
      </c>
      <c r="BNV163">
        <v>0.110595676</v>
      </c>
      <c r="BNW163">
        <v>0.11131068099999999</v>
      </c>
      <c r="BNX163">
        <v>0.112054232</v>
      </c>
      <c r="BNY163">
        <v>0.112720901</v>
      </c>
      <c r="BNZ163">
        <v>0.113354337</v>
      </c>
      <c r="BOA163">
        <v>0.114036237</v>
      </c>
      <c r="BOB163">
        <v>0.114761537</v>
      </c>
      <c r="BOC163">
        <v>0.115496082</v>
      </c>
      <c r="BOD163">
        <v>0.116110848</v>
      </c>
      <c r="BOE163">
        <v>0.116680953</v>
      </c>
      <c r="BOF163">
        <v>0.117345515</v>
      </c>
      <c r="BOG163">
        <v>0.11804334800000001</v>
      </c>
      <c r="BOH163">
        <v>0.118753382</v>
      </c>
      <c r="BOI163">
        <v>0.11944160199999999</v>
      </c>
      <c r="BOJ163">
        <v>0.119956091</v>
      </c>
      <c r="BOK163">
        <v>0.12042913600000001</v>
      </c>
      <c r="BOL163">
        <v>0.12112468999999999</v>
      </c>
      <c r="BOM163">
        <v>0.121921533</v>
      </c>
      <c r="BON163">
        <v>0.122580727</v>
      </c>
      <c r="BOO163">
        <v>0.12314241099999999</v>
      </c>
      <c r="BOP163">
        <v>0.12374816299999999</v>
      </c>
      <c r="BOQ163">
        <v>0.12445593200000001</v>
      </c>
      <c r="BOR163">
        <v>0.12514162500000001</v>
      </c>
      <c r="BOS163">
        <v>0.125683041</v>
      </c>
      <c r="BOT163">
        <v>0.126237197</v>
      </c>
      <c r="BOU163">
        <v>0.126875088</v>
      </c>
      <c r="BOV163">
        <v>0.12749154800000001</v>
      </c>
      <c r="BOW163">
        <v>0.127949431</v>
      </c>
      <c r="BOX163">
        <v>0.12841443899999999</v>
      </c>
      <c r="BOY163">
        <v>0.12913350800000001</v>
      </c>
      <c r="BOZ163">
        <v>0.12985016099999999</v>
      </c>
      <c r="BPA163">
        <v>0.13025740099999999</v>
      </c>
      <c r="BPB163">
        <v>0.130678078</v>
      </c>
      <c r="BPC163">
        <v>0.131247013</v>
      </c>
      <c r="BPD163">
        <v>0.131774107</v>
      </c>
      <c r="BPE163">
        <v>0.132321417</v>
      </c>
      <c r="BPF163">
        <v>0.13297017999999999</v>
      </c>
      <c r="BPG163">
        <v>0.133521854</v>
      </c>
      <c r="BPH163">
        <v>0.13397984299999999</v>
      </c>
      <c r="BPI163">
        <v>0.13449017099999999</v>
      </c>
      <c r="BPJ163">
        <v>0.13500849200000001</v>
      </c>
      <c r="BPK163">
        <v>0.13552571799999999</v>
      </c>
      <c r="BPL163">
        <v>0.13610413099999999</v>
      </c>
      <c r="BPM163">
        <v>0.13667879499999999</v>
      </c>
      <c r="BPN163">
        <v>0.13706096000000001</v>
      </c>
      <c r="BPO163">
        <v>0.137412966</v>
      </c>
      <c r="BPP163">
        <v>0.13788886</v>
      </c>
      <c r="BPQ163">
        <v>0.138403162</v>
      </c>
      <c r="BPR163">
        <v>0.13885375699999999</v>
      </c>
      <c r="BPS163">
        <v>0.139248654</v>
      </c>
      <c r="BPT163">
        <v>0.13959031199999999</v>
      </c>
      <c r="BPU163">
        <v>0.13999947099999999</v>
      </c>
      <c r="BPV163">
        <v>0.140485729</v>
      </c>
      <c r="BPW163">
        <v>0.14092344100000001</v>
      </c>
      <c r="BPX163">
        <v>0.14133083099999999</v>
      </c>
      <c r="BPY163">
        <v>0.14186776300000001</v>
      </c>
      <c r="BPZ163">
        <v>0.142413288</v>
      </c>
      <c r="BQA163">
        <v>0.142602863</v>
      </c>
      <c r="BQB163">
        <v>0.14278769999999999</v>
      </c>
      <c r="BQC163">
        <v>0.14332593599999999</v>
      </c>
      <c r="BQD163">
        <v>0.14386559800000001</v>
      </c>
      <c r="BQE163">
        <v>0.14421367500000001</v>
      </c>
      <c r="BQF163">
        <v>0.14454053</v>
      </c>
      <c r="BQG163">
        <v>0.144816367</v>
      </c>
      <c r="BQH163">
        <v>0.14506356000000001</v>
      </c>
      <c r="BQI163">
        <v>0.145283894</v>
      </c>
      <c r="BQJ163">
        <v>0.14553696599999999</v>
      </c>
      <c r="BQK163">
        <v>0.145795016</v>
      </c>
      <c r="BQL163">
        <v>0.14607205400000001</v>
      </c>
      <c r="BQM163">
        <v>0.14630606400000001</v>
      </c>
      <c r="BQN163">
        <v>0.146451999</v>
      </c>
      <c r="BQO163">
        <v>0.14662861699999999</v>
      </c>
      <c r="BQP163">
        <v>0.14685520299999999</v>
      </c>
      <c r="BQQ163">
        <v>0.14709341300000001</v>
      </c>
      <c r="BQR163">
        <v>0.147367466</v>
      </c>
      <c r="BQS163">
        <v>0.14765623</v>
      </c>
      <c r="BQT163">
        <v>0.14810763499999999</v>
      </c>
      <c r="BQU163">
        <v>0.14853240500000001</v>
      </c>
      <c r="BQV163">
        <v>0.14852169800000001</v>
      </c>
      <c r="BQW163">
        <v>0.14847565700000001</v>
      </c>
      <c r="BQX163">
        <v>0.14877003</v>
      </c>
      <c r="BQY163">
        <v>0.14916378799999999</v>
      </c>
      <c r="BQZ163">
        <v>0.149408176</v>
      </c>
      <c r="BRA163">
        <v>0.14951832800000001</v>
      </c>
      <c r="BRB163">
        <v>0.14953744899999999</v>
      </c>
      <c r="BRC163">
        <v>0.149661398</v>
      </c>
      <c r="BRD163">
        <v>0.149753358</v>
      </c>
      <c r="BRE163">
        <v>0.14974982000000001</v>
      </c>
      <c r="BRF163">
        <v>0.14983110199999999</v>
      </c>
      <c r="BRG163">
        <v>0.15005466100000001</v>
      </c>
      <c r="BRH163">
        <v>0.150269086</v>
      </c>
      <c r="BRI163">
        <v>0.15038427600000001</v>
      </c>
      <c r="BRJ163">
        <v>0.15051210900000001</v>
      </c>
      <c r="BRK163">
        <v>0.15065900300000001</v>
      </c>
      <c r="BRL163">
        <v>0.150740031</v>
      </c>
      <c r="BRM163">
        <v>0.15086371100000001</v>
      </c>
      <c r="BRN163">
        <v>0.15109014700000001</v>
      </c>
      <c r="BRO163">
        <v>0.151395483</v>
      </c>
      <c r="BRP163">
        <v>0.15160127000000001</v>
      </c>
      <c r="BRQ163">
        <v>0.151532269</v>
      </c>
      <c r="BRR163">
        <v>0.15153741300000001</v>
      </c>
      <c r="BRS163">
        <v>0.15196188399999999</v>
      </c>
      <c r="BRT163">
        <v>0.15236535900000001</v>
      </c>
      <c r="BRU163">
        <v>0.152293074</v>
      </c>
      <c r="BRV163">
        <v>0.152231587</v>
      </c>
      <c r="BRW163">
        <v>0.15269513900000001</v>
      </c>
      <c r="BRX163">
        <v>0.15318277699999999</v>
      </c>
      <c r="BRY163">
        <v>0.15336576800000001</v>
      </c>
      <c r="BRZ163">
        <v>0.15347133199999999</v>
      </c>
      <c r="BSA163">
        <v>0.15366819500000001</v>
      </c>
      <c r="BSB163">
        <v>0.15395662900000001</v>
      </c>
      <c r="BSC163">
        <v>0.154388524</v>
      </c>
      <c r="BSD163">
        <v>0.15489634699999999</v>
      </c>
      <c r="BSE163">
        <v>0.15515306300000001</v>
      </c>
      <c r="BSF163">
        <v>0.15506699500000001</v>
      </c>
      <c r="BSG163">
        <v>0.15516117600000001</v>
      </c>
      <c r="BSH163">
        <v>0.155679857</v>
      </c>
      <c r="BSI163">
        <v>0.1560706</v>
      </c>
      <c r="BSJ163">
        <v>0.156136571</v>
      </c>
      <c r="BSK163">
        <v>0.15627965499999999</v>
      </c>
      <c r="BSL163">
        <v>0.15659151499999999</v>
      </c>
      <c r="BSM163">
        <v>0.15686630200000001</v>
      </c>
      <c r="BSN163">
        <v>0.15700481299999999</v>
      </c>
      <c r="BSO163">
        <v>0.157167949</v>
      </c>
      <c r="BSP163">
        <v>0.157566864</v>
      </c>
      <c r="BSQ163">
        <v>0.157990045</v>
      </c>
      <c r="BSR163">
        <v>0.157944575</v>
      </c>
      <c r="BSS163">
        <v>0.15776869199999999</v>
      </c>
      <c r="BST163">
        <v>0.15797756800000001</v>
      </c>
      <c r="BSU163">
        <v>0.15842213499999999</v>
      </c>
      <c r="BSV163">
        <v>0.15854852799999999</v>
      </c>
      <c r="BSW163">
        <v>0.15832684499999999</v>
      </c>
      <c r="BSX163">
        <v>0.15835506899999999</v>
      </c>
      <c r="BSY163">
        <v>0.15872666099999999</v>
      </c>
      <c r="BSZ163">
        <v>0.15887163500000001</v>
      </c>
      <c r="BTA163">
        <v>0.15865380600000001</v>
      </c>
      <c r="BTB163">
        <v>0.15859689299999999</v>
      </c>
      <c r="BTC163">
        <v>0.15902833699999999</v>
      </c>
      <c r="BTD163">
        <v>0.15941934899999999</v>
      </c>
      <c r="BTE163">
        <v>0.159359363</v>
      </c>
      <c r="BTF163">
        <v>0.1592056</v>
      </c>
      <c r="BTG163">
        <v>0.15920644</v>
      </c>
      <c r="BTH163">
        <v>0.15924477200000001</v>
      </c>
      <c r="BTI163">
        <v>0.15908757500000001</v>
      </c>
      <c r="BTJ163">
        <v>0.15893607600000001</v>
      </c>
      <c r="BTK163">
        <v>0.15904134</v>
      </c>
      <c r="BTL163">
        <v>0.15915027700000001</v>
      </c>
      <c r="BTM163">
        <v>0.159039075</v>
      </c>
      <c r="BTN163">
        <v>0.15892099000000001</v>
      </c>
      <c r="BTO163">
        <v>0.15897392799999999</v>
      </c>
      <c r="BTP163">
        <v>0.15901669900000001</v>
      </c>
      <c r="BTQ163">
        <v>0.158745467</v>
      </c>
      <c r="BTR163">
        <v>0.15847028899999999</v>
      </c>
      <c r="BTS163">
        <v>0.15824781199999999</v>
      </c>
      <c r="BTT163">
        <v>0.15795958700000001</v>
      </c>
      <c r="BTU163">
        <v>0.157784694</v>
      </c>
      <c r="BTV163">
        <v>0.15773205500000001</v>
      </c>
      <c r="BTW163">
        <v>0.15744635000000001</v>
      </c>
      <c r="BTX163">
        <v>0.157071084</v>
      </c>
      <c r="BTY163">
        <v>0.156813798</v>
      </c>
      <c r="BTZ163">
        <v>0.15650708199999999</v>
      </c>
      <c r="BUA163">
        <v>0.156051674</v>
      </c>
      <c r="BUB163">
        <v>0.155483922</v>
      </c>
      <c r="BUC163">
        <v>0.15506558600000001</v>
      </c>
      <c r="BUD163">
        <v>0.154820927</v>
      </c>
      <c r="BUE163">
        <v>0.15433164099999999</v>
      </c>
      <c r="BUF163">
        <v>0.15341645800000001</v>
      </c>
      <c r="BUG163">
        <v>0.15266117200000001</v>
      </c>
      <c r="BUH163">
        <v>0.15245842900000001</v>
      </c>
      <c r="BUI163">
        <v>0.15221437099999999</v>
      </c>
      <c r="BUJ163">
        <v>0.15169871900000001</v>
      </c>
      <c r="BUK163">
        <v>0.15119458599999999</v>
      </c>
      <c r="BUL163">
        <v>0.15072315999999999</v>
      </c>
      <c r="BUM163">
        <v>0.15019903500000001</v>
      </c>
      <c r="BUN163">
        <v>0.14967280999999999</v>
      </c>
      <c r="BUO163">
        <v>0.149186703</v>
      </c>
      <c r="BUP163">
        <v>0.148605875</v>
      </c>
      <c r="BUQ163">
        <v>0.147981587</v>
      </c>
      <c r="BUR163">
        <v>0.14740708699999999</v>
      </c>
      <c r="BUS163">
        <v>0.14686274599999999</v>
      </c>
      <c r="BUT163">
        <v>0.146569963</v>
      </c>
      <c r="BUU163">
        <v>0.14625568899999999</v>
      </c>
      <c r="BUV163">
        <v>0.14569638300000001</v>
      </c>
      <c r="BUW163">
        <v>0.145109301</v>
      </c>
      <c r="BUX163">
        <v>0.14446266699999999</v>
      </c>
      <c r="BUY163">
        <v>0.14381324400000001</v>
      </c>
      <c r="BUZ163">
        <v>0.143445566</v>
      </c>
      <c r="BVA163">
        <v>0.14323699000000001</v>
      </c>
      <c r="BVB163">
        <v>0.14272532800000001</v>
      </c>
      <c r="BVC163">
        <v>0.141853066</v>
      </c>
      <c r="BVD163">
        <v>0.14109223100000001</v>
      </c>
      <c r="BVE163">
        <v>0.14052938400000001</v>
      </c>
      <c r="BVF163">
        <v>0.13983520999999999</v>
      </c>
      <c r="BVG163">
        <v>0.13916854100000001</v>
      </c>
      <c r="BVH163">
        <v>0.13878061799999999</v>
      </c>
      <c r="BVI163">
        <v>0.138404317</v>
      </c>
      <c r="BVJ163">
        <v>0.13769543100000001</v>
      </c>
      <c r="BVK163">
        <v>0.13683005300000001</v>
      </c>
      <c r="BVL163">
        <v>0.13626560099999999</v>
      </c>
      <c r="BVM163">
        <v>0.13599293000000001</v>
      </c>
      <c r="BVN163">
        <v>0.13561039</v>
      </c>
      <c r="BVO163">
        <v>0.13525875800000001</v>
      </c>
      <c r="BVP163">
        <v>0.134887286</v>
      </c>
      <c r="BVQ163">
        <v>0.13430872399999999</v>
      </c>
      <c r="BVR163">
        <v>0.13369563700000001</v>
      </c>
      <c r="BVS163">
        <v>0.13324037899999999</v>
      </c>
      <c r="BVT163">
        <v>0.13287897000000001</v>
      </c>
      <c r="BVU163">
        <v>0.13248237800000001</v>
      </c>
      <c r="BVV163">
        <v>0.13195220899999999</v>
      </c>
      <c r="BVW163">
        <v>0.131240309</v>
      </c>
      <c r="BVX163">
        <v>0.130638111</v>
      </c>
      <c r="BVY163">
        <v>0.13042787</v>
      </c>
      <c r="BVZ163">
        <v>0.130148404</v>
      </c>
      <c r="BWA163">
        <v>0.129420757</v>
      </c>
      <c r="BWB163">
        <v>0.128700384</v>
      </c>
      <c r="BWC163">
        <v>0.12837916599999999</v>
      </c>
      <c r="BWD163">
        <v>0.12812537500000001</v>
      </c>
      <c r="BWE163">
        <v>0.12784147000000001</v>
      </c>
      <c r="BWF163">
        <v>0.12745906500000001</v>
      </c>
      <c r="BWG163">
        <v>0.126789501</v>
      </c>
      <c r="BWH163">
        <v>0.12612714999999999</v>
      </c>
      <c r="BWI163">
        <v>0.125755386</v>
      </c>
      <c r="BWJ163">
        <v>0.125459506</v>
      </c>
      <c r="BWK163">
        <v>0.12496742199999999</v>
      </c>
      <c r="BWL163">
        <v>0.12444535900000001</v>
      </c>
      <c r="BWM163">
        <v>0.123853321</v>
      </c>
      <c r="BWN163">
        <v>0.123156275</v>
      </c>
      <c r="BWO163">
        <v>0.12271848</v>
      </c>
      <c r="BWP163">
        <v>0.12246732</v>
      </c>
      <c r="BWQ163">
        <v>0.122004376</v>
      </c>
      <c r="BWR163">
        <v>0.121286769</v>
      </c>
      <c r="BWS163">
        <v>0.120646426</v>
      </c>
      <c r="BWT163">
        <v>0.120185393</v>
      </c>
      <c r="BWU163">
        <v>0.11973908699999999</v>
      </c>
      <c r="BWV163">
        <v>0.119366947</v>
      </c>
      <c r="BWW163">
        <v>0.118948963</v>
      </c>
      <c r="BWX163">
        <v>0.118269756</v>
      </c>
      <c r="BWY163">
        <v>0.11754216200000001</v>
      </c>
      <c r="BWZ163">
        <v>0.117004652</v>
      </c>
      <c r="BXA163">
        <v>0.116662686</v>
      </c>
      <c r="BXB163">
        <v>0.116379366</v>
      </c>
      <c r="BXC163">
        <v>0.115947218</v>
      </c>
      <c r="BXD163">
        <v>0.115489311</v>
      </c>
      <c r="BXE163">
        <v>0.115093027</v>
      </c>
      <c r="BXF163">
        <v>0.11478374700000001</v>
      </c>
      <c r="BXG163">
        <v>0.114426942</v>
      </c>
      <c r="BXH163">
        <v>0.113966704</v>
      </c>
      <c r="BXI163">
        <v>0.113551599</v>
      </c>
      <c r="BXJ163">
        <v>0.11324306200000001</v>
      </c>
      <c r="BXK163">
        <v>0.11291232800000001</v>
      </c>
      <c r="BXL163">
        <v>0.112511102</v>
      </c>
      <c r="BXM163">
        <v>0.112057426</v>
      </c>
      <c r="BXN163">
        <v>0.11150578899999999</v>
      </c>
      <c r="BXO163">
        <v>0.11100228500000001</v>
      </c>
      <c r="BXP163">
        <v>0.11058877</v>
      </c>
      <c r="BXQ163">
        <v>0.11011852799999999</v>
      </c>
      <c r="BXR163">
        <v>0.109731963</v>
      </c>
      <c r="BXS163">
        <v>0.109501641</v>
      </c>
      <c r="BXT163">
        <v>0.109332237</v>
      </c>
      <c r="BXU163">
        <v>0.10897322700000001</v>
      </c>
      <c r="BXV163">
        <v>0.108478212</v>
      </c>
      <c r="BXW163">
        <v>0.108087236</v>
      </c>
      <c r="BXX163">
        <v>0.107285512</v>
      </c>
      <c r="BXY163">
        <v>0.10629134899999999</v>
      </c>
      <c r="BXZ163">
        <v>0.105987018</v>
      </c>
      <c r="BYA163">
        <v>0.10588710899999999</v>
      </c>
      <c r="BYB163">
        <v>0.10520460199999999</v>
      </c>
      <c r="BYC163">
        <v>0.104425239</v>
      </c>
      <c r="BYD163">
        <v>0.104040495</v>
      </c>
      <c r="BYE163">
        <v>0.103654019</v>
      </c>
      <c r="BYF163">
        <v>0.103202982</v>
      </c>
      <c r="BYG163">
        <v>0.10288475599999999</v>
      </c>
      <c r="BYH163">
        <v>0.102199955</v>
      </c>
      <c r="BYI163">
        <v>0.101255948</v>
      </c>
      <c r="BYJ163">
        <v>0.100882228</v>
      </c>
      <c r="BYK163">
        <v>0.100642119</v>
      </c>
      <c r="BYL163">
        <v>9.9736340000000007E-2</v>
      </c>
      <c r="BYM163">
        <v>9.8931202999999995E-2</v>
      </c>
      <c r="BYN163">
        <v>9.8820573999999994E-2</v>
      </c>
      <c r="BYO163">
        <v>9.8729918E-2</v>
      </c>
      <c r="BYP163">
        <v>9.8528634000000004E-2</v>
      </c>
      <c r="BYQ163">
        <v>9.8126065999999998E-2</v>
      </c>
      <c r="BYR163">
        <v>9.7522212999999996E-2</v>
      </c>
      <c r="BYS163">
        <v>9.7220287000000002E-2</v>
      </c>
      <c r="BYT163">
        <v>9.6757314999999997E-2</v>
      </c>
      <c r="BYU163">
        <v>9.6113222999999998E-2</v>
      </c>
      <c r="BYV163">
        <v>9.5408728999999998E-2</v>
      </c>
      <c r="BYW163">
        <v>9.4905517999999994E-2</v>
      </c>
      <c r="BYX163">
        <v>9.4804875999999996E-2</v>
      </c>
      <c r="BYY163">
        <v>9.4804875999999996E-2</v>
      </c>
      <c r="BYZ163">
        <v>9.4603592E-2</v>
      </c>
      <c r="BZA163">
        <v>9.3999738999999999E-2</v>
      </c>
      <c r="BZB163">
        <v>9.3597169999999993E-2</v>
      </c>
      <c r="BZC163">
        <v>9.3597169999999993E-2</v>
      </c>
      <c r="BZD163">
        <v>9.2691390999999998E-2</v>
      </c>
      <c r="BZE163">
        <v>9.1483685999999995E-2</v>
      </c>
      <c r="BZF163">
        <v>9.1081117000000003E-2</v>
      </c>
      <c r="BZG163">
        <v>9.1126173000000005E-2</v>
      </c>
      <c r="BZH163">
        <v>9.0879832999999993E-2</v>
      </c>
      <c r="BZI163">
        <v>9.0275981000000005E-2</v>
      </c>
      <c r="BZJ163">
        <v>8.9772770000000002E-2</v>
      </c>
      <c r="BZK163">
        <v>8.9571486000000006E-2</v>
      </c>
      <c r="BZL163">
        <v>8.8866991000000006E-2</v>
      </c>
      <c r="BZM163">
        <v>8.7985930000000004E-2</v>
      </c>
      <c r="BZN163">
        <v>8.7814952000000002E-2</v>
      </c>
      <c r="BZO163">
        <v>8.7659285000000003E-2</v>
      </c>
      <c r="BZP163">
        <v>8.6954791000000003E-2</v>
      </c>
      <c r="BZQ163">
        <v>8.6149654000000006E-2</v>
      </c>
      <c r="BZR163">
        <v>8.5747085000000001E-2</v>
      </c>
      <c r="BZS163">
        <v>8.5646443000000003E-2</v>
      </c>
      <c r="BZT163">
        <v>8.5344516999999995E-2</v>
      </c>
      <c r="BZU163">
        <v>8.4756135999999996E-2</v>
      </c>
      <c r="BZV163">
        <v>8.4136811000000006E-2</v>
      </c>
      <c r="BZW163">
        <v>8.3734243E-2</v>
      </c>
      <c r="BZX163">
        <v>8.3331673999999994E-2</v>
      </c>
      <c r="BZY163">
        <v>8.2828464000000004E-2</v>
      </c>
      <c r="BZZ163">
        <v>8.2123969000000005E-2</v>
      </c>
      <c r="CAA163">
        <v>8.1193829999999995E-2</v>
      </c>
      <c r="CAB163">
        <v>8.0815621000000004E-2</v>
      </c>
      <c r="CAC163">
        <v>8.0513694999999996E-2</v>
      </c>
      <c r="CAD163">
        <v>7.9607916000000001E-2</v>
      </c>
      <c r="CAE163">
        <v>7.9004062999999999E-2</v>
      </c>
      <c r="CAF163">
        <v>7.9333958999999996E-2</v>
      </c>
      <c r="CAG163">
        <v>7.9205346999999995E-2</v>
      </c>
      <c r="CAH163">
        <v>7.7896999999999994E-2</v>
      </c>
      <c r="CAI163">
        <v>7.6689294000000005E-2</v>
      </c>
      <c r="CAJ163">
        <v>7.6788176999999999E-2</v>
      </c>
      <c r="CAK163">
        <v>7.6890579000000001E-2</v>
      </c>
      <c r="CAL163">
        <v>7.5884157999999993E-2</v>
      </c>
      <c r="CAM163">
        <v>7.4978377999999998E-2</v>
      </c>
      <c r="CAN163">
        <v>7.4575810000000006E-2</v>
      </c>
      <c r="CAO163">
        <v>7.3871315000000007E-2</v>
      </c>
      <c r="CAP163">
        <v>7.3468747000000001E-2</v>
      </c>
      <c r="CAQ163">
        <v>7.3871315000000007E-2</v>
      </c>
      <c r="CAR163">
        <v>7.3770672999999995E-2</v>
      </c>
      <c r="CAS163">
        <v>7.2965535999999998E-2</v>
      </c>
      <c r="CAT163">
        <v>7.2160399E-2</v>
      </c>
      <c r="CAU163">
        <v>7.1254620000000005E-2</v>
      </c>
      <c r="CAV163">
        <v>7.0449482999999993E-2</v>
      </c>
      <c r="CAW163">
        <v>7.0532326000000006E-2</v>
      </c>
      <c r="CAX163">
        <v>7.0650767000000003E-2</v>
      </c>
      <c r="CAY163">
        <v>7.0147556999999999E-2</v>
      </c>
      <c r="CAZ163">
        <v>6.9946273000000003E-2</v>
      </c>
      <c r="CBA163">
        <v>7.0046915000000001E-2</v>
      </c>
      <c r="CBB163">
        <v>6.9342420000000002E-2</v>
      </c>
      <c r="CBC163">
        <v>6.8134713999999999E-2</v>
      </c>
      <c r="CBD163">
        <v>6.7329577000000002E-2</v>
      </c>
      <c r="CBE163">
        <v>6.7027650999999994E-2</v>
      </c>
      <c r="CBF163">
        <v>6.6570895000000005E-2</v>
      </c>
      <c r="CBG163">
        <v>6.5518018999999997E-2</v>
      </c>
      <c r="CBH163">
        <v>6.5216093000000003E-2</v>
      </c>
      <c r="CBI163">
        <v>6.5518018999999997E-2</v>
      </c>
      <c r="CBJ163">
        <v>6.5014809000000007E-2</v>
      </c>
      <c r="CBK163">
        <v>6.4109029999999997E-2</v>
      </c>
      <c r="CBL163">
        <v>6.3605818999999994E-2</v>
      </c>
      <c r="CBM163">
        <v>6.3303893E-2</v>
      </c>
      <c r="CBN163">
        <v>6.3102608000000004E-2</v>
      </c>
      <c r="CBO163">
        <v>6.2700039999999999E-2</v>
      </c>
      <c r="CBP163">
        <v>6.1995544999999999E-2</v>
      </c>
      <c r="CBQ163">
        <v>6.1327987E-2</v>
      </c>
      <c r="CBR163">
        <v>6.0409658999999997E-2</v>
      </c>
      <c r="CBS163">
        <v>5.9580134E-2</v>
      </c>
      <c r="CBT163">
        <v>5.9680775999999998E-2</v>
      </c>
      <c r="CBU163">
        <v>5.9580134E-2</v>
      </c>
      <c r="CBV163">
        <v>5.8271786999999999E-2</v>
      </c>
      <c r="CBW163">
        <v>5.6661512999999997E-2</v>
      </c>
      <c r="CBX163">
        <v>5.6735290000000001E-2</v>
      </c>
      <c r="CBY163">
        <v>5.7567291999999999E-2</v>
      </c>
      <c r="CBZ163">
        <v>5.7366008000000003E-2</v>
      </c>
      <c r="CCA163">
        <v>5.6566597000000003E-2</v>
      </c>
      <c r="CCB163">
        <v>5.5554449999999998E-2</v>
      </c>
      <c r="CCC163">
        <v>5.4950596999999997E-2</v>
      </c>
      <c r="CCD163">
        <v>5.5353165000000003E-2</v>
      </c>
      <c r="CCE163">
        <v>5.5755734000000001E-2</v>
      </c>
      <c r="CCF163">
        <v>5.4849954999999999E-2</v>
      </c>
      <c r="CCG163">
        <v>5.3340323000000002E-2</v>
      </c>
      <c r="CCH163">
        <v>5.2937753999999997E-2</v>
      </c>
      <c r="CCI163">
        <v>5.2635828000000003E-2</v>
      </c>
      <c r="CCJ163">
        <v>5.2434544E-2</v>
      </c>
      <c r="CCK163">
        <v>5.2635828000000003E-2</v>
      </c>
      <c r="CCL163">
        <v>5.2031975000000001E-2</v>
      </c>
      <c r="CCM163">
        <v>5.0723628E-2</v>
      </c>
      <c r="CCN163">
        <v>5.0220417000000003E-2</v>
      </c>
      <c r="CCO163">
        <v>5.0220417000000003E-2</v>
      </c>
      <c r="CCP163">
        <v>5.0522343999999997E-2</v>
      </c>
      <c r="CCQ163">
        <v>5.0924912000000003E-2</v>
      </c>
      <c r="CCR163">
        <v>5.0119774999999998E-2</v>
      </c>
      <c r="CCS163">
        <v>4.8308217000000001E-2</v>
      </c>
      <c r="CCT163">
        <v>4.7301796E-2</v>
      </c>
      <c r="CCU163">
        <v>4.7704363999999999E-2</v>
      </c>
      <c r="CCV163">
        <v>4.8610143000000001E-2</v>
      </c>
      <c r="CCW163">
        <v>4.8408858999999999E-2</v>
      </c>
      <c r="CCX163">
        <v>4.6396016999999998E-2</v>
      </c>
      <c r="CCY163">
        <v>4.5087668999999997E-2</v>
      </c>
      <c r="CCZ163">
        <v>4.6496659000000003E-2</v>
      </c>
      <c r="CDA163">
        <v>4.7805005999999997E-2</v>
      </c>
      <c r="CDB163">
        <v>4.6295375E-2</v>
      </c>
      <c r="CDC163">
        <v>4.4282531999999999E-2</v>
      </c>
      <c r="CDD163">
        <v>4.3678679999999998E-2</v>
      </c>
      <c r="CDE163">
        <v>4.3276110999999999E-2</v>
      </c>
      <c r="CDF163">
        <v>4.3779322000000002E-2</v>
      </c>
      <c r="CDG163">
        <v>4.3980605999999998E-2</v>
      </c>
      <c r="CDH163">
        <v>4.2068406000000003E-2</v>
      </c>
      <c r="CDI163">
        <v>4.08607E-2</v>
      </c>
      <c r="CDJ163">
        <v>4.2370331999999997E-2</v>
      </c>
      <c r="CDK163">
        <v>4.3175469000000001E-2</v>
      </c>
      <c r="CDL163">
        <v>4.1867121E-2</v>
      </c>
      <c r="CDM163">
        <v>4.0760058000000002E-2</v>
      </c>
      <c r="CDN163">
        <v>4.0458132000000001E-2</v>
      </c>
      <c r="CDO163">
        <v>4.1363911000000003E-2</v>
      </c>
      <c r="CDP163">
        <v>4.1665836999999997E-2</v>
      </c>
      <c r="CDQ163">
        <v>3.9925952000000001E-2</v>
      </c>
      <c r="CDR163">
        <v>3.8646574000000003E-2</v>
      </c>
      <c r="CDS163">
        <v>3.9451711E-2</v>
      </c>
      <c r="CDT163">
        <v>4.08607E-2</v>
      </c>
      <c r="CDU163">
        <v>4.1162627E-2</v>
      </c>
      <c r="CDV163">
        <v>3.9907851000000001E-2</v>
      </c>
      <c r="CDW163">
        <v>3.8445289000000001E-2</v>
      </c>
      <c r="CDX163">
        <v>3.9049142000000002E-2</v>
      </c>
      <c r="CDY163">
        <v>4.0659415999999997E-2</v>
      </c>
      <c r="CDZ163">
        <v>4.0961341999999998E-2</v>
      </c>
      <c r="CEA163">
        <v>4.0156205E-2</v>
      </c>
      <c r="CEB163">
        <v>3.8847857999999999E-2</v>
      </c>
      <c r="CEC163">
        <v>3.7539509999999998E-2</v>
      </c>
      <c r="CED163">
        <v>3.6432447E-2</v>
      </c>
      <c r="CEE163">
        <v>3.5325384000000001E-2</v>
      </c>
      <c r="CEF163">
        <v>3.5001360000000002E-2</v>
      </c>
      <c r="CEG163">
        <v>3.371511E-2</v>
      </c>
    </row>
    <row r="164" spans="1:2165" x14ac:dyDescent="0.3">
      <c r="A164">
        <v>157</v>
      </c>
      <c r="B164" t="s">
        <v>67</v>
      </c>
      <c r="C164" s="1">
        <v>41612</v>
      </c>
      <c r="D164" s="1">
        <v>41550</v>
      </c>
      <c r="E164">
        <v>62</v>
      </c>
      <c r="G164">
        <v>50.5</v>
      </c>
      <c r="H164">
        <v>20</v>
      </c>
      <c r="I164">
        <v>47</v>
      </c>
      <c r="J164" t="s">
        <v>10</v>
      </c>
      <c r="K164">
        <v>1</v>
      </c>
      <c r="L164" t="s">
        <v>1238</v>
      </c>
      <c r="M164" t="s">
        <v>1319</v>
      </c>
      <c r="N164" t="s">
        <v>3975</v>
      </c>
      <c r="O164">
        <v>5.3699999999999998E-2</v>
      </c>
      <c r="P164">
        <v>5.4300000000000001E-2</v>
      </c>
      <c r="Q164">
        <v>5.9499999999999997E-2</v>
      </c>
      <c r="R164">
        <v>5.62E-2</v>
      </c>
      <c r="S164">
        <v>5.3499999999999999E-2</v>
      </c>
      <c r="T164">
        <v>5.11E-2</v>
      </c>
      <c r="U164">
        <v>4.8599999999999997E-2</v>
      </c>
      <c r="V164">
        <v>5.6559856999999998E-2</v>
      </c>
      <c r="W164">
        <v>5.9900000000000002E-2</v>
      </c>
      <c r="X164">
        <v>5.16E-2</v>
      </c>
      <c r="Y164">
        <v>4.9599999999999998E-2</v>
      </c>
      <c r="Z164">
        <v>5.3900000000000003E-2</v>
      </c>
      <c r="AA164">
        <v>6.0499999999999998E-2</v>
      </c>
      <c r="AB164">
        <v>5.3400000000000003E-2</v>
      </c>
      <c r="AC164">
        <v>5.0500000000000003E-2</v>
      </c>
      <c r="AD164">
        <v>5.0700000000000002E-2</v>
      </c>
      <c r="AE164">
        <v>5.4110762E-2</v>
      </c>
      <c r="AF164">
        <v>5.28E-2</v>
      </c>
      <c r="AG164">
        <v>5.11E-2</v>
      </c>
      <c r="AH164">
        <v>4.9200000000000001E-2</v>
      </c>
      <c r="AI164">
        <v>4.3499999999999997E-2</v>
      </c>
      <c r="AJ164">
        <v>4.3400000000000001E-2</v>
      </c>
      <c r="AK164">
        <v>4.3799999999999999E-2</v>
      </c>
      <c r="AL164">
        <v>3.8429994000000002E-2</v>
      </c>
      <c r="AM164">
        <v>3.95E-2</v>
      </c>
      <c r="AN164">
        <v>3.9899999999999998E-2</v>
      </c>
      <c r="AO164">
        <v>3.8300000000000001E-2</v>
      </c>
      <c r="AP164">
        <v>3.9399999999999998E-2</v>
      </c>
      <c r="AQ164">
        <v>4.0639403999999997E-2</v>
      </c>
      <c r="AR164">
        <v>4.1300000000000003E-2</v>
      </c>
      <c r="AS164">
        <v>3.95E-2</v>
      </c>
      <c r="AT164">
        <v>3.7687112000000002E-2</v>
      </c>
      <c r="AU164">
        <v>3.6900000000000002E-2</v>
      </c>
      <c r="AV164">
        <v>3.78E-2</v>
      </c>
      <c r="AW164">
        <v>3.6200000000000003E-2</v>
      </c>
      <c r="AX164">
        <v>3.5799999999999998E-2</v>
      </c>
      <c r="AY164">
        <v>3.5900000000000001E-2</v>
      </c>
      <c r="AZ164">
        <v>3.2300000000000002E-2</v>
      </c>
      <c r="BA164">
        <v>3.44E-2</v>
      </c>
      <c r="BB164">
        <v>3.6200000000000003E-2</v>
      </c>
      <c r="BC164">
        <v>3.2899999999999999E-2</v>
      </c>
      <c r="BD164">
        <v>3.27E-2</v>
      </c>
      <c r="BE164">
        <v>3.3700000000000001E-2</v>
      </c>
      <c r="BF164">
        <v>3.5200000000000002E-2</v>
      </c>
      <c r="BG164">
        <v>3.5000000000000003E-2</v>
      </c>
      <c r="BH164">
        <v>3.39E-2</v>
      </c>
      <c r="BI164">
        <v>3.2998051E-2</v>
      </c>
      <c r="BJ164">
        <v>3.4099999999999998E-2</v>
      </c>
      <c r="BK164">
        <v>3.5099999999999999E-2</v>
      </c>
      <c r="BL164">
        <v>3.5099999999999999E-2</v>
      </c>
      <c r="BM164">
        <v>3.3599999999999998E-2</v>
      </c>
      <c r="BN164">
        <v>3.3195536999999997E-2</v>
      </c>
      <c r="BO164">
        <v>3.3399999999999999E-2</v>
      </c>
      <c r="BP164">
        <v>3.39E-2</v>
      </c>
      <c r="BQ164">
        <v>3.4099999999999998E-2</v>
      </c>
      <c r="BR164">
        <v>3.44E-2</v>
      </c>
      <c r="BS164">
        <v>3.49E-2</v>
      </c>
      <c r="BT164">
        <v>3.5900000000000001E-2</v>
      </c>
      <c r="BU164">
        <v>3.6107026E-2</v>
      </c>
      <c r="BV164">
        <v>3.6499999999999998E-2</v>
      </c>
      <c r="BW164">
        <v>3.7197869000000001E-2</v>
      </c>
      <c r="BX164">
        <v>3.7699999999999997E-2</v>
      </c>
      <c r="BY164">
        <v>3.8530271999999997E-2</v>
      </c>
      <c r="BZ164">
        <v>3.95E-2</v>
      </c>
      <c r="CA164">
        <v>3.9899999999999998E-2</v>
      </c>
      <c r="CB164">
        <v>4.0599999999999997E-2</v>
      </c>
      <c r="CC164">
        <v>4.1340309999999998E-2</v>
      </c>
      <c r="CD164">
        <v>4.2000000000000003E-2</v>
      </c>
      <c r="CE164">
        <v>4.2700000000000002E-2</v>
      </c>
      <c r="CF164">
        <v>4.3299999999999998E-2</v>
      </c>
      <c r="CG164">
        <v>4.3891541999999999E-2</v>
      </c>
      <c r="CH164">
        <v>4.5400000000000003E-2</v>
      </c>
      <c r="CI164">
        <v>4.58E-2</v>
      </c>
      <c r="CJ164">
        <v>4.5900000000000003E-2</v>
      </c>
      <c r="CK164">
        <v>4.6800000000000001E-2</v>
      </c>
      <c r="CL164">
        <v>4.7300000000000002E-2</v>
      </c>
      <c r="CM164">
        <v>4.7699999999999999E-2</v>
      </c>
      <c r="CN164">
        <v>4.8099999999999997E-2</v>
      </c>
      <c r="CO164">
        <v>4.8899999999999999E-2</v>
      </c>
      <c r="CP164">
        <v>4.9500000000000002E-2</v>
      </c>
      <c r="CQ164">
        <v>4.99E-2</v>
      </c>
      <c r="CR164">
        <v>5.0406924999999998E-2</v>
      </c>
      <c r="CS164">
        <v>5.0900000000000001E-2</v>
      </c>
      <c r="CT164">
        <v>5.1400000000000001E-2</v>
      </c>
      <c r="CU164">
        <v>5.1799999999999999E-2</v>
      </c>
      <c r="CV164">
        <v>5.1999999999999998E-2</v>
      </c>
      <c r="CW164">
        <v>5.2200000000000003E-2</v>
      </c>
      <c r="CX164">
        <v>5.2499999999999998E-2</v>
      </c>
      <c r="CY164">
        <v>5.2699999999999997E-2</v>
      </c>
      <c r="CZ164">
        <v>5.2999999999999999E-2</v>
      </c>
      <c r="DA164">
        <v>5.33E-2</v>
      </c>
      <c r="DB164">
        <v>5.3900000000000003E-2</v>
      </c>
      <c r="DC164">
        <v>5.4100000000000002E-2</v>
      </c>
      <c r="DD164">
        <v>5.4100000000000002E-2</v>
      </c>
      <c r="DE164">
        <v>5.4100000000000002E-2</v>
      </c>
      <c r="DF164">
        <v>5.4699999999999999E-2</v>
      </c>
      <c r="DG164">
        <v>5.5100000000000003E-2</v>
      </c>
      <c r="DH164">
        <v>5.5100000000000003E-2</v>
      </c>
      <c r="DI164">
        <v>5.4899999999999997E-2</v>
      </c>
      <c r="DJ164">
        <v>5.5100000000000003E-2</v>
      </c>
      <c r="DK164">
        <v>5.5399999999999998E-2</v>
      </c>
      <c r="DL164">
        <v>5.5500000000000001E-2</v>
      </c>
      <c r="DM164">
        <v>5.5800000000000002E-2</v>
      </c>
      <c r="DN164">
        <v>5.6000000000000001E-2</v>
      </c>
      <c r="DO164">
        <v>5.5800000000000002E-2</v>
      </c>
      <c r="DP164">
        <v>5.5998508000000002E-2</v>
      </c>
      <c r="DQ164">
        <v>5.6056983999999997E-2</v>
      </c>
      <c r="DR164">
        <v>5.5800000000000002E-2</v>
      </c>
      <c r="DS164">
        <v>5.6099999999999997E-2</v>
      </c>
      <c r="DT164">
        <v>5.6300000000000003E-2</v>
      </c>
      <c r="DU164">
        <v>5.6208212E-2</v>
      </c>
      <c r="DV164">
        <v>5.5899999999999998E-2</v>
      </c>
      <c r="DW164">
        <v>5.5800000000000002E-2</v>
      </c>
      <c r="DX164">
        <v>5.5800000000000002E-2</v>
      </c>
      <c r="DY164">
        <v>5.5899999999999998E-2</v>
      </c>
      <c r="DZ164">
        <v>5.6099999999999997E-2</v>
      </c>
      <c r="EA164">
        <v>5.6099999999999997E-2</v>
      </c>
      <c r="EB164">
        <v>5.6080524E-2</v>
      </c>
      <c r="EC164">
        <v>5.62E-2</v>
      </c>
      <c r="ED164">
        <v>5.62E-2</v>
      </c>
      <c r="EE164">
        <v>5.6300000000000003E-2</v>
      </c>
      <c r="EF164">
        <v>5.6500000000000002E-2</v>
      </c>
      <c r="EG164">
        <v>5.62E-2</v>
      </c>
      <c r="EH164">
        <v>5.6099999999999997E-2</v>
      </c>
      <c r="EI164">
        <v>5.6300000000000003E-2</v>
      </c>
      <c r="EJ164">
        <v>5.6399999999999999E-2</v>
      </c>
      <c r="EK164">
        <v>5.6300000000000003E-2</v>
      </c>
      <c r="EL164">
        <v>5.6300000000000003E-2</v>
      </c>
      <c r="EM164">
        <v>5.62E-2</v>
      </c>
      <c r="EN164">
        <v>5.6300000000000003E-2</v>
      </c>
      <c r="EO164">
        <v>5.6399999999999999E-2</v>
      </c>
      <c r="EP164">
        <v>5.6500000000000002E-2</v>
      </c>
      <c r="EQ164">
        <v>5.6500000000000002E-2</v>
      </c>
      <c r="ER164">
        <v>5.6300000000000003E-2</v>
      </c>
      <c r="ES164">
        <v>5.62E-2</v>
      </c>
      <c r="ET164">
        <v>5.62E-2</v>
      </c>
      <c r="EU164">
        <v>5.6300000000000003E-2</v>
      </c>
      <c r="EV164">
        <v>5.6599999999999998E-2</v>
      </c>
      <c r="EW164">
        <v>5.6899999999999999E-2</v>
      </c>
      <c r="EX164">
        <v>5.7099212000000003E-2</v>
      </c>
      <c r="EY164">
        <v>5.7200000000000001E-2</v>
      </c>
      <c r="EZ164">
        <v>5.6899999999999999E-2</v>
      </c>
      <c r="FA164">
        <v>5.6899999999999999E-2</v>
      </c>
      <c r="FB164">
        <v>5.7099999999999998E-2</v>
      </c>
      <c r="FC164">
        <v>5.7299999999999997E-2</v>
      </c>
      <c r="FD164">
        <v>5.7402390999999997E-2</v>
      </c>
      <c r="FE164">
        <v>5.74E-2</v>
      </c>
      <c r="FF164">
        <v>5.74E-2</v>
      </c>
      <c r="FG164">
        <v>5.7700000000000001E-2</v>
      </c>
      <c r="FH164">
        <v>5.79E-2</v>
      </c>
      <c r="FI164">
        <v>5.8200000000000002E-2</v>
      </c>
      <c r="FJ164">
        <v>5.8599999999999999E-2</v>
      </c>
      <c r="FK164">
        <v>5.8900000000000001E-2</v>
      </c>
      <c r="FL164">
        <v>5.9299999999999999E-2</v>
      </c>
      <c r="FM164">
        <v>5.9799999999999999E-2</v>
      </c>
      <c r="FN164">
        <v>6.0299999999999999E-2</v>
      </c>
      <c r="FO164">
        <v>6.0764916000000002E-2</v>
      </c>
      <c r="FP164">
        <v>6.1199999999999997E-2</v>
      </c>
      <c r="FQ164">
        <v>6.1899999999999997E-2</v>
      </c>
      <c r="FR164">
        <v>6.25E-2</v>
      </c>
      <c r="FS164">
        <v>6.3200000000000006E-2</v>
      </c>
      <c r="FT164">
        <v>6.4199999999999993E-2</v>
      </c>
      <c r="FU164">
        <v>6.5199999999999994E-2</v>
      </c>
      <c r="FV164">
        <v>6.6299999999999998E-2</v>
      </c>
      <c r="FW164">
        <v>6.7400000000000002E-2</v>
      </c>
      <c r="FX164">
        <v>6.8599999999999994E-2</v>
      </c>
      <c r="FY164">
        <v>7.0199999999999999E-2</v>
      </c>
      <c r="FZ164">
        <v>7.2099999999999997E-2</v>
      </c>
      <c r="GA164">
        <v>7.3700000000000002E-2</v>
      </c>
      <c r="GB164">
        <v>7.5300000000000006E-2</v>
      </c>
      <c r="GC164">
        <v>7.6999999999999999E-2</v>
      </c>
      <c r="GD164">
        <v>7.8799999999999995E-2</v>
      </c>
      <c r="GE164">
        <v>8.0600000000000005E-2</v>
      </c>
      <c r="GF164">
        <v>8.2400000000000001E-2</v>
      </c>
      <c r="GG164">
        <v>8.43E-2</v>
      </c>
      <c r="GH164">
        <v>8.6199999999999999E-2</v>
      </c>
      <c r="GI164">
        <v>8.8099999999999998E-2</v>
      </c>
      <c r="GJ164">
        <v>0.09</v>
      </c>
      <c r="GK164">
        <v>9.1999999999999998E-2</v>
      </c>
      <c r="GL164">
        <v>9.3799999999999994E-2</v>
      </c>
      <c r="GM164">
        <v>9.5373346999999997E-2</v>
      </c>
      <c r="GN164">
        <v>9.6600000000000005E-2</v>
      </c>
      <c r="GO164">
        <v>9.7900000000000001E-2</v>
      </c>
      <c r="GP164">
        <v>9.9099999999999994E-2</v>
      </c>
      <c r="GQ164">
        <v>0.100343898</v>
      </c>
      <c r="GR164">
        <v>0.101346411</v>
      </c>
      <c r="GS164">
        <v>0.102233961</v>
      </c>
      <c r="GT164">
        <v>0.10312373900000001</v>
      </c>
      <c r="GU164">
        <v>0.104154266</v>
      </c>
      <c r="GV164">
        <v>0.105070911</v>
      </c>
      <c r="GW164">
        <v>0.105774984</v>
      </c>
      <c r="GX164">
        <v>0.10633999099999999</v>
      </c>
      <c r="GY164">
        <v>0.106890097</v>
      </c>
      <c r="GZ164">
        <v>0.107430041</v>
      </c>
      <c r="HA164">
        <v>0.1079432</v>
      </c>
      <c r="HB164">
        <v>0.10848946900000001</v>
      </c>
      <c r="HC164">
        <v>0.109012261</v>
      </c>
      <c r="HD164">
        <v>0.109386496</v>
      </c>
      <c r="HE164">
        <v>0.10988795</v>
      </c>
      <c r="HF164">
        <v>0.110346556</v>
      </c>
      <c r="HG164">
        <v>0.11065225300000001</v>
      </c>
      <c r="HH164">
        <v>0.11106236999999999</v>
      </c>
      <c r="HI164">
        <v>0.111321107</v>
      </c>
      <c r="HJ164">
        <v>0.111390166</v>
      </c>
      <c r="HK164">
        <v>0.111321218</v>
      </c>
      <c r="HL164">
        <v>0.11112126</v>
      </c>
      <c r="HM164">
        <v>0.11079412</v>
      </c>
      <c r="HN164">
        <v>0.110260397</v>
      </c>
      <c r="HO164">
        <v>0.10969761</v>
      </c>
      <c r="HP164">
        <v>0.10909462</v>
      </c>
      <c r="HQ164">
        <v>0.108412392</v>
      </c>
      <c r="HR164">
        <v>0.10752663</v>
      </c>
      <c r="HS164">
        <v>0.10662986300000001</v>
      </c>
      <c r="HT164">
        <v>0.10577219</v>
      </c>
      <c r="HU164">
        <v>0.104897462</v>
      </c>
      <c r="HV164">
        <v>0.10390236999999999</v>
      </c>
      <c r="HW164">
        <v>0.102803163</v>
      </c>
      <c r="HX164">
        <v>0.10173043599999999</v>
      </c>
      <c r="HY164">
        <v>0.100490816</v>
      </c>
      <c r="HZ164">
        <v>9.9099999999999994E-2</v>
      </c>
      <c r="IA164">
        <v>9.7699999999999995E-2</v>
      </c>
      <c r="IB164">
        <v>9.6299999999999997E-2</v>
      </c>
      <c r="IC164">
        <v>9.5000000000000001E-2</v>
      </c>
      <c r="ID164">
        <v>9.3799999999999994E-2</v>
      </c>
      <c r="IE164">
        <v>9.2499999999999999E-2</v>
      </c>
      <c r="IF164">
        <v>9.1300000000000006E-2</v>
      </c>
      <c r="IG164">
        <v>9.0200000000000002E-2</v>
      </c>
      <c r="IH164">
        <v>8.9099999999999999E-2</v>
      </c>
      <c r="II164">
        <v>8.7999999999999995E-2</v>
      </c>
      <c r="IJ164">
        <v>8.6900000000000005E-2</v>
      </c>
      <c r="IK164">
        <v>8.5999999999999993E-2</v>
      </c>
      <c r="IL164">
        <v>8.5199999999999998E-2</v>
      </c>
      <c r="IM164">
        <v>8.4500000000000006E-2</v>
      </c>
      <c r="IN164">
        <v>8.3900000000000002E-2</v>
      </c>
      <c r="IO164">
        <v>8.3221323999999999E-2</v>
      </c>
      <c r="IP164">
        <v>8.2600000000000007E-2</v>
      </c>
      <c r="IQ164">
        <v>8.2100000000000006E-2</v>
      </c>
      <c r="IR164">
        <v>8.1523597000000003E-2</v>
      </c>
      <c r="IS164">
        <v>8.1015519999999994E-2</v>
      </c>
      <c r="IT164">
        <v>8.0600000000000005E-2</v>
      </c>
      <c r="IU164">
        <v>8.0100000000000005E-2</v>
      </c>
      <c r="IV164">
        <v>7.9699999999999993E-2</v>
      </c>
      <c r="IW164">
        <v>7.9399999999999998E-2</v>
      </c>
      <c r="IX164">
        <v>7.9200000000000007E-2</v>
      </c>
      <c r="IY164">
        <v>7.9100000000000004E-2</v>
      </c>
      <c r="IZ164">
        <v>7.8899999999999998E-2</v>
      </c>
      <c r="JA164">
        <v>7.8700000000000006E-2</v>
      </c>
      <c r="JB164">
        <v>7.85E-2</v>
      </c>
      <c r="JC164">
        <v>7.8399999999999997E-2</v>
      </c>
      <c r="JD164">
        <v>7.8200000000000006E-2</v>
      </c>
      <c r="JE164">
        <v>7.7960192999999997E-2</v>
      </c>
      <c r="JF164">
        <v>7.7600000000000002E-2</v>
      </c>
      <c r="JG164">
        <v>7.7200000000000005E-2</v>
      </c>
      <c r="JH164">
        <v>7.6833040000000005E-2</v>
      </c>
      <c r="JI164">
        <v>7.6399999999999996E-2</v>
      </c>
      <c r="JJ164">
        <v>7.5899999999999995E-2</v>
      </c>
      <c r="JK164">
        <v>7.5200000000000003E-2</v>
      </c>
      <c r="JL164">
        <v>7.46E-2</v>
      </c>
      <c r="JM164">
        <v>7.3899999999999993E-2</v>
      </c>
      <c r="JN164">
        <v>7.3300000000000004E-2</v>
      </c>
      <c r="JO164">
        <v>7.2400000000000006E-2</v>
      </c>
      <c r="JP164">
        <v>7.1800000000000003E-2</v>
      </c>
      <c r="JQ164">
        <v>7.1199999999999999E-2</v>
      </c>
      <c r="JR164">
        <v>7.0499999999999993E-2</v>
      </c>
      <c r="JS164">
        <v>6.9800000000000001E-2</v>
      </c>
      <c r="JT164">
        <v>6.9199999999999998E-2</v>
      </c>
      <c r="JU164">
        <v>6.8682000000000007E-2</v>
      </c>
      <c r="JV164">
        <v>6.8199999999999997E-2</v>
      </c>
      <c r="JW164">
        <v>6.7799999999999999E-2</v>
      </c>
      <c r="JX164">
        <v>6.7400000000000002E-2</v>
      </c>
      <c r="JY164">
        <v>6.7100000000000007E-2</v>
      </c>
      <c r="JZ164">
        <v>6.6699999999999995E-2</v>
      </c>
      <c r="KA164">
        <v>6.6400000000000001E-2</v>
      </c>
      <c r="KB164">
        <v>6.6155881E-2</v>
      </c>
      <c r="KC164">
        <v>6.5938413000000001E-2</v>
      </c>
      <c r="KD164">
        <v>6.5799999999999997E-2</v>
      </c>
      <c r="KE164">
        <v>6.5600000000000006E-2</v>
      </c>
      <c r="KF164">
        <v>6.54E-2</v>
      </c>
      <c r="KG164">
        <v>6.5199999999999994E-2</v>
      </c>
      <c r="KH164">
        <v>6.5100000000000005E-2</v>
      </c>
      <c r="KI164">
        <v>6.5109022000000003E-2</v>
      </c>
      <c r="KJ164">
        <v>6.5100000000000005E-2</v>
      </c>
      <c r="KK164">
        <v>6.5000000000000002E-2</v>
      </c>
      <c r="KL164">
        <v>6.4899999999999999E-2</v>
      </c>
      <c r="KM164">
        <v>6.4699999999999994E-2</v>
      </c>
      <c r="KN164">
        <v>6.4399999999999999E-2</v>
      </c>
      <c r="KO164">
        <v>6.4199999999999993E-2</v>
      </c>
      <c r="KP164">
        <v>6.3909113000000004E-2</v>
      </c>
      <c r="KQ164">
        <v>6.3600000000000004E-2</v>
      </c>
      <c r="KR164">
        <v>6.3200000000000006E-2</v>
      </c>
      <c r="KS164">
        <v>6.2899999999999998E-2</v>
      </c>
      <c r="KT164">
        <v>6.25E-2</v>
      </c>
      <c r="KU164">
        <v>6.2100000000000002E-2</v>
      </c>
      <c r="KV164">
        <v>6.1600000000000002E-2</v>
      </c>
      <c r="KW164">
        <v>6.1199999999999997E-2</v>
      </c>
      <c r="KX164">
        <v>6.0699999999999997E-2</v>
      </c>
      <c r="KY164">
        <v>6.0264776999999999E-2</v>
      </c>
      <c r="KZ164">
        <v>5.9799999999999999E-2</v>
      </c>
      <c r="LA164">
        <v>5.9400000000000001E-2</v>
      </c>
      <c r="LB164">
        <v>5.8900000000000001E-2</v>
      </c>
      <c r="LC164">
        <v>5.8500000000000003E-2</v>
      </c>
      <c r="LD164">
        <v>5.8099999999999999E-2</v>
      </c>
      <c r="LE164">
        <v>5.7700000000000001E-2</v>
      </c>
      <c r="LF164">
        <v>5.7299999999999997E-2</v>
      </c>
      <c r="LG164">
        <v>5.6800000000000003E-2</v>
      </c>
      <c r="LH164">
        <v>5.6399999999999999E-2</v>
      </c>
      <c r="LI164">
        <v>5.5899999999999998E-2</v>
      </c>
      <c r="LJ164">
        <v>5.5399999999999998E-2</v>
      </c>
      <c r="LK164">
        <v>5.4800000000000001E-2</v>
      </c>
      <c r="LL164">
        <v>5.4399999999999997E-2</v>
      </c>
      <c r="LM164">
        <v>5.3800000000000001E-2</v>
      </c>
      <c r="LN164">
        <v>5.33E-2</v>
      </c>
      <c r="LO164">
        <v>5.2900000000000003E-2</v>
      </c>
      <c r="LP164">
        <v>5.2400000000000002E-2</v>
      </c>
      <c r="LQ164">
        <v>5.1999999999999998E-2</v>
      </c>
      <c r="LR164">
        <v>5.16E-2</v>
      </c>
      <c r="LS164">
        <v>5.1400000000000001E-2</v>
      </c>
      <c r="LT164">
        <v>5.1200000000000002E-2</v>
      </c>
      <c r="LU164">
        <v>5.0999999999999997E-2</v>
      </c>
      <c r="LV164">
        <v>5.0799999999999998E-2</v>
      </c>
      <c r="LW164">
        <v>5.0700000000000002E-2</v>
      </c>
      <c r="LX164">
        <v>5.0700000000000002E-2</v>
      </c>
      <c r="LY164">
        <v>5.0599999999999999E-2</v>
      </c>
      <c r="LZ164">
        <v>5.0599999999999999E-2</v>
      </c>
      <c r="MA164">
        <v>5.0700000000000002E-2</v>
      </c>
      <c r="MB164">
        <v>5.0799999999999998E-2</v>
      </c>
      <c r="MC164">
        <v>5.0900000000000001E-2</v>
      </c>
      <c r="MD164">
        <v>5.0999999999999997E-2</v>
      </c>
      <c r="ME164">
        <v>5.0999999999999997E-2</v>
      </c>
      <c r="MF164">
        <v>5.1299999999999998E-2</v>
      </c>
      <c r="MG164">
        <v>5.1499999999999997E-2</v>
      </c>
      <c r="MH164">
        <v>5.1799999999999999E-2</v>
      </c>
      <c r="MI164">
        <v>5.2200000000000003E-2</v>
      </c>
      <c r="MJ164">
        <v>5.2600000000000001E-2</v>
      </c>
      <c r="MK164">
        <v>5.3088516000000002E-2</v>
      </c>
      <c r="ML164">
        <v>5.3699999999999998E-2</v>
      </c>
      <c r="MM164">
        <v>5.4600000000000003E-2</v>
      </c>
      <c r="MN164">
        <v>5.5599999999999997E-2</v>
      </c>
      <c r="MO164">
        <v>5.6800000000000003E-2</v>
      </c>
      <c r="MP164">
        <v>5.8282133E-2</v>
      </c>
      <c r="MQ164">
        <v>6.0100000000000001E-2</v>
      </c>
      <c r="MR164">
        <v>6.2157929000000001E-2</v>
      </c>
      <c r="MS164">
        <v>6.4899999999999999E-2</v>
      </c>
      <c r="MT164">
        <v>6.7900000000000002E-2</v>
      </c>
      <c r="MU164">
        <v>7.1300000000000002E-2</v>
      </c>
      <c r="MV164">
        <v>7.5300000000000006E-2</v>
      </c>
      <c r="MW164">
        <v>7.9699999999999993E-2</v>
      </c>
      <c r="MX164">
        <v>8.4500000000000006E-2</v>
      </c>
      <c r="MY164">
        <v>8.9700000000000002E-2</v>
      </c>
      <c r="MZ164">
        <v>9.5426120000000003E-2</v>
      </c>
      <c r="NA164">
        <v>0.101386197</v>
      </c>
      <c r="NB164">
        <v>0.107631266</v>
      </c>
      <c r="NC164">
        <v>0.11414875100000001</v>
      </c>
      <c r="ND164">
        <v>0.120817155</v>
      </c>
      <c r="NE164">
        <v>0.12763306499999999</v>
      </c>
      <c r="NF164">
        <v>0.13459821</v>
      </c>
      <c r="NG164">
        <v>0.14163920299999999</v>
      </c>
      <c r="NH164">
        <v>0.14874973899999999</v>
      </c>
      <c r="NI164">
        <v>0.15602475399999999</v>
      </c>
      <c r="NJ164">
        <v>0.16332369999999999</v>
      </c>
      <c r="NK164">
        <v>0.17063973800000001</v>
      </c>
      <c r="NL164">
        <v>0.17801286299999999</v>
      </c>
      <c r="NM164">
        <v>0.185592443</v>
      </c>
      <c r="NN164">
        <v>0.19320870900000001</v>
      </c>
      <c r="NO164">
        <v>0.20084375099999999</v>
      </c>
      <c r="NP164">
        <v>0.20861819400000001</v>
      </c>
      <c r="NQ164">
        <v>0.21637548500000001</v>
      </c>
      <c r="NR164">
        <v>0.22414304299999999</v>
      </c>
      <c r="NS164">
        <v>0.23206327900000001</v>
      </c>
      <c r="NT164">
        <v>0.24001440399999999</v>
      </c>
      <c r="NU164">
        <v>0.247930288</v>
      </c>
      <c r="NV164">
        <v>0.25576216000000002</v>
      </c>
      <c r="NW164">
        <v>0.263602436</v>
      </c>
      <c r="NX164">
        <v>0.27141165699999997</v>
      </c>
      <c r="NY164">
        <v>0.27918300000000001</v>
      </c>
      <c r="NZ164">
        <v>0.28665658799999999</v>
      </c>
      <c r="OA164">
        <v>0.29398509900000003</v>
      </c>
      <c r="OB164">
        <v>0.30116864999999998</v>
      </c>
      <c r="OC164">
        <v>0.30814483799999998</v>
      </c>
      <c r="OD164">
        <v>0.31502705800000003</v>
      </c>
      <c r="OE164">
        <v>0.321729869</v>
      </c>
      <c r="OF164">
        <v>0.328025132</v>
      </c>
      <c r="OG164">
        <v>0.33411654800000001</v>
      </c>
      <c r="OH164">
        <v>0.34000778199999998</v>
      </c>
      <c r="OI164">
        <v>0.34565207399999998</v>
      </c>
      <c r="OJ164">
        <v>0.35090756400000001</v>
      </c>
      <c r="OK164">
        <v>0.35597857799999999</v>
      </c>
      <c r="OL164">
        <v>0.36086538400000001</v>
      </c>
      <c r="OM164">
        <v>0.36539697599999998</v>
      </c>
      <c r="ON164">
        <v>0.36965665199999997</v>
      </c>
      <c r="OO164">
        <v>0.37367484000000001</v>
      </c>
      <c r="OP164">
        <v>0.377365917</v>
      </c>
      <c r="OQ164">
        <v>0.38089022</v>
      </c>
      <c r="OR164">
        <v>0.38424637900000003</v>
      </c>
      <c r="OS164">
        <v>0.38738223900000002</v>
      </c>
      <c r="OT164">
        <v>0.39010462200000001</v>
      </c>
      <c r="OU164">
        <v>0.39264968</v>
      </c>
      <c r="OV164">
        <v>0.39503088600000003</v>
      </c>
      <c r="OW164">
        <v>0.39714059200000001</v>
      </c>
      <c r="OX164">
        <v>0.39916595799999999</v>
      </c>
      <c r="OY164">
        <v>0.40106847899999998</v>
      </c>
      <c r="OZ164">
        <v>0.402672052</v>
      </c>
      <c r="PA164">
        <v>0.404143751</v>
      </c>
      <c r="PB164">
        <v>0.40551635600000002</v>
      </c>
      <c r="PC164">
        <v>0.40677329899999998</v>
      </c>
      <c r="PD164">
        <v>0.40787357099999999</v>
      </c>
      <c r="PE164">
        <v>0.40890288400000002</v>
      </c>
      <c r="PF164">
        <v>0.40986463400000001</v>
      </c>
      <c r="PG164">
        <v>0.41063115</v>
      </c>
      <c r="PH164">
        <v>0.41143390499999999</v>
      </c>
      <c r="PI164">
        <v>0.412221581</v>
      </c>
      <c r="PJ164">
        <v>0.41282793899999998</v>
      </c>
      <c r="PK164">
        <v>0.41328498699999999</v>
      </c>
      <c r="PL164">
        <v>0.41368624599999998</v>
      </c>
      <c r="PM164">
        <v>0.414076</v>
      </c>
      <c r="PN164">
        <v>0.41439995200000002</v>
      </c>
      <c r="PO164">
        <v>0.414711565</v>
      </c>
      <c r="PP164">
        <v>0.415013462</v>
      </c>
      <c r="PQ164">
        <v>0.41515570899999998</v>
      </c>
      <c r="PR164">
        <v>0.41541701599999997</v>
      </c>
      <c r="PS164">
        <v>0.41572716799999998</v>
      </c>
      <c r="PT164">
        <v>0.415889591</v>
      </c>
      <c r="PU164">
        <v>0.41598027900000001</v>
      </c>
      <c r="PV164">
        <v>0.41604083800000002</v>
      </c>
      <c r="PW164">
        <v>0.41608959400000001</v>
      </c>
      <c r="PX164">
        <v>0.416240424</v>
      </c>
      <c r="PY164">
        <v>0.41637823000000002</v>
      </c>
      <c r="PZ164">
        <v>0.41648200200000002</v>
      </c>
      <c r="QA164">
        <v>0.416487724</v>
      </c>
      <c r="QB164">
        <v>0.41647052800000001</v>
      </c>
      <c r="QC164">
        <v>0.41645172200000002</v>
      </c>
      <c r="QD164">
        <v>0.41649550200000002</v>
      </c>
      <c r="QE164">
        <v>0.41654688099999998</v>
      </c>
      <c r="QF164">
        <v>0.41659900500000002</v>
      </c>
      <c r="QG164">
        <v>0.41664725499999999</v>
      </c>
      <c r="QH164">
        <v>0.41668307799999998</v>
      </c>
      <c r="QI164">
        <v>0.41669851499999999</v>
      </c>
      <c r="QJ164">
        <v>0.41669526699999998</v>
      </c>
      <c r="QK164">
        <v>0.41675245799999999</v>
      </c>
      <c r="QL164">
        <v>0.41678842900000002</v>
      </c>
      <c r="QM164">
        <v>0.41681093000000002</v>
      </c>
      <c r="QN164">
        <v>0.416831911</v>
      </c>
      <c r="QO164">
        <v>0.416805655</v>
      </c>
      <c r="QP164">
        <v>0.416742116</v>
      </c>
      <c r="QQ164">
        <v>0.41663429099999999</v>
      </c>
      <c r="QR164">
        <v>0.416651785</v>
      </c>
      <c r="QS164">
        <v>0.41668000799999999</v>
      </c>
      <c r="QT164">
        <v>0.416709304</v>
      </c>
      <c r="QU164">
        <v>0.41676637500000002</v>
      </c>
      <c r="QV164">
        <v>0.41675052000000001</v>
      </c>
      <c r="QW164">
        <v>0.41670227100000001</v>
      </c>
      <c r="QX164">
        <v>0.41668537300000003</v>
      </c>
      <c r="QY164">
        <v>0.41661912200000001</v>
      </c>
      <c r="QZ164">
        <v>0.41657283899999997</v>
      </c>
      <c r="RA164">
        <v>0.41658327000000001</v>
      </c>
      <c r="RB164">
        <v>0.41656100699999998</v>
      </c>
      <c r="RC164">
        <v>0.41651284700000002</v>
      </c>
      <c r="RD164">
        <v>0.41644808700000002</v>
      </c>
      <c r="RE164">
        <v>0.41643407900000001</v>
      </c>
      <c r="RF164">
        <v>0.41645416600000001</v>
      </c>
      <c r="RG164">
        <v>0.41645604400000003</v>
      </c>
      <c r="RH164">
        <v>0.41635534200000002</v>
      </c>
      <c r="RI164">
        <v>0.41630557200000001</v>
      </c>
      <c r="RJ164">
        <v>0.41633173800000001</v>
      </c>
      <c r="RK164">
        <v>0.41645374899999998</v>
      </c>
      <c r="RL164">
        <v>0.416480929</v>
      </c>
      <c r="RM164">
        <v>0.41641056500000001</v>
      </c>
      <c r="RN164">
        <v>0.41629803199999998</v>
      </c>
      <c r="RO164">
        <v>0.41638141899999997</v>
      </c>
      <c r="RP164">
        <v>0.416474134</v>
      </c>
      <c r="RQ164">
        <v>0.41652592999999999</v>
      </c>
      <c r="RR164">
        <v>0.41647404399999999</v>
      </c>
      <c r="RS164">
        <v>0.41651263799999999</v>
      </c>
      <c r="RT164">
        <v>0.41649881</v>
      </c>
      <c r="RU164">
        <v>0.41641524400000002</v>
      </c>
      <c r="RV164">
        <v>0.41648524999999997</v>
      </c>
      <c r="RW164">
        <v>0.41650262500000002</v>
      </c>
      <c r="RX164">
        <v>0.41648221000000002</v>
      </c>
      <c r="RY164">
        <v>0.41644045699999999</v>
      </c>
      <c r="RZ164">
        <v>0.41642469199999999</v>
      </c>
      <c r="SA164">
        <v>0.41639861500000003</v>
      </c>
      <c r="SB164">
        <v>0.41634127500000001</v>
      </c>
      <c r="SC164">
        <v>0.41624862000000001</v>
      </c>
      <c r="SD164">
        <v>0.41617369700000001</v>
      </c>
      <c r="SE164">
        <v>0.41612741399999997</v>
      </c>
      <c r="SF164">
        <v>0.416169554</v>
      </c>
      <c r="SG164">
        <v>0.41625168899999998</v>
      </c>
      <c r="SH164">
        <v>0.41629674999999999</v>
      </c>
      <c r="SI164">
        <v>0.41619130999999998</v>
      </c>
      <c r="SJ164">
        <v>0.41618672000000001</v>
      </c>
      <c r="SK164">
        <v>0.41624528199999999</v>
      </c>
      <c r="SL164">
        <v>0.41636237500000001</v>
      </c>
      <c r="SM164">
        <v>0.41641235399999998</v>
      </c>
      <c r="SN164">
        <v>0.41639101499999998</v>
      </c>
      <c r="SO164">
        <v>0.41633302</v>
      </c>
      <c r="SP164">
        <v>0.416323155</v>
      </c>
      <c r="SQ164">
        <v>0.416321039</v>
      </c>
      <c r="SR164">
        <v>0.41628921000000002</v>
      </c>
      <c r="SS164">
        <v>0.41619798499999999</v>
      </c>
      <c r="ST164">
        <v>0.41616392099999999</v>
      </c>
      <c r="SU164">
        <v>0.41620320100000002</v>
      </c>
      <c r="SV164">
        <v>0.41628274300000001</v>
      </c>
      <c r="SW164">
        <v>0.41616281900000002</v>
      </c>
      <c r="SX164">
        <v>0.41614678500000002</v>
      </c>
      <c r="SY164">
        <v>0.416152835</v>
      </c>
      <c r="SZ164">
        <v>0.41609567400000003</v>
      </c>
      <c r="TA164">
        <v>0.41587719299999998</v>
      </c>
      <c r="TB164">
        <v>0.415714115</v>
      </c>
      <c r="TC164">
        <v>0.41565483800000003</v>
      </c>
      <c r="TD164">
        <v>0.41566678899999998</v>
      </c>
      <c r="TE164">
        <v>0.41563701600000003</v>
      </c>
      <c r="TF164">
        <v>0.41558113699999999</v>
      </c>
      <c r="TG164">
        <v>0.415522695</v>
      </c>
      <c r="TH164">
        <v>0.41558232899999997</v>
      </c>
      <c r="TI164">
        <v>0.41569343199999997</v>
      </c>
      <c r="TJ164">
        <v>0.41583895700000001</v>
      </c>
      <c r="TK164">
        <v>0.41597390200000001</v>
      </c>
      <c r="TL164">
        <v>0.41607794199999998</v>
      </c>
      <c r="TM164">
        <v>0.41615077900000003</v>
      </c>
      <c r="TN164">
        <v>0.41618070000000001</v>
      </c>
      <c r="TO164">
        <v>0.41604358000000002</v>
      </c>
      <c r="TP164">
        <v>0.415909052</v>
      </c>
      <c r="TQ164">
        <v>0.41590148199999999</v>
      </c>
      <c r="TR164">
        <v>0.41597294800000001</v>
      </c>
      <c r="TS164">
        <v>0.41600337599999998</v>
      </c>
      <c r="TT164">
        <v>0.415977716</v>
      </c>
      <c r="TU164">
        <v>0.41586756699999999</v>
      </c>
      <c r="TV164">
        <v>0.41582104600000003</v>
      </c>
      <c r="TW164">
        <v>0.41580855799999999</v>
      </c>
      <c r="TX164">
        <v>0.41580948200000001</v>
      </c>
      <c r="TY164">
        <v>0.41571846600000001</v>
      </c>
      <c r="TZ164">
        <v>0.41567552099999999</v>
      </c>
      <c r="UA164">
        <v>0.41570401200000001</v>
      </c>
      <c r="UB164">
        <v>0.415717483</v>
      </c>
      <c r="UC164">
        <v>0.41563951999999998</v>
      </c>
      <c r="UD164">
        <v>0.41552883400000001</v>
      </c>
      <c r="UE164">
        <v>0.41547504099999999</v>
      </c>
      <c r="UF164">
        <v>0.41552370799999999</v>
      </c>
      <c r="UG164">
        <v>0.41553476499999997</v>
      </c>
      <c r="UH164">
        <v>0.41546857399999998</v>
      </c>
      <c r="UI164">
        <v>0.41552162199999998</v>
      </c>
      <c r="UJ164">
        <v>0.41546362599999997</v>
      </c>
      <c r="UK164">
        <v>0.41534411900000001</v>
      </c>
      <c r="UL164">
        <v>0.415261239</v>
      </c>
      <c r="UM164">
        <v>0.41519695499999998</v>
      </c>
      <c r="UN164">
        <v>0.41512674100000002</v>
      </c>
      <c r="UO164">
        <v>0.41504040399999997</v>
      </c>
      <c r="UP164">
        <v>0.41502159799999999</v>
      </c>
      <c r="UQ164">
        <v>0.41504117800000001</v>
      </c>
      <c r="UR164">
        <v>0.41507849099999999</v>
      </c>
      <c r="US164">
        <v>0.41507419899999998</v>
      </c>
      <c r="UT164">
        <v>0.41481822699999998</v>
      </c>
      <c r="UU164">
        <v>0.414627939</v>
      </c>
      <c r="UV164">
        <v>0.414668649</v>
      </c>
      <c r="UW164">
        <v>0.41458559</v>
      </c>
      <c r="UX164">
        <v>0.414532542</v>
      </c>
      <c r="UY164">
        <v>0.414495528</v>
      </c>
      <c r="UZ164">
        <v>0.41441264700000002</v>
      </c>
      <c r="VA164">
        <v>0.41433462500000001</v>
      </c>
      <c r="VB164">
        <v>0.41426616900000002</v>
      </c>
      <c r="VC164">
        <v>0.414212197</v>
      </c>
      <c r="VD164">
        <v>0.41422626400000001</v>
      </c>
      <c r="VE164">
        <v>0.41412991300000002</v>
      </c>
      <c r="VF164">
        <v>0.41397303299999999</v>
      </c>
      <c r="VG164">
        <v>0.41396427200000002</v>
      </c>
      <c r="VH164">
        <v>0.41394758199999998</v>
      </c>
      <c r="VI164">
        <v>0.41386917200000001</v>
      </c>
      <c r="VJ164">
        <v>0.41368514299999998</v>
      </c>
      <c r="VK164">
        <v>0.41362163400000002</v>
      </c>
      <c r="VL164">
        <v>0.41363683299999998</v>
      </c>
      <c r="VM164">
        <v>0.41368529199999998</v>
      </c>
      <c r="VN164">
        <v>0.41360679299999997</v>
      </c>
      <c r="VO164">
        <v>0.41341221299999997</v>
      </c>
      <c r="VP164">
        <v>0.41318529799999998</v>
      </c>
      <c r="VQ164">
        <v>0.41296452299999997</v>
      </c>
      <c r="VR164">
        <v>0.41290378599999999</v>
      </c>
      <c r="VS164">
        <v>0.41284856199999997</v>
      </c>
      <c r="VT164">
        <v>0.41277506899999999</v>
      </c>
      <c r="VU164">
        <v>0.41261357100000001</v>
      </c>
      <c r="VV164">
        <v>0.41260522599999999</v>
      </c>
      <c r="VW164">
        <v>0.41254702199999999</v>
      </c>
      <c r="VX164">
        <v>0.41233816699999998</v>
      </c>
      <c r="VY164">
        <v>0.41203001099999997</v>
      </c>
      <c r="VZ164">
        <v>0.411869347</v>
      </c>
      <c r="WA164">
        <v>0.41180193399999998</v>
      </c>
      <c r="WB164">
        <v>0.41169667199999999</v>
      </c>
      <c r="WC164">
        <v>0.41131344399999997</v>
      </c>
      <c r="WD164">
        <v>0.41100281500000002</v>
      </c>
      <c r="WE164">
        <v>0.41089484100000001</v>
      </c>
      <c r="WF164">
        <v>0.41069486700000002</v>
      </c>
      <c r="WG164">
        <v>0.41051611300000002</v>
      </c>
      <c r="WH164">
        <v>0.41030663299999998</v>
      </c>
      <c r="WI164">
        <v>0.40995320699999999</v>
      </c>
      <c r="WJ164">
        <v>0.40970906600000001</v>
      </c>
      <c r="WK164">
        <v>0.40942263600000001</v>
      </c>
      <c r="WL164">
        <v>0.40906381600000002</v>
      </c>
      <c r="WM164">
        <v>0.40881246300000001</v>
      </c>
      <c r="WN164">
        <v>0.40840894</v>
      </c>
      <c r="WO164">
        <v>0.40797615100000001</v>
      </c>
      <c r="WP164">
        <v>0.40767550499999999</v>
      </c>
      <c r="WQ164">
        <v>0.407404989</v>
      </c>
      <c r="WR164">
        <v>0.40692615500000001</v>
      </c>
      <c r="WS164">
        <v>0.40625700399999998</v>
      </c>
      <c r="WT164">
        <v>0.40584915900000001</v>
      </c>
      <c r="WU164">
        <v>0.40546155</v>
      </c>
      <c r="WV164">
        <v>0.40511602200000002</v>
      </c>
      <c r="WW164">
        <v>0.40484315199999998</v>
      </c>
      <c r="WX164">
        <v>0.40431734899999999</v>
      </c>
      <c r="WY164">
        <v>0.403934866</v>
      </c>
      <c r="WZ164">
        <v>0.40369391399999999</v>
      </c>
      <c r="XA164">
        <v>0.40350165999999998</v>
      </c>
      <c r="XB164">
        <v>0.40349310599999999</v>
      </c>
      <c r="XC164">
        <v>0.40335217099999998</v>
      </c>
      <c r="XD164">
        <v>0.4029181</v>
      </c>
      <c r="XE164">
        <v>0.40282267300000002</v>
      </c>
      <c r="XF164">
        <v>0.40270286799999999</v>
      </c>
      <c r="XG164">
        <v>0.40262278899999998</v>
      </c>
      <c r="XH164">
        <v>0.402725518</v>
      </c>
      <c r="XI164">
        <v>0.40253204100000001</v>
      </c>
      <c r="XJ164">
        <v>0.402388841</v>
      </c>
      <c r="XK164">
        <v>0.40239271500000001</v>
      </c>
      <c r="XL164">
        <v>0.40268215499999999</v>
      </c>
      <c r="XM164">
        <v>0.40264087900000001</v>
      </c>
      <c r="XN164">
        <v>0.40243971299999998</v>
      </c>
      <c r="XO164">
        <v>0.40220812</v>
      </c>
      <c r="XP164">
        <v>0.40211319899999998</v>
      </c>
      <c r="XQ164">
        <v>0.40223276600000002</v>
      </c>
      <c r="XR164">
        <v>0.40250918299999999</v>
      </c>
      <c r="XS164">
        <v>0.40270784500000001</v>
      </c>
      <c r="XT164">
        <v>0.40268590999999998</v>
      </c>
      <c r="XU164">
        <v>0.40266165100000001</v>
      </c>
      <c r="XV164">
        <v>0.40272045099999998</v>
      </c>
      <c r="XW164">
        <v>0.402632773</v>
      </c>
      <c r="XX164">
        <v>0.40275526</v>
      </c>
      <c r="XY164">
        <v>0.40296280400000001</v>
      </c>
      <c r="XZ164">
        <v>0.40307712600000001</v>
      </c>
      <c r="YA164">
        <v>0.40286862899999998</v>
      </c>
      <c r="YB164">
        <v>0.402826399</v>
      </c>
      <c r="YC164">
        <v>0.40297463500000003</v>
      </c>
      <c r="YD164">
        <v>0.40302488199999997</v>
      </c>
      <c r="YE164">
        <v>0.40331798800000002</v>
      </c>
      <c r="YF164">
        <v>0.403642952</v>
      </c>
      <c r="YG164">
        <v>0.40388244400000001</v>
      </c>
      <c r="YH164">
        <v>0.40361440199999998</v>
      </c>
      <c r="YI164">
        <v>0.40361618999999999</v>
      </c>
      <c r="YJ164">
        <v>0.40384107800000002</v>
      </c>
      <c r="YK164">
        <v>0.404237181</v>
      </c>
      <c r="YL164">
        <v>0.404378444</v>
      </c>
      <c r="YM164">
        <v>0.40457209900000002</v>
      </c>
      <c r="YN164">
        <v>0.40476822899999998</v>
      </c>
      <c r="YO164">
        <v>0.404327661</v>
      </c>
      <c r="YP164">
        <v>0.40404501599999998</v>
      </c>
      <c r="YQ164">
        <v>0.403917046</v>
      </c>
      <c r="YR164">
        <v>0.40374871200000001</v>
      </c>
      <c r="YS164">
        <v>0.40379604699999999</v>
      </c>
      <c r="YT164">
        <v>0.40391160300000001</v>
      </c>
      <c r="YU164">
        <v>0.40402933000000002</v>
      </c>
      <c r="YV164">
        <v>0.40407501299999998</v>
      </c>
      <c r="YW164">
        <v>0.404205553</v>
      </c>
      <c r="YX164">
        <v>0.40442446399999998</v>
      </c>
      <c r="YY164">
        <v>0.40458824100000002</v>
      </c>
      <c r="YZ164">
        <v>0.40478461700000001</v>
      </c>
      <c r="ZA164">
        <v>0.40491066100000001</v>
      </c>
      <c r="ZB164">
        <v>0.40492671400000002</v>
      </c>
      <c r="ZC164">
        <v>0.40500762499999998</v>
      </c>
      <c r="ZD164">
        <v>0.40527417700000001</v>
      </c>
      <c r="ZE164">
        <v>0.40556855600000002</v>
      </c>
      <c r="ZF164">
        <v>0.40566218700000001</v>
      </c>
      <c r="ZG164">
        <v>0.40565267700000002</v>
      </c>
      <c r="ZH164">
        <v>0.40568576200000001</v>
      </c>
      <c r="ZI164">
        <v>0.40577496000000002</v>
      </c>
      <c r="ZJ164">
        <v>0.405792237</v>
      </c>
      <c r="ZK164">
        <v>0.40592898300000002</v>
      </c>
      <c r="ZL164">
        <v>0.40614728300000003</v>
      </c>
      <c r="ZM164">
        <v>0.406251892</v>
      </c>
      <c r="ZN164">
        <v>0.40634310699999998</v>
      </c>
      <c r="ZO164">
        <v>0.40642413999999999</v>
      </c>
      <c r="ZP164">
        <v>0.40651358199999998</v>
      </c>
      <c r="ZQ164">
        <v>0.40666870599999999</v>
      </c>
      <c r="ZR164">
        <v>0.406842973</v>
      </c>
      <c r="ZS164">
        <v>0.40705873399999998</v>
      </c>
      <c r="ZT164">
        <v>0.40724064500000001</v>
      </c>
      <c r="ZU164">
        <v>0.40723942200000002</v>
      </c>
      <c r="ZV164">
        <v>0.407212727</v>
      </c>
      <c r="ZW164">
        <v>0.40736809600000001</v>
      </c>
      <c r="ZX164">
        <v>0.40757508199999998</v>
      </c>
      <c r="ZY164">
        <v>0.40781188099999999</v>
      </c>
      <c r="ZZ164">
        <v>0.40806118600000002</v>
      </c>
      <c r="AAA164">
        <v>0.408091062</v>
      </c>
      <c r="AAB164">
        <v>0.40796128700000001</v>
      </c>
      <c r="AAC164">
        <v>0.40805699699999998</v>
      </c>
      <c r="AAD164">
        <v>0.40833418999999999</v>
      </c>
      <c r="AAE164">
        <v>0.408501577</v>
      </c>
      <c r="AAF164">
        <v>0.40857374200000002</v>
      </c>
      <c r="AAG164">
        <v>0.40861786700000002</v>
      </c>
      <c r="AAH164">
        <v>0.40859297500000002</v>
      </c>
      <c r="AAI164">
        <v>0.40861765300000003</v>
      </c>
      <c r="AAJ164">
        <v>0.40888117699999998</v>
      </c>
      <c r="AAK164">
        <v>0.40913091200000001</v>
      </c>
      <c r="AAL164">
        <v>0.40912082100000002</v>
      </c>
      <c r="AAM164">
        <v>0.40910103599999997</v>
      </c>
      <c r="AAN164">
        <v>0.40900862799999999</v>
      </c>
      <c r="AAO164">
        <v>0.40895236400000001</v>
      </c>
      <c r="AAP164">
        <v>0.40915112399999998</v>
      </c>
      <c r="AAQ164">
        <v>0.40941312000000002</v>
      </c>
      <c r="AAR164">
        <v>0.40958032300000002</v>
      </c>
      <c r="AAS164">
        <v>0.409692638</v>
      </c>
      <c r="AAT164">
        <v>0.40966374</v>
      </c>
      <c r="AAU164">
        <v>0.40925778200000001</v>
      </c>
      <c r="AAV164">
        <v>0.40897801900000003</v>
      </c>
      <c r="AAW164">
        <v>0.40924068800000002</v>
      </c>
      <c r="AAX164">
        <v>0.40952992900000001</v>
      </c>
      <c r="AAY164">
        <v>0.40972098299999998</v>
      </c>
      <c r="AAZ164">
        <v>0.40992812099999998</v>
      </c>
      <c r="ABA164">
        <v>0.40979746</v>
      </c>
      <c r="ABB164">
        <v>0.40952677999999998</v>
      </c>
      <c r="ABC164">
        <v>0.409584634</v>
      </c>
      <c r="ABD164">
        <v>0.40983721200000001</v>
      </c>
      <c r="ABE164">
        <v>0.409890113</v>
      </c>
      <c r="ABF164">
        <v>0.40979051900000002</v>
      </c>
      <c r="ABG164">
        <v>0.40972502</v>
      </c>
      <c r="ABH164">
        <v>0.40973104300000002</v>
      </c>
      <c r="ABI164">
        <v>0.40977125399999997</v>
      </c>
      <c r="ABJ164">
        <v>0.40977782899999998</v>
      </c>
      <c r="ABK164">
        <v>0.40974737300000003</v>
      </c>
      <c r="ABL164">
        <v>0.409624447</v>
      </c>
      <c r="ABM164">
        <v>0.40951164400000001</v>
      </c>
      <c r="ABN164">
        <v>0.40951332600000001</v>
      </c>
      <c r="ABO164">
        <v>0.40953968400000001</v>
      </c>
      <c r="ABP164">
        <v>0.40963365200000001</v>
      </c>
      <c r="ABQ164">
        <v>0.40971970000000002</v>
      </c>
      <c r="ABR164">
        <v>0.409520573</v>
      </c>
      <c r="ABS164">
        <v>0.40915100199999999</v>
      </c>
      <c r="ABT164">
        <v>0.40907525900000002</v>
      </c>
      <c r="ABU164">
        <v>0.40928496599999997</v>
      </c>
      <c r="ABV164">
        <v>0.40931129399999999</v>
      </c>
      <c r="ABW164">
        <v>0.40918420900000002</v>
      </c>
      <c r="ABX164">
        <v>0.40912262399999999</v>
      </c>
      <c r="ABY164">
        <v>0.40892316200000001</v>
      </c>
      <c r="ABZ164">
        <v>0.40870287500000002</v>
      </c>
      <c r="ACA164">
        <v>0.40860673600000003</v>
      </c>
      <c r="ACB164">
        <v>0.40854530500000003</v>
      </c>
      <c r="ACC164">
        <v>0.408465464</v>
      </c>
      <c r="ACD164">
        <v>0.40837764199999999</v>
      </c>
      <c r="ACE164">
        <v>0.408249274</v>
      </c>
      <c r="ACF164">
        <v>0.40805696699999999</v>
      </c>
      <c r="ACG164">
        <v>0.40802164899999999</v>
      </c>
      <c r="ACH164">
        <v>0.40814610200000001</v>
      </c>
      <c r="ACI164">
        <v>0.40809005300000001</v>
      </c>
      <c r="ACJ164">
        <v>0.40784728999999997</v>
      </c>
      <c r="ACK164">
        <v>0.40769877100000002</v>
      </c>
      <c r="ACL164">
        <v>0.407587221</v>
      </c>
      <c r="ACM164">
        <v>0.4074624</v>
      </c>
      <c r="ACN164">
        <v>0.40752685900000002</v>
      </c>
      <c r="ACO164">
        <v>0.40757676300000001</v>
      </c>
      <c r="ACP164">
        <v>0.40734329699999999</v>
      </c>
      <c r="ACQ164">
        <v>0.40709065799999999</v>
      </c>
      <c r="ACR164">
        <v>0.40693865299999998</v>
      </c>
      <c r="ACS164">
        <v>0.40681401499999997</v>
      </c>
      <c r="ACT164">
        <v>0.40684388999999999</v>
      </c>
      <c r="ACU164">
        <v>0.40693479999999999</v>
      </c>
      <c r="ACV164">
        <v>0.40681713400000002</v>
      </c>
      <c r="ACW164">
        <v>0.406503216</v>
      </c>
      <c r="ACX164">
        <v>0.40629225600000002</v>
      </c>
      <c r="ACY164">
        <v>0.40630127500000002</v>
      </c>
      <c r="ACZ164">
        <v>0.406282164</v>
      </c>
      <c r="ADA164">
        <v>0.406159728</v>
      </c>
      <c r="ADB164">
        <v>0.40604310199999999</v>
      </c>
      <c r="ADC164">
        <v>0.40584850099999997</v>
      </c>
      <c r="ADD164">
        <v>0.40561839900000002</v>
      </c>
      <c r="ADE164">
        <v>0.40548171300000002</v>
      </c>
      <c r="ADF164">
        <v>0.40535946099999998</v>
      </c>
      <c r="ADG164">
        <v>0.40514794900000001</v>
      </c>
      <c r="ADH164">
        <v>0.404915676</v>
      </c>
      <c r="ADI164">
        <v>0.40478779599999998</v>
      </c>
      <c r="ADJ164">
        <v>0.40468982399999998</v>
      </c>
      <c r="ADK164">
        <v>0.40432875299999999</v>
      </c>
      <c r="ADL164">
        <v>0.40391386499999998</v>
      </c>
      <c r="ADM164">
        <v>0.40357692099999998</v>
      </c>
      <c r="ADN164">
        <v>0.40321933799999998</v>
      </c>
      <c r="ADO164">
        <v>0.40270803500000002</v>
      </c>
      <c r="ADP164">
        <v>0.40211582400000001</v>
      </c>
      <c r="ADQ164">
        <v>0.40159394100000001</v>
      </c>
      <c r="ADR164">
        <v>0.40108233399999998</v>
      </c>
      <c r="ADS164">
        <v>0.40048623799999999</v>
      </c>
      <c r="ADT164">
        <v>0.39981978200000001</v>
      </c>
      <c r="ADU164">
        <v>0.39918916199999999</v>
      </c>
      <c r="ADV164">
        <v>0.398382931</v>
      </c>
      <c r="ADW164">
        <v>0.39755948600000002</v>
      </c>
      <c r="ADX164">
        <v>0.39662531499999998</v>
      </c>
      <c r="ADY164">
        <v>0.39571435300000002</v>
      </c>
      <c r="ADZ164">
        <v>0.39506422499999999</v>
      </c>
      <c r="AEA164">
        <v>0.39443592999999999</v>
      </c>
      <c r="AEB164">
        <v>0.39339516200000002</v>
      </c>
      <c r="AEC164">
        <v>0.39221844300000003</v>
      </c>
      <c r="AED164">
        <v>0.391339926</v>
      </c>
      <c r="AEE164">
        <v>0.39064900600000002</v>
      </c>
      <c r="AEF164">
        <v>0.38985430399999998</v>
      </c>
      <c r="AEG164">
        <v>0.38896416499999997</v>
      </c>
      <c r="AEH164">
        <v>0.388110446</v>
      </c>
      <c r="AEI164">
        <v>0.38728660300000001</v>
      </c>
      <c r="AEJ164">
        <v>0.38650333599999998</v>
      </c>
      <c r="AEK164">
        <v>0.38592671899999997</v>
      </c>
      <c r="AEL164">
        <v>0.38536716399999998</v>
      </c>
      <c r="AEM164">
        <v>0.38478926200000002</v>
      </c>
      <c r="AEN164">
        <v>0.384219861</v>
      </c>
      <c r="AEO164">
        <v>0.38368914199999998</v>
      </c>
      <c r="AEP164">
        <v>0.38316013599999998</v>
      </c>
      <c r="AEQ164">
        <v>0.38289404199999999</v>
      </c>
      <c r="AER164">
        <v>0.38269289699999998</v>
      </c>
      <c r="AES164">
        <v>0.38233754599999997</v>
      </c>
      <c r="AET164">
        <v>0.38191155700000001</v>
      </c>
      <c r="AEU164">
        <v>0.38166387299999999</v>
      </c>
      <c r="AEV164">
        <v>0.38156226100000001</v>
      </c>
      <c r="AEW164">
        <v>0.38138961500000002</v>
      </c>
      <c r="AEX164">
        <v>0.38109425699999999</v>
      </c>
      <c r="AEY164">
        <v>0.38090827900000002</v>
      </c>
      <c r="AEZ164">
        <v>0.38094812300000003</v>
      </c>
      <c r="AFA164">
        <v>0.380922804</v>
      </c>
      <c r="AFB164">
        <v>0.380675822</v>
      </c>
      <c r="AFC164">
        <v>0.380464158</v>
      </c>
      <c r="AFD164">
        <v>0.38058381200000002</v>
      </c>
      <c r="AFE164">
        <v>0.38070052900000001</v>
      </c>
      <c r="AFF164">
        <v>0.38058408700000002</v>
      </c>
      <c r="AFG164">
        <v>0.38045360900000003</v>
      </c>
      <c r="AFH164">
        <v>0.38043000199999999</v>
      </c>
      <c r="AFI164">
        <v>0.380430094</v>
      </c>
      <c r="AFJ164">
        <v>0.380334536</v>
      </c>
      <c r="AFK164">
        <v>0.38020216200000001</v>
      </c>
      <c r="AFL164">
        <v>0.38017017800000003</v>
      </c>
      <c r="AFM164">
        <v>0.38019665899999999</v>
      </c>
      <c r="AFN164">
        <v>0.38012256700000002</v>
      </c>
      <c r="AFO164">
        <v>0.379963314</v>
      </c>
      <c r="AFP164">
        <v>0.37987894799999999</v>
      </c>
      <c r="AFQ164">
        <v>0.379892709</v>
      </c>
      <c r="AFR164">
        <v>0.379878092</v>
      </c>
      <c r="AFS164">
        <v>0.37981610999999998</v>
      </c>
      <c r="AFT164">
        <v>0.37976834599999998</v>
      </c>
      <c r="AFU164">
        <v>0.37973379299999999</v>
      </c>
      <c r="AFV164">
        <v>0.37968823000000002</v>
      </c>
      <c r="AFW164">
        <v>0.37966685700000002</v>
      </c>
      <c r="AFX164">
        <v>0.379645605</v>
      </c>
      <c r="AFY164">
        <v>0.379672911</v>
      </c>
      <c r="AFZ164">
        <v>0.37969122799999999</v>
      </c>
      <c r="AGA164">
        <v>0.37968923999999998</v>
      </c>
      <c r="AGB164">
        <v>0.37969193000000001</v>
      </c>
      <c r="AGC164">
        <v>0.37978232099999998</v>
      </c>
      <c r="AGD164">
        <v>0.37990393099999997</v>
      </c>
      <c r="AGE164">
        <v>0.37991255400000001</v>
      </c>
      <c r="AGF164">
        <v>0.37984412000000001</v>
      </c>
      <c r="AGG164">
        <v>0.37989509399999999</v>
      </c>
      <c r="AGH164">
        <v>0.38007776900000001</v>
      </c>
      <c r="AGI164">
        <v>0.38019100099999997</v>
      </c>
      <c r="AGJ164">
        <v>0.38018253099999999</v>
      </c>
      <c r="AGK164">
        <v>0.38023555399999998</v>
      </c>
      <c r="AGL164">
        <v>0.38047455499999999</v>
      </c>
      <c r="AGM164">
        <v>0.38068212099999998</v>
      </c>
      <c r="AGN164">
        <v>0.380684996</v>
      </c>
      <c r="AGO164">
        <v>0.38069043800000002</v>
      </c>
      <c r="AGP164">
        <v>0.38085421699999999</v>
      </c>
      <c r="AGQ164">
        <v>0.38101768899999999</v>
      </c>
      <c r="AGR164">
        <v>0.38109052700000001</v>
      </c>
      <c r="AGS164">
        <v>0.38115474199999999</v>
      </c>
      <c r="AGT164">
        <v>0.381316135</v>
      </c>
      <c r="AGU164">
        <v>0.38149893200000001</v>
      </c>
      <c r="AGV164">
        <v>0.38164457699999998</v>
      </c>
      <c r="AGW164">
        <v>0.38177655399999999</v>
      </c>
      <c r="AGX164">
        <v>0.38189862299999999</v>
      </c>
      <c r="AGY164">
        <v>0.382011885</v>
      </c>
      <c r="AGZ164">
        <v>0.38219184</v>
      </c>
      <c r="AHA164">
        <v>0.38244554800000002</v>
      </c>
      <c r="AHB164">
        <v>0.382601988</v>
      </c>
      <c r="AHC164">
        <v>0.38259146900000002</v>
      </c>
      <c r="AHD164">
        <v>0.38265259499999998</v>
      </c>
      <c r="AHE164">
        <v>0.38291963699999998</v>
      </c>
      <c r="AHF164">
        <v>0.38316563999999997</v>
      </c>
      <c r="AHG164">
        <v>0.38328553799999998</v>
      </c>
      <c r="AHH164">
        <v>0.38340708699999998</v>
      </c>
      <c r="AHI164">
        <v>0.38363627300000003</v>
      </c>
      <c r="AHJ164">
        <v>0.38386527399999998</v>
      </c>
      <c r="AHK164">
        <v>0.38401529200000001</v>
      </c>
      <c r="AHL164">
        <v>0.38415488199999998</v>
      </c>
      <c r="AHM164">
        <v>0.38427731900000001</v>
      </c>
      <c r="AHN164">
        <v>0.384403669</v>
      </c>
      <c r="AHO164">
        <v>0.38458087000000002</v>
      </c>
      <c r="AHP164">
        <v>0.384767307</v>
      </c>
      <c r="AHQ164">
        <v>0.38489876299999998</v>
      </c>
      <c r="AHR164">
        <v>0.38500835700000002</v>
      </c>
      <c r="AHS164">
        <v>0.38517849500000001</v>
      </c>
      <c r="AHT164">
        <v>0.38539015900000001</v>
      </c>
      <c r="AHU164">
        <v>0.38553907599999998</v>
      </c>
      <c r="AHV164">
        <v>0.38561310599999998</v>
      </c>
      <c r="AHW164">
        <v>0.385694445</v>
      </c>
      <c r="AHX164">
        <v>0.38578884000000002</v>
      </c>
      <c r="AHY164">
        <v>0.38590601699999999</v>
      </c>
      <c r="AHZ164">
        <v>0.38609496100000001</v>
      </c>
      <c r="AIA164">
        <v>0.38625928999999998</v>
      </c>
      <c r="AIB164">
        <v>0.38626935000000001</v>
      </c>
      <c r="AIC164">
        <v>0.38628531199999999</v>
      </c>
      <c r="AID164">
        <v>0.38643514600000001</v>
      </c>
      <c r="AIE164">
        <v>0.386583238</v>
      </c>
      <c r="AIF164">
        <v>0.386689742</v>
      </c>
      <c r="AIG164">
        <v>0.38679951899999998</v>
      </c>
      <c r="AIH164">
        <v>0.38696779199999998</v>
      </c>
      <c r="AII164">
        <v>0.38714395400000001</v>
      </c>
      <c r="AIJ164">
        <v>0.38721954400000003</v>
      </c>
      <c r="AIK164">
        <v>0.38725636000000002</v>
      </c>
      <c r="AIL164">
        <v>0.38731213599999997</v>
      </c>
      <c r="AIM164">
        <v>0.38737885700000002</v>
      </c>
      <c r="AIN164">
        <v>0.38742784400000002</v>
      </c>
      <c r="AIO164">
        <v>0.38746190899999999</v>
      </c>
      <c r="AIP164">
        <v>0.38755700799999998</v>
      </c>
      <c r="AIQ164">
        <v>0.38773579899999999</v>
      </c>
      <c r="AIR164">
        <v>0.38782138900000002</v>
      </c>
      <c r="AIS164">
        <v>0.387703203</v>
      </c>
      <c r="AIT164">
        <v>0.387643238</v>
      </c>
      <c r="AIU164">
        <v>0.38777481800000002</v>
      </c>
      <c r="AIV164">
        <v>0.38786896799999998</v>
      </c>
      <c r="AIW164">
        <v>0.38774286299999999</v>
      </c>
      <c r="AIX164">
        <v>0.38763015099999998</v>
      </c>
      <c r="AIY164">
        <v>0.38775695999999998</v>
      </c>
      <c r="AIZ164">
        <v>0.38788551100000002</v>
      </c>
      <c r="AJA164">
        <v>0.38769626200000001</v>
      </c>
      <c r="AJB164">
        <v>0.38748582100000001</v>
      </c>
      <c r="AJC164">
        <v>0.38748310000000002</v>
      </c>
      <c r="AJD164">
        <v>0.38752046600000001</v>
      </c>
      <c r="AJE164">
        <v>0.38748120400000002</v>
      </c>
      <c r="AJF164">
        <v>0.38741295199999998</v>
      </c>
      <c r="AJG164">
        <v>0.38727412700000002</v>
      </c>
      <c r="AJH164">
        <v>0.38709028899999998</v>
      </c>
      <c r="AJI164">
        <v>0.38700940900000003</v>
      </c>
      <c r="AJJ164">
        <v>0.38703668400000002</v>
      </c>
      <c r="AJK164">
        <v>0.38696935100000002</v>
      </c>
      <c r="AJL164">
        <v>0.38673774999999999</v>
      </c>
      <c r="AJM164">
        <v>0.38655109999999998</v>
      </c>
      <c r="AJN164">
        <v>0.38651422200000002</v>
      </c>
      <c r="AJO164">
        <v>0.386450405</v>
      </c>
      <c r="AJP164">
        <v>0.386230301</v>
      </c>
      <c r="AJQ164">
        <v>0.38601548800000002</v>
      </c>
      <c r="AJR164">
        <v>0.38593876700000002</v>
      </c>
      <c r="AJS164">
        <v>0.38586213699999999</v>
      </c>
      <c r="AJT164">
        <v>0.38556222400000001</v>
      </c>
      <c r="AJU164">
        <v>0.38525463599999998</v>
      </c>
      <c r="AJV164">
        <v>0.384992426</v>
      </c>
      <c r="AJW164">
        <v>0.38474220199999998</v>
      </c>
      <c r="AJX164">
        <v>0.38449546400000001</v>
      </c>
      <c r="AJY164">
        <v>0.384235365</v>
      </c>
      <c r="AJZ164">
        <v>0.38387270400000001</v>
      </c>
      <c r="AKA164">
        <v>0.38348815000000003</v>
      </c>
      <c r="AKB164">
        <v>0.383141911</v>
      </c>
      <c r="AKC164">
        <v>0.382814722</v>
      </c>
      <c r="AKD164">
        <v>0.38242891400000001</v>
      </c>
      <c r="AKE164">
        <v>0.38200081600000002</v>
      </c>
      <c r="AKF164">
        <v>0.38159305199999999</v>
      </c>
      <c r="AKG164">
        <v>0.38119271900000001</v>
      </c>
      <c r="AKH164">
        <v>0.38074379899999999</v>
      </c>
      <c r="AKI164">
        <v>0.38025228</v>
      </c>
      <c r="AKJ164">
        <v>0.37973458799999998</v>
      </c>
      <c r="AKK164">
        <v>0.379148033</v>
      </c>
      <c r="AKL164">
        <v>0.37856750099999997</v>
      </c>
      <c r="AKM164">
        <v>0.37802785300000002</v>
      </c>
      <c r="AKN164">
        <v>0.37745472099999999</v>
      </c>
      <c r="AKO164">
        <v>0.37670579500000001</v>
      </c>
      <c r="AKP164">
        <v>0.37597249300000002</v>
      </c>
      <c r="AKQ164">
        <v>0.37546648100000002</v>
      </c>
      <c r="AKR164">
        <v>0.37494937</v>
      </c>
      <c r="AKS164">
        <v>0.37412182599999999</v>
      </c>
      <c r="AKT164">
        <v>0.37327309199999997</v>
      </c>
      <c r="AKU164">
        <v>0.37256510999999998</v>
      </c>
      <c r="AKV164">
        <v>0.371897429</v>
      </c>
      <c r="AKW164">
        <v>0.37113440599999997</v>
      </c>
      <c r="AKX164">
        <v>0.370308421</v>
      </c>
      <c r="AKY164">
        <v>0.36941103600000003</v>
      </c>
      <c r="AKZ164">
        <v>0.368550559</v>
      </c>
      <c r="ALA164">
        <v>0.36773267799999998</v>
      </c>
      <c r="ALB164">
        <v>0.366874005</v>
      </c>
      <c r="ALC164">
        <v>0.36594234199999998</v>
      </c>
      <c r="ALD164">
        <v>0.36503382600000001</v>
      </c>
      <c r="ALE164">
        <v>0.36407641699999999</v>
      </c>
      <c r="ALF164">
        <v>0.36301259299999999</v>
      </c>
      <c r="ALG164">
        <v>0.36199925500000002</v>
      </c>
      <c r="ALH164">
        <v>0.36109217599999999</v>
      </c>
      <c r="ALI164">
        <v>0.36016693399999999</v>
      </c>
      <c r="ALJ164">
        <v>0.35917894500000003</v>
      </c>
      <c r="ALK164">
        <v>0.35818224100000001</v>
      </c>
      <c r="ALL164">
        <v>0.35715553999999999</v>
      </c>
      <c r="ALM164">
        <v>0.35614079500000001</v>
      </c>
      <c r="ALN164">
        <v>0.35514763900000001</v>
      </c>
      <c r="ALO164">
        <v>0.35417441900000002</v>
      </c>
      <c r="ALP164">
        <v>0.353215999</v>
      </c>
      <c r="ALQ164">
        <v>0.35226069900000001</v>
      </c>
      <c r="ALR164">
        <v>0.35130286100000002</v>
      </c>
      <c r="ALS164">
        <v>0.35035813999999998</v>
      </c>
      <c r="ALT164">
        <v>0.34933385500000003</v>
      </c>
      <c r="ALU164">
        <v>0.34830409600000001</v>
      </c>
      <c r="ALV164">
        <v>0.34731732999999998</v>
      </c>
      <c r="ALW164">
        <v>0.34635738100000002</v>
      </c>
      <c r="ALX164">
        <v>0.34539058299999997</v>
      </c>
      <c r="ALY164">
        <v>0.34441913699999999</v>
      </c>
      <c r="ALZ164">
        <v>0.343446682</v>
      </c>
      <c r="AMA164">
        <v>0.34249633600000001</v>
      </c>
      <c r="AMB164">
        <v>0.34159928699999997</v>
      </c>
      <c r="AMC164">
        <v>0.34073590500000001</v>
      </c>
      <c r="AMD164">
        <v>0.33978014600000001</v>
      </c>
      <c r="AME164">
        <v>0.33871990000000002</v>
      </c>
      <c r="AMF164">
        <v>0.33770307500000002</v>
      </c>
      <c r="AMG164">
        <v>0.33679804600000002</v>
      </c>
      <c r="AMH164">
        <v>0.33588506600000001</v>
      </c>
      <c r="AMI164">
        <v>0.33486753800000002</v>
      </c>
      <c r="AMJ164">
        <v>0.33379683399999999</v>
      </c>
      <c r="AMK164">
        <v>0.33271995399999998</v>
      </c>
      <c r="AML164">
        <v>0.331700836</v>
      </c>
      <c r="AMM164">
        <v>0.33062814600000001</v>
      </c>
      <c r="AMN164">
        <v>0.329466288</v>
      </c>
      <c r="AMO164">
        <v>0.32814352600000002</v>
      </c>
      <c r="AMP164">
        <v>0.32687020900000002</v>
      </c>
      <c r="AMQ164">
        <v>0.32552307699999999</v>
      </c>
      <c r="AMR164">
        <v>0.32412175999999998</v>
      </c>
      <c r="AMS164">
        <v>0.32237765800000001</v>
      </c>
      <c r="AMT164">
        <v>0.32065569599999999</v>
      </c>
      <c r="AMU164">
        <v>0.31889975999999998</v>
      </c>
      <c r="AMV164">
        <v>0.31712896400000001</v>
      </c>
      <c r="AMW164">
        <v>0.31498672999999999</v>
      </c>
      <c r="AMX164">
        <v>0.31281645699999999</v>
      </c>
      <c r="AMY164">
        <v>0.31037498499999999</v>
      </c>
      <c r="AMZ164">
        <v>0.30792354300000002</v>
      </c>
      <c r="ANA164">
        <v>0.30518347200000001</v>
      </c>
      <c r="ANB164">
        <v>0.302333623</v>
      </c>
      <c r="ANC164">
        <v>0.299172732</v>
      </c>
      <c r="AND164">
        <v>0.295904479</v>
      </c>
      <c r="ANE164">
        <v>0.29233077800000001</v>
      </c>
      <c r="ANF164">
        <v>0.28859027199999998</v>
      </c>
      <c r="ANG164">
        <v>0.284580585</v>
      </c>
      <c r="ANH164">
        <v>0.28040320499999999</v>
      </c>
      <c r="ANI164">
        <v>0.27601981799999997</v>
      </c>
      <c r="ANJ164">
        <v>0.27142333099999999</v>
      </c>
      <c r="ANK164">
        <v>0.26676238400000002</v>
      </c>
      <c r="ANL164">
        <v>0.26191863900000001</v>
      </c>
      <c r="ANM164">
        <v>0.25689961900000002</v>
      </c>
      <c r="ANN164">
        <v>0.251687573</v>
      </c>
      <c r="ANO164">
        <v>0.24648853700000001</v>
      </c>
      <c r="ANP164">
        <v>0.241221404</v>
      </c>
      <c r="ANQ164">
        <v>0.235930373</v>
      </c>
      <c r="ANR164">
        <v>0.23056771200000001</v>
      </c>
      <c r="ANS164">
        <v>0.22526906699999999</v>
      </c>
      <c r="ANT164">
        <v>0.219919738</v>
      </c>
      <c r="ANU164">
        <v>0.21459872599999999</v>
      </c>
      <c r="ANV164">
        <v>0.20949332200000001</v>
      </c>
      <c r="ANW164">
        <v>0.20443841800000001</v>
      </c>
      <c r="ANX164">
        <v>0.19956119</v>
      </c>
      <c r="ANY164">
        <v>0.194738942</v>
      </c>
      <c r="ANZ164">
        <v>0.190208656</v>
      </c>
      <c r="AOA164">
        <v>0.185749359</v>
      </c>
      <c r="AOB164">
        <v>0.18153549899999999</v>
      </c>
      <c r="AOC164">
        <v>0.17735448000000001</v>
      </c>
      <c r="AOD164">
        <v>0.17361496800000001</v>
      </c>
      <c r="AOE164">
        <v>0.16998702199999999</v>
      </c>
      <c r="AOF164">
        <v>0.16655525099999999</v>
      </c>
      <c r="AOG164">
        <v>0.16319349</v>
      </c>
      <c r="AOH164">
        <v>0.160165324</v>
      </c>
      <c r="AOI164">
        <v>0.15727648799999999</v>
      </c>
      <c r="AOJ164">
        <v>0.154692152</v>
      </c>
      <c r="AOK164">
        <v>0.15219037799999999</v>
      </c>
      <c r="AOL164">
        <v>0.14987465899999999</v>
      </c>
      <c r="AOM164">
        <v>0.14775263899999999</v>
      </c>
      <c r="AON164">
        <v>0.145810404</v>
      </c>
      <c r="AOO164">
        <v>0.143964125</v>
      </c>
      <c r="AOP164">
        <v>0.14225670200000001</v>
      </c>
      <c r="AOQ164">
        <v>0.14074018099999999</v>
      </c>
      <c r="AOR164">
        <v>0.139350422</v>
      </c>
      <c r="AOS164">
        <v>0.13802784400000001</v>
      </c>
      <c r="AOT164">
        <v>0.13672663900000001</v>
      </c>
      <c r="AOU164">
        <v>0.135563039</v>
      </c>
      <c r="AOV164">
        <v>0.13452243999999999</v>
      </c>
      <c r="AOW164">
        <v>0.13364010000000001</v>
      </c>
      <c r="AOX164">
        <v>0.13274849399999999</v>
      </c>
      <c r="AOY164">
        <v>0.131942691</v>
      </c>
      <c r="AOZ164">
        <v>0.131238256</v>
      </c>
      <c r="APA164">
        <v>0.13066819800000001</v>
      </c>
      <c r="APB164">
        <v>0.13005575799999999</v>
      </c>
      <c r="APC164">
        <v>0.12945184900000001</v>
      </c>
      <c r="APD164">
        <v>0.128904037</v>
      </c>
      <c r="APE164">
        <v>0.12858502699999999</v>
      </c>
      <c r="APF164">
        <v>0.12824998700000001</v>
      </c>
      <c r="APG164">
        <v>0.12781123999999999</v>
      </c>
      <c r="APH164">
        <v>0.12740633600000001</v>
      </c>
      <c r="API164">
        <v>0.127198808</v>
      </c>
      <c r="APJ164">
        <v>0.12698743400000001</v>
      </c>
      <c r="APK164">
        <v>0.12677829299999999</v>
      </c>
      <c r="APL164">
        <v>0.126600977</v>
      </c>
      <c r="APM164">
        <v>0.126516619</v>
      </c>
      <c r="APN164">
        <v>0.12642392799999999</v>
      </c>
      <c r="APO164">
        <v>0.126296141</v>
      </c>
      <c r="APP164">
        <v>0.12618792300000001</v>
      </c>
      <c r="APQ164">
        <v>0.126240611</v>
      </c>
      <c r="APR164">
        <v>0.126307959</v>
      </c>
      <c r="APS164">
        <v>0.126305047</v>
      </c>
      <c r="APT164">
        <v>0.12630008500000001</v>
      </c>
      <c r="APU164">
        <v>0.12639824199999999</v>
      </c>
      <c r="APV164">
        <v>0.12652054800000001</v>
      </c>
      <c r="APW164">
        <v>0.12658467100000001</v>
      </c>
      <c r="APX164">
        <v>0.126639483</v>
      </c>
      <c r="APY164">
        <v>0.12676807300000001</v>
      </c>
      <c r="APZ164">
        <v>0.12693337199999999</v>
      </c>
      <c r="AQA164">
        <v>0.12713264399999999</v>
      </c>
      <c r="AQB164">
        <v>0.12737163000000001</v>
      </c>
      <c r="AQC164">
        <v>0.12761182300000001</v>
      </c>
      <c r="AQD164">
        <v>0.12781617100000001</v>
      </c>
      <c r="AQE164">
        <v>0.128082738</v>
      </c>
      <c r="AQF164">
        <v>0.12846463999999999</v>
      </c>
      <c r="AQG164">
        <v>0.128819778</v>
      </c>
      <c r="AQH164">
        <v>0.12913276300000001</v>
      </c>
      <c r="AQI164">
        <v>0.12955844599999999</v>
      </c>
      <c r="AQJ164">
        <v>0.130193116</v>
      </c>
      <c r="AQK164">
        <v>0.13079843099999999</v>
      </c>
      <c r="AQL164">
        <v>0.131296997</v>
      </c>
      <c r="AQM164">
        <v>0.131849886</v>
      </c>
      <c r="AQN164">
        <v>0.13259022000000001</v>
      </c>
      <c r="AQO164">
        <v>0.13332485199999999</v>
      </c>
      <c r="AQP164">
        <v>0.13403495900000001</v>
      </c>
      <c r="AQQ164">
        <v>0.13479223400000001</v>
      </c>
      <c r="AQR164">
        <v>0.13570426599999999</v>
      </c>
      <c r="AQS164">
        <v>0.13660778200000001</v>
      </c>
      <c r="AQT164">
        <v>0.13745781600000001</v>
      </c>
      <c r="AQU164">
        <v>0.13833477499999999</v>
      </c>
      <c r="AQV164">
        <v>0.139378416</v>
      </c>
      <c r="AQW164">
        <v>0.140426354</v>
      </c>
      <c r="AQX164">
        <v>0.141425091</v>
      </c>
      <c r="AQY164">
        <v>0.142443705</v>
      </c>
      <c r="AQZ164">
        <v>0.14361432299999999</v>
      </c>
      <c r="ARA164">
        <v>0.144792479</v>
      </c>
      <c r="ARB164">
        <v>0.145854345</v>
      </c>
      <c r="ARC164">
        <v>0.14691254300000001</v>
      </c>
      <c r="ARD164">
        <v>0.14810688999999999</v>
      </c>
      <c r="ARE164">
        <v>0.149312429</v>
      </c>
      <c r="ARF164">
        <v>0.15047500599999999</v>
      </c>
      <c r="ARG164">
        <v>0.151660868</v>
      </c>
      <c r="ARH164">
        <v>0.15287484600000001</v>
      </c>
      <c r="ARI164">
        <v>0.15405914900000001</v>
      </c>
      <c r="ARJ164">
        <v>0.155220883</v>
      </c>
      <c r="ARK164">
        <v>0.15641408500000001</v>
      </c>
      <c r="ARL164">
        <v>0.15771690899999999</v>
      </c>
      <c r="ARM164">
        <v>0.159001799</v>
      </c>
      <c r="ARN164">
        <v>0.160216313</v>
      </c>
      <c r="ARO164">
        <v>0.16149258</v>
      </c>
      <c r="ARP164">
        <v>0.16276601800000001</v>
      </c>
      <c r="ARQ164">
        <v>0.16393981699999999</v>
      </c>
      <c r="ARR164">
        <v>0.16518835000000001</v>
      </c>
      <c r="ARS164">
        <v>0.16655869100000001</v>
      </c>
      <c r="ART164">
        <v>0.16790617499999999</v>
      </c>
      <c r="ARU164">
        <v>0.169143607</v>
      </c>
      <c r="ARV164">
        <v>0.17037744699999999</v>
      </c>
      <c r="ARW164">
        <v>0.17175411800000001</v>
      </c>
      <c r="ARX164">
        <v>0.17314621599999999</v>
      </c>
      <c r="ARY164">
        <v>0.174411292</v>
      </c>
      <c r="ARZ164">
        <v>0.17570498900000001</v>
      </c>
      <c r="ASA164">
        <v>0.1770997</v>
      </c>
      <c r="ASB164">
        <v>0.178454799</v>
      </c>
      <c r="ASC164">
        <v>0.17971990500000001</v>
      </c>
      <c r="ASD164">
        <v>0.181006477</v>
      </c>
      <c r="ASE164">
        <v>0.18238828500000001</v>
      </c>
      <c r="ASF164">
        <v>0.18370694900000001</v>
      </c>
      <c r="ASG164">
        <v>0.18489640399999999</v>
      </c>
      <c r="ASH164">
        <v>0.18616005799999999</v>
      </c>
      <c r="ASI164">
        <v>0.187499362</v>
      </c>
      <c r="ASJ164">
        <v>0.18878961899999999</v>
      </c>
      <c r="ASK164">
        <v>0.190041774</v>
      </c>
      <c r="ASL164">
        <v>0.19132675599999999</v>
      </c>
      <c r="ASM164">
        <v>0.19266914900000001</v>
      </c>
      <c r="ASN164">
        <v>0.193975964</v>
      </c>
      <c r="ASO164">
        <v>0.195204666</v>
      </c>
      <c r="ASP164">
        <v>0.19646981799999999</v>
      </c>
      <c r="ASQ164">
        <v>0.197803695</v>
      </c>
      <c r="ASR164">
        <v>0.19910381199999999</v>
      </c>
      <c r="ASS164">
        <v>0.20031236399999999</v>
      </c>
      <c r="AST164">
        <v>0.201529079</v>
      </c>
      <c r="ASU164">
        <v>0.20278291700000001</v>
      </c>
      <c r="ASV164">
        <v>0.204041204</v>
      </c>
      <c r="ASW164">
        <v>0.20526507499999999</v>
      </c>
      <c r="ASX164">
        <v>0.206475461</v>
      </c>
      <c r="ASY164">
        <v>0.207675358</v>
      </c>
      <c r="ASZ164">
        <v>0.20889614100000001</v>
      </c>
      <c r="ATA164">
        <v>0.21011753499999999</v>
      </c>
      <c r="ATB164">
        <v>0.21129410100000001</v>
      </c>
      <c r="ATC164">
        <v>0.21239448</v>
      </c>
      <c r="ATD164">
        <v>0.213537639</v>
      </c>
      <c r="ATE164">
        <v>0.214815008</v>
      </c>
      <c r="ATF164">
        <v>0.21607890499999999</v>
      </c>
      <c r="ATG164">
        <v>0.217146489</v>
      </c>
      <c r="ATH164">
        <v>0.21820126200000001</v>
      </c>
      <c r="ATI164">
        <v>0.21940342199999999</v>
      </c>
      <c r="ATJ164">
        <v>0.220614802</v>
      </c>
      <c r="ATK164">
        <v>0.22165333600000001</v>
      </c>
      <c r="ATL164">
        <v>0.22267231700000001</v>
      </c>
      <c r="ATM164">
        <v>0.22381799899999999</v>
      </c>
      <c r="ATN164">
        <v>0.22498655400000001</v>
      </c>
      <c r="ATO164">
        <v>0.22602935399999999</v>
      </c>
      <c r="ATP164">
        <v>0.22704249400000001</v>
      </c>
      <c r="ATQ164">
        <v>0.228093826</v>
      </c>
      <c r="ATR164">
        <v>0.22916541600000001</v>
      </c>
      <c r="ATS164">
        <v>0.23024724999999999</v>
      </c>
      <c r="ATT164">
        <v>0.23130758700000001</v>
      </c>
      <c r="ATU164">
        <v>0.23225258300000001</v>
      </c>
      <c r="ATV164">
        <v>0.233218815</v>
      </c>
      <c r="ATW164">
        <v>0.23426640200000001</v>
      </c>
      <c r="ATX164">
        <v>0.235273486</v>
      </c>
      <c r="ATY164">
        <v>0.23621820700000001</v>
      </c>
      <c r="ATZ164">
        <v>0.23719696200000001</v>
      </c>
      <c r="AUA164">
        <v>0.23813721800000001</v>
      </c>
      <c r="AUB164">
        <v>0.239036254</v>
      </c>
      <c r="AUC164">
        <v>0.23991752399999999</v>
      </c>
      <c r="AUD164">
        <v>0.240829923</v>
      </c>
      <c r="AUE164">
        <v>0.24175891099999999</v>
      </c>
      <c r="AUF164">
        <v>0.242657396</v>
      </c>
      <c r="AUG164">
        <v>0.243489023</v>
      </c>
      <c r="AUH164">
        <v>0.24432636699999999</v>
      </c>
      <c r="AUI164">
        <v>0.245184229</v>
      </c>
      <c r="AUJ164">
        <v>0.24605128100000001</v>
      </c>
      <c r="AUK164">
        <v>0.246862374</v>
      </c>
      <c r="AUL164">
        <v>0.24764261300000001</v>
      </c>
      <c r="AUM164">
        <v>0.24843944100000001</v>
      </c>
      <c r="AUN164">
        <v>0.24924901899999999</v>
      </c>
      <c r="AUO164">
        <v>0.25001106499999998</v>
      </c>
      <c r="AUP164">
        <v>0.25076095399999998</v>
      </c>
      <c r="AUQ164">
        <v>0.25155103899999998</v>
      </c>
      <c r="AUR164">
        <v>0.25237659699999998</v>
      </c>
      <c r="AUS164">
        <v>0.25314121000000001</v>
      </c>
      <c r="AUT164">
        <v>0.25387434199999998</v>
      </c>
      <c r="AUU164">
        <v>0.25464753400000001</v>
      </c>
      <c r="AUV164">
        <v>0.25540607700000001</v>
      </c>
      <c r="AUW164">
        <v>0.25612436500000002</v>
      </c>
      <c r="AUX164">
        <v>0.25688729599999999</v>
      </c>
      <c r="AUY164">
        <v>0.25765833100000002</v>
      </c>
      <c r="AUZ164">
        <v>0.25837937</v>
      </c>
      <c r="AVA164">
        <v>0.25907665000000002</v>
      </c>
      <c r="AVB164">
        <v>0.25980671</v>
      </c>
      <c r="AVC164">
        <v>0.26045995700000002</v>
      </c>
      <c r="AVD164">
        <v>0.26103764400000001</v>
      </c>
      <c r="AVE164">
        <v>0.26171150100000001</v>
      </c>
      <c r="AVF164">
        <v>0.26245981600000001</v>
      </c>
      <c r="AVG164">
        <v>0.26314890099999999</v>
      </c>
      <c r="AVH164">
        <v>0.26381997600000001</v>
      </c>
      <c r="AVI164">
        <v>0.26447493399999999</v>
      </c>
      <c r="AVJ164">
        <v>0.26509754200000002</v>
      </c>
      <c r="AVK164">
        <v>0.26571681600000002</v>
      </c>
      <c r="AVL164">
        <v>0.26635189999999997</v>
      </c>
      <c r="AVM164">
        <v>0.26692888399999998</v>
      </c>
      <c r="AVN164">
        <v>0.26748449400000002</v>
      </c>
      <c r="AVO164">
        <v>0.26808908999999997</v>
      </c>
      <c r="AVP164">
        <v>0.26870640800000001</v>
      </c>
      <c r="AVQ164">
        <v>0.269272597</v>
      </c>
      <c r="AVR164">
        <v>0.26983401699999998</v>
      </c>
      <c r="AVS164">
        <v>0.270415191</v>
      </c>
      <c r="AVT164">
        <v>0.27096890600000001</v>
      </c>
      <c r="AVU164">
        <v>0.27148464</v>
      </c>
      <c r="AVV164">
        <v>0.27201318899999999</v>
      </c>
      <c r="AVW164">
        <v>0.27258320200000002</v>
      </c>
      <c r="AVX164">
        <v>0.27318877699999999</v>
      </c>
      <c r="AVY164">
        <v>0.27372854600000002</v>
      </c>
      <c r="AVZ164">
        <v>0.27418113799999999</v>
      </c>
      <c r="AWA164">
        <v>0.27468699600000002</v>
      </c>
      <c r="AWB164">
        <v>0.27526584599999998</v>
      </c>
      <c r="AWC164">
        <v>0.27582852000000002</v>
      </c>
      <c r="AWD164">
        <v>0.27636789299999998</v>
      </c>
      <c r="AWE164">
        <v>0.27677865299999999</v>
      </c>
      <c r="AWF164">
        <v>0.27713103900000002</v>
      </c>
      <c r="AWG164">
        <v>0.277585892</v>
      </c>
      <c r="AWH164">
        <v>0.27808600300000003</v>
      </c>
      <c r="AWI164">
        <v>0.27847419600000001</v>
      </c>
      <c r="AWJ164">
        <v>0.27879814400000003</v>
      </c>
      <c r="AWK164">
        <v>0.27922556900000001</v>
      </c>
      <c r="AWL164">
        <v>0.27973194800000001</v>
      </c>
      <c r="AWM164">
        <v>0.28007882899999997</v>
      </c>
      <c r="AWN164">
        <v>0.28033455699999998</v>
      </c>
      <c r="AWO164">
        <v>0.280741342</v>
      </c>
      <c r="AWP164">
        <v>0.28122270700000002</v>
      </c>
      <c r="AWQ164">
        <v>0.28153937800000001</v>
      </c>
      <c r="AWR164">
        <v>0.28175428200000002</v>
      </c>
      <c r="AWS164">
        <v>0.282156144</v>
      </c>
      <c r="AWT164">
        <v>0.28267759799999997</v>
      </c>
      <c r="AWU164">
        <v>0.28303025900000001</v>
      </c>
      <c r="AWV164">
        <v>0.28329647499999999</v>
      </c>
      <c r="AWW164">
        <v>0.28356914300000002</v>
      </c>
      <c r="AWX164">
        <v>0.28384569399999998</v>
      </c>
      <c r="AWY164">
        <v>0.28419746800000001</v>
      </c>
      <c r="AWZ164">
        <v>0.28459936000000002</v>
      </c>
      <c r="AXA164">
        <v>0.28488520699999997</v>
      </c>
      <c r="AXB164">
        <v>0.28508644399999999</v>
      </c>
      <c r="AXC164">
        <v>0.28541824999999998</v>
      </c>
      <c r="AXD164">
        <v>0.28583787799999999</v>
      </c>
      <c r="AXE164">
        <v>0.28602538500000002</v>
      </c>
      <c r="AXF164">
        <v>0.28608195600000003</v>
      </c>
      <c r="AXG164">
        <v>0.28636807800000003</v>
      </c>
      <c r="AXH164">
        <v>0.286781008</v>
      </c>
      <c r="AXI164">
        <v>0.286962308</v>
      </c>
      <c r="AXJ164">
        <v>0.28703025300000001</v>
      </c>
      <c r="AXK164">
        <v>0.287282341</v>
      </c>
      <c r="AXL164">
        <v>0.28760729899999998</v>
      </c>
      <c r="AXM164">
        <v>0.28771010299999999</v>
      </c>
      <c r="AXN164">
        <v>0.287766307</v>
      </c>
      <c r="AXO164">
        <v>0.28798864299999999</v>
      </c>
      <c r="AXP164">
        <v>0.28822097699999999</v>
      </c>
      <c r="AXQ164">
        <v>0.28822486000000003</v>
      </c>
      <c r="AXR164">
        <v>0.288216941</v>
      </c>
      <c r="AXS164">
        <v>0.28838169800000002</v>
      </c>
      <c r="AXT164">
        <v>0.28853920599999999</v>
      </c>
      <c r="AXU164">
        <v>0.28856305799999998</v>
      </c>
      <c r="AXV164">
        <v>0.28860702999999999</v>
      </c>
      <c r="AXW164">
        <v>0.288690907</v>
      </c>
      <c r="AXX164">
        <v>0.28872836499999999</v>
      </c>
      <c r="AXY164">
        <v>0.28867558700000001</v>
      </c>
      <c r="AXZ164">
        <v>0.28864152199999998</v>
      </c>
      <c r="AYA164">
        <v>0.28869249600000002</v>
      </c>
      <c r="AYB164">
        <v>0.28872564299999998</v>
      </c>
      <c r="AYC164">
        <v>0.28867625899999999</v>
      </c>
      <c r="AYD164">
        <v>0.28865332599999999</v>
      </c>
      <c r="AYE164">
        <v>0.28864990099999999</v>
      </c>
      <c r="AYF164">
        <v>0.288600578</v>
      </c>
      <c r="AYG164">
        <v>0.28844456600000001</v>
      </c>
      <c r="AYH164">
        <v>0.28830852299999998</v>
      </c>
      <c r="AYI164">
        <v>0.28823727500000002</v>
      </c>
      <c r="AYJ164">
        <v>0.28812028299999998</v>
      </c>
      <c r="AYK164">
        <v>0.28790406200000002</v>
      </c>
      <c r="AYL164">
        <v>0.28775007000000002</v>
      </c>
      <c r="AYM164">
        <v>0.287681727</v>
      </c>
      <c r="AYN164">
        <v>0.28752259600000002</v>
      </c>
      <c r="AYO164">
        <v>0.28719617200000003</v>
      </c>
      <c r="AYP164">
        <v>0.28692827399999998</v>
      </c>
      <c r="AYQ164">
        <v>0.28667927399999998</v>
      </c>
      <c r="AYR164">
        <v>0.28635927100000003</v>
      </c>
      <c r="AYS164">
        <v>0.28602865700000002</v>
      </c>
      <c r="AYT164">
        <v>0.285751219</v>
      </c>
      <c r="AYU164">
        <v>0.28547949900000003</v>
      </c>
      <c r="AYV164">
        <v>0.28514062899999998</v>
      </c>
      <c r="AYW164">
        <v>0.28468907700000001</v>
      </c>
      <c r="AYX164">
        <v>0.28427614600000001</v>
      </c>
      <c r="AYY164">
        <v>0.28392479999999998</v>
      </c>
      <c r="AYZ164">
        <v>0.28357596200000001</v>
      </c>
      <c r="AZA164">
        <v>0.28331454700000003</v>
      </c>
      <c r="AZB164">
        <v>0.28301977</v>
      </c>
      <c r="AZC164">
        <v>0.282501375</v>
      </c>
      <c r="AZD164">
        <v>0.28201906100000002</v>
      </c>
      <c r="AZE164">
        <v>0.28179296399999998</v>
      </c>
      <c r="AZF164">
        <v>0.28153800099999998</v>
      </c>
      <c r="AZG164">
        <v>0.28107794800000002</v>
      </c>
      <c r="AZH164">
        <v>0.28063749700000001</v>
      </c>
      <c r="AZI164">
        <v>0.28028361400000001</v>
      </c>
      <c r="AZJ164">
        <v>0.279950492</v>
      </c>
      <c r="AZK164">
        <v>0.27974665599999998</v>
      </c>
      <c r="AZL164">
        <v>0.279471358</v>
      </c>
      <c r="AZM164">
        <v>0.27896953600000002</v>
      </c>
      <c r="AZN164">
        <v>0.27853354899999999</v>
      </c>
      <c r="AZO164">
        <v>0.27831836799999998</v>
      </c>
      <c r="AZP164">
        <v>0.27803655799999999</v>
      </c>
      <c r="AZQ164">
        <v>0.27750482900000001</v>
      </c>
      <c r="AZR164">
        <v>0.277015758</v>
      </c>
      <c r="AZS164">
        <v>0.27673605699999998</v>
      </c>
      <c r="AZT164">
        <v>0.27643632800000001</v>
      </c>
      <c r="AZU164">
        <v>0.27604724800000002</v>
      </c>
      <c r="AZV164">
        <v>0.27565003399999999</v>
      </c>
      <c r="AZW164">
        <v>0.275180013</v>
      </c>
      <c r="AZX164">
        <v>0.27471794199999999</v>
      </c>
      <c r="AZY164">
        <v>0.27434143</v>
      </c>
      <c r="AZZ164">
        <v>0.27391143600000001</v>
      </c>
      <c r="BAA164">
        <v>0.27340383499999998</v>
      </c>
      <c r="BAB164">
        <v>0.27299114800000002</v>
      </c>
      <c r="BAC164">
        <v>0.272667506</v>
      </c>
      <c r="BAD164">
        <v>0.27223451599999998</v>
      </c>
      <c r="BAE164">
        <v>0.27172397799999998</v>
      </c>
      <c r="BAF164">
        <v>0.271295544</v>
      </c>
      <c r="BAG164">
        <v>0.270890625</v>
      </c>
      <c r="BAH164">
        <v>0.27052567100000002</v>
      </c>
      <c r="BAI164">
        <v>0.27022016199999999</v>
      </c>
      <c r="BAJ164">
        <v>0.26977249399999997</v>
      </c>
      <c r="BAK164">
        <v>0.26923205100000003</v>
      </c>
      <c r="BAL164">
        <v>0.26883676299999998</v>
      </c>
      <c r="BAM164">
        <v>0.26852838000000001</v>
      </c>
      <c r="BAN164">
        <v>0.26818030599999998</v>
      </c>
      <c r="BAO164">
        <v>0.267783673</v>
      </c>
      <c r="BAP164">
        <v>0.26728814899999997</v>
      </c>
      <c r="BAQ164">
        <v>0.26677345299999999</v>
      </c>
      <c r="BAR164">
        <v>0.26642189300000002</v>
      </c>
      <c r="BAS164">
        <v>0.26610608000000002</v>
      </c>
      <c r="BAT164">
        <v>0.265563251</v>
      </c>
      <c r="BAU164">
        <v>0.26497045800000002</v>
      </c>
      <c r="BAV164">
        <v>0.26459510800000002</v>
      </c>
      <c r="BAW164">
        <v>0.26424489299999998</v>
      </c>
      <c r="BAX164">
        <v>0.263726191</v>
      </c>
      <c r="BAY164">
        <v>0.26318804200000001</v>
      </c>
      <c r="BAZ164">
        <v>0.26264695700000001</v>
      </c>
      <c r="BBA164">
        <v>0.26212794900000003</v>
      </c>
      <c r="BBB164">
        <v>0.26165835599999998</v>
      </c>
      <c r="BBC164">
        <v>0.261140235</v>
      </c>
      <c r="BBD164">
        <v>0.26056499399999999</v>
      </c>
      <c r="BBE164">
        <v>0.26001268599999999</v>
      </c>
      <c r="BBF164">
        <v>0.25944371300000002</v>
      </c>
      <c r="BBG164">
        <v>0.25884300100000002</v>
      </c>
      <c r="BBH164">
        <v>0.25823922900000001</v>
      </c>
      <c r="BBI164">
        <v>0.25767667799999999</v>
      </c>
      <c r="BBJ164">
        <v>0.257137275</v>
      </c>
      <c r="BBK164">
        <v>0.256546836</v>
      </c>
      <c r="BBL164">
        <v>0.25590877099999998</v>
      </c>
      <c r="BBM164">
        <v>0.25529896099999999</v>
      </c>
      <c r="BBN164">
        <v>0.254716412</v>
      </c>
      <c r="BBO164">
        <v>0.25410476700000001</v>
      </c>
      <c r="BBP164">
        <v>0.25343208699999997</v>
      </c>
      <c r="BBQ164">
        <v>0.25272729999999999</v>
      </c>
      <c r="BBR164">
        <v>0.25198410700000001</v>
      </c>
      <c r="BBS164">
        <v>0.25135486400000001</v>
      </c>
      <c r="BBT164">
        <v>0.25093147500000001</v>
      </c>
      <c r="BBU164">
        <v>0.25041740600000001</v>
      </c>
      <c r="BBV164">
        <v>0.24970619799999999</v>
      </c>
      <c r="BBW164">
        <v>0.249100561</v>
      </c>
      <c r="BBX164">
        <v>0.24865965100000001</v>
      </c>
      <c r="BBY164">
        <v>0.24805817299999999</v>
      </c>
      <c r="BBZ164">
        <v>0.24733663</v>
      </c>
      <c r="BCA164">
        <v>0.246841535</v>
      </c>
      <c r="BCB164">
        <v>0.24639814700000001</v>
      </c>
      <c r="BCC164">
        <v>0.24575749799999999</v>
      </c>
      <c r="BCD164">
        <v>0.24512207899999999</v>
      </c>
      <c r="BCE164">
        <v>0.24464565199999999</v>
      </c>
      <c r="BCF164">
        <v>0.24419624000000001</v>
      </c>
      <c r="BCG164">
        <v>0.243746095</v>
      </c>
      <c r="BCH164">
        <v>0.24326908799999999</v>
      </c>
      <c r="BCI164">
        <v>0.24289788100000001</v>
      </c>
      <c r="BCJ164">
        <v>0.24256873500000001</v>
      </c>
      <c r="BCK164">
        <v>0.242101649</v>
      </c>
      <c r="BCL164">
        <v>0.24160947399999999</v>
      </c>
      <c r="BCM164">
        <v>0.24121645</v>
      </c>
      <c r="BCN164">
        <v>0.24082087199999999</v>
      </c>
      <c r="BCO164">
        <v>0.24050294799999999</v>
      </c>
      <c r="BCP164">
        <v>0.24024271</v>
      </c>
      <c r="BCQ164">
        <v>0.24002152099999999</v>
      </c>
      <c r="BCR164">
        <v>0.23975738499999999</v>
      </c>
      <c r="BCS164">
        <v>0.23950274299999999</v>
      </c>
      <c r="BCT164">
        <v>0.23926987299999999</v>
      </c>
      <c r="BCU164">
        <v>0.239057292</v>
      </c>
      <c r="BCV164">
        <v>0.23886727699999999</v>
      </c>
      <c r="BCW164">
        <v>0.23877378399999999</v>
      </c>
      <c r="BCX164">
        <v>0.238680581</v>
      </c>
      <c r="BCY164">
        <v>0.23858169000000001</v>
      </c>
      <c r="BCZ164">
        <v>0.238480629</v>
      </c>
      <c r="BDA164">
        <v>0.23836001200000001</v>
      </c>
      <c r="BDB164">
        <v>0.23827986600000001</v>
      </c>
      <c r="BDC164">
        <v>0.23824546499999999</v>
      </c>
      <c r="BDD164">
        <v>0.23820297600000001</v>
      </c>
      <c r="BDE164">
        <v>0.23819950600000001</v>
      </c>
      <c r="BDF164">
        <v>0.238179798</v>
      </c>
      <c r="BDG164">
        <v>0.23808454600000001</v>
      </c>
      <c r="BDH164">
        <v>0.23801641800000001</v>
      </c>
      <c r="BDI164">
        <v>0.23801620400000001</v>
      </c>
      <c r="BDJ164">
        <v>0.238100432</v>
      </c>
      <c r="BDK164">
        <v>0.23826567700000001</v>
      </c>
      <c r="BDL164">
        <v>0.238463859</v>
      </c>
      <c r="BDM164">
        <v>0.23844181</v>
      </c>
      <c r="BDN164">
        <v>0.23826620000000001</v>
      </c>
      <c r="BDO164">
        <v>0.23822929300000001</v>
      </c>
      <c r="BDP164">
        <v>0.23848124900000001</v>
      </c>
      <c r="BDQ164">
        <v>0.23872591000000001</v>
      </c>
      <c r="BDR164">
        <v>0.23882574300000001</v>
      </c>
      <c r="BDS164">
        <v>0.238920572</v>
      </c>
      <c r="BDT164">
        <v>0.238619262</v>
      </c>
      <c r="BDU164">
        <v>0.238269751</v>
      </c>
      <c r="BDV164">
        <v>0.23821542300000001</v>
      </c>
      <c r="BDW164">
        <v>0.23836848999999999</v>
      </c>
      <c r="BDX164">
        <v>0.23852658900000001</v>
      </c>
      <c r="BDY164">
        <v>0.238588825</v>
      </c>
      <c r="BDZ164">
        <v>0.23859480199999999</v>
      </c>
      <c r="BEA164">
        <v>0.238455635</v>
      </c>
      <c r="BEB164">
        <v>0.23831814600000001</v>
      </c>
      <c r="BEC164">
        <v>0.23814728499999999</v>
      </c>
      <c r="BED164">
        <v>0.23795880799999999</v>
      </c>
      <c r="BEE164">
        <v>0.23785335899999999</v>
      </c>
      <c r="BEF164">
        <v>0.237791692</v>
      </c>
      <c r="BEG164">
        <v>0.23767403500000001</v>
      </c>
      <c r="BEH164">
        <v>0.237523604</v>
      </c>
      <c r="BEI164">
        <v>0.23737709800000001</v>
      </c>
      <c r="BEJ164">
        <v>0.23709100599999999</v>
      </c>
      <c r="BEK164">
        <v>0.23680377499999999</v>
      </c>
      <c r="BEL164">
        <v>0.23649070699999999</v>
      </c>
      <c r="BEM164">
        <v>0.236209527</v>
      </c>
      <c r="BEN164">
        <v>0.23587761700000001</v>
      </c>
      <c r="BEO164">
        <v>0.235485325</v>
      </c>
      <c r="BEP164">
        <v>0.23498870799999999</v>
      </c>
      <c r="BEQ164">
        <v>0.23436628600000001</v>
      </c>
      <c r="BER164">
        <v>0.23375324</v>
      </c>
      <c r="BES164">
        <v>0.23324994299999999</v>
      </c>
      <c r="BET164">
        <v>0.23274863800000001</v>
      </c>
      <c r="BEU164">
        <v>0.23202605300000001</v>
      </c>
      <c r="BEV164">
        <v>0.23129349199999999</v>
      </c>
      <c r="BEW164">
        <v>0.23043533499999999</v>
      </c>
      <c r="BEX164">
        <v>0.22954277300000001</v>
      </c>
      <c r="BEY164">
        <v>0.228638962</v>
      </c>
      <c r="BEZ164">
        <v>0.22774223499999999</v>
      </c>
      <c r="BFA164">
        <v>0.22677678700000001</v>
      </c>
      <c r="BFB164">
        <v>0.225611688</v>
      </c>
      <c r="BFC164">
        <v>0.224428974</v>
      </c>
      <c r="BFD164">
        <v>0.22293075000000001</v>
      </c>
      <c r="BFE164">
        <v>0.22144427</v>
      </c>
      <c r="BFF164">
        <v>0.219887165</v>
      </c>
      <c r="BFG164">
        <v>0.21832618000000001</v>
      </c>
      <c r="BFH164">
        <v>0.21660553900000001</v>
      </c>
      <c r="BFI164">
        <v>0.214782997</v>
      </c>
      <c r="BFJ164">
        <v>0.21274820799999999</v>
      </c>
      <c r="BFK164">
        <v>0.21035932500000001</v>
      </c>
      <c r="BFL164">
        <v>0.20799479500000001</v>
      </c>
      <c r="BFM164">
        <v>0.205708531</v>
      </c>
      <c r="BFN164">
        <v>0.203437004</v>
      </c>
      <c r="BFO164">
        <v>0.20053241999999999</v>
      </c>
      <c r="BFP164">
        <v>0.19759027000000001</v>
      </c>
      <c r="BFQ164">
        <v>0.19447945999999999</v>
      </c>
      <c r="BFR164">
        <v>0.19130860199999999</v>
      </c>
      <c r="BFS164">
        <v>0.18801262599999999</v>
      </c>
      <c r="BFT164">
        <v>0.184547976</v>
      </c>
      <c r="BFU164">
        <v>0.18097076100000001</v>
      </c>
      <c r="BFV164">
        <v>0.17706740100000001</v>
      </c>
      <c r="BFW164">
        <v>0.173161705</v>
      </c>
      <c r="BFX164">
        <v>0.16884173</v>
      </c>
      <c r="BFY164">
        <v>0.16453072599999999</v>
      </c>
      <c r="BFZ164">
        <v>0.15999737999999999</v>
      </c>
      <c r="BGA164">
        <v>0.15541861700000001</v>
      </c>
      <c r="BGB164">
        <v>0.15065519899999999</v>
      </c>
      <c r="BGC164">
        <v>0.145763474</v>
      </c>
      <c r="BGD164">
        <v>0.140902799</v>
      </c>
      <c r="BGE164">
        <v>0.136086925</v>
      </c>
      <c r="BGF164">
        <v>0.13123417400000001</v>
      </c>
      <c r="BGG164">
        <v>0.12604362399999999</v>
      </c>
      <c r="BGH164">
        <v>0.120879019</v>
      </c>
      <c r="BGI164">
        <v>0.115966061</v>
      </c>
      <c r="BGJ164">
        <v>0.11109232400000001</v>
      </c>
      <c r="BGK164">
        <v>0.106156367</v>
      </c>
      <c r="BGL164">
        <v>0.101199021</v>
      </c>
      <c r="BGM164">
        <v>9.6499178000000005E-2</v>
      </c>
      <c r="BGN164">
        <v>9.1975778999999994E-2</v>
      </c>
      <c r="BGO164">
        <v>8.7552900000000003E-2</v>
      </c>
      <c r="BGP164">
        <v>8.3130020999999998E-2</v>
      </c>
      <c r="BGQ164">
        <v>7.8807662000000001E-2</v>
      </c>
      <c r="BGR164">
        <v>7.4873341999999996E-2</v>
      </c>
      <c r="BGS164">
        <v>7.0967104000000003E-2</v>
      </c>
      <c r="BGT164">
        <v>6.7448904000000004E-2</v>
      </c>
      <c r="BGU164">
        <v>6.4131745000000004E-2</v>
      </c>
      <c r="BGV164">
        <v>6.0915105999999997E-2</v>
      </c>
      <c r="BGW164">
        <v>5.7899507000000003E-2</v>
      </c>
      <c r="BGX164">
        <v>5.5030781000000001E-2</v>
      </c>
      <c r="BGY164">
        <v>5.2471428000000001E-2</v>
      </c>
      <c r="BGZ164">
        <v>4.9958428999999999E-2</v>
      </c>
      <c r="BHA164">
        <v>4.7948029000000003E-2</v>
      </c>
      <c r="BHB164">
        <v>4.5937629000000001E-2</v>
      </c>
      <c r="BHC164">
        <v>4.4228789999999997E-2</v>
      </c>
      <c r="BHD164">
        <v>4.2620470000000001E-2</v>
      </c>
      <c r="BHE164">
        <v>4.1112671000000003E-2</v>
      </c>
      <c r="BHF164">
        <v>3.9805910999999999E-2</v>
      </c>
      <c r="BHG164">
        <v>3.8700191000000002E-2</v>
      </c>
      <c r="BHH164">
        <v>3.7896030999999997E-2</v>
      </c>
      <c r="BHI164">
        <v>3.6890831999999998E-2</v>
      </c>
      <c r="BHJ164">
        <v>3.5794329999999999E-2</v>
      </c>
      <c r="BHK164">
        <v>3.4779912000000003E-2</v>
      </c>
      <c r="BHL164">
        <v>3.4277311999999997E-2</v>
      </c>
      <c r="BHM164">
        <v>3.3875231999999998E-2</v>
      </c>
      <c r="BHN164">
        <v>3.3272112E-2</v>
      </c>
      <c r="BHO164">
        <v>3.2769512000000001E-2</v>
      </c>
      <c r="BHP164">
        <v>3.2288717000000002E-2</v>
      </c>
      <c r="BHQ164">
        <v>3.1764313000000002E-2</v>
      </c>
      <c r="BHR164">
        <v>3.1563273000000003E-2</v>
      </c>
      <c r="BHS164">
        <v>3.1462753000000003E-2</v>
      </c>
      <c r="BHT164">
        <v>3.1362233000000003E-2</v>
      </c>
      <c r="BHU164">
        <v>3.1060673E-2</v>
      </c>
      <c r="BHV164">
        <v>3.0759113000000001E-2</v>
      </c>
      <c r="BHW164">
        <v>3.0630154999999999E-2</v>
      </c>
      <c r="BHX164">
        <v>3.0558073000000002E-2</v>
      </c>
      <c r="BHY164">
        <v>3.0256512999999999E-2</v>
      </c>
      <c r="BHZ164">
        <v>2.9954952999999999E-2</v>
      </c>
      <c r="BIA164">
        <v>2.9954952999999999E-2</v>
      </c>
      <c r="BIB164">
        <v>3.0055472999999999E-2</v>
      </c>
      <c r="BIC164">
        <v>3.0118042000000001E-2</v>
      </c>
      <c r="BID164">
        <v>3.0055472999999999E-2</v>
      </c>
      <c r="BIE164">
        <v>3.0055472999999999E-2</v>
      </c>
      <c r="BIF164">
        <v>2.9954952999999999E-2</v>
      </c>
      <c r="BIG164">
        <v>2.9954952999999999E-2</v>
      </c>
      <c r="BIH164">
        <v>3.0055472999999999E-2</v>
      </c>
      <c r="BII164">
        <v>3.0256512999999999E-2</v>
      </c>
      <c r="BIJ164">
        <v>3.0257209E-2</v>
      </c>
      <c r="BIK164">
        <v>3.0256512999999999E-2</v>
      </c>
      <c r="BIL164">
        <v>3.0256512999999999E-2</v>
      </c>
      <c r="BIM164">
        <v>3.0155992999999999E-2</v>
      </c>
      <c r="BIN164">
        <v>3.0357032999999999E-2</v>
      </c>
      <c r="BIO164">
        <v>3.0658593000000001E-2</v>
      </c>
      <c r="BIP164">
        <v>3.0960153000000001E-2</v>
      </c>
      <c r="BIQ164">
        <v>3.0859633000000001E-2</v>
      </c>
      <c r="BIR164">
        <v>3.0859633000000001E-2</v>
      </c>
      <c r="BIS164">
        <v>3.1261712999999997E-2</v>
      </c>
      <c r="BIT164">
        <v>3.1663793000000003E-2</v>
      </c>
      <c r="BIU164">
        <v>3.1856025000000003E-2</v>
      </c>
      <c r="BIV164">
        <v>3.1965353000000002E-2</v>
      </c>
      <c r="BIW164">
        <v>3.2166393000000001E-2</v>
      </c>
      <c r="BIX164">
        <v>3.2568473000000001E-2</v>
      </c>
      <c r="BIY164">
        <v>3.2870032E-2</v>
      </c>
      <c r="BIZ164">
        <v>3.3071072E-2</v>
      </c>
      <c r="BJA164">
        <v>3.3272112E-2</v>
      </c>
      <c r="BJB164">
        <v>3.3372631999999999E-2</v>
      </c>
      <c r="BJC164">
        <v>3.3473151999999999E-2</v>
      </c>
      <c r="BJD164">
        <v>3.3774711999999998E-2</v>
      </c>
      <c r="BJE164">
        <v>3.3975751999999998E-2</v>
      </c>
      <c r="BJF164">
        <v>3.4377831999999997E-2</v>
      </c>
      <c r="BJG164">
        <v>3.4779912000000003E-2</v>
      </c>
      <c r="BJH164">
        <v>3.5081472000000002E-2</v>
      </c>
      <c r="BJI164">
        <v>3.5483552000000002E-2</v>
      </c>
      <c r="BJJ164">
        <v>3.5785112000000001E-2</v>
      </c>
      <c r="BJK164">
        <v>3.5986152E-2</v>
      </c>
      <c r="BJL164">
        <v>3.6324270999999998E-2</v>
      </c>
      <c r="BJM164">
        <v>3.6785418E-2</v>
      </c>
      <c r="BJN164">
        <v>3.7233968999999999E-2</v>
      </c>
      <c r="BJO164">
        <v>3.7493950999999998E-2</v>
      </c>
      <c r="BJP164">
        <v>3.7795510999999997E-2</v>
      </c>
      <c r="BJQ164">
        <v>3.8197591000000003E-2</v>
      </c>
      <c r="BJR164">
        <v>3.8599671000000002E-2</v>
      </c>
      <c r="BJS164">
        <v>3.9102271000000001E-2</v>
      </c>
      <c r="BJT164">
        <v>3.9403831E-2</v>
      </c>
      <c r="BJU164">
        <v>3.9805910999999999E-2</v>
      </c>
      <c r="BJV164">
        <v>4.0107470999999999E-2</v>
      </c>
      <c r="BJW164">
        <v>4.0509550999999998E-2</v>
      </c>
      <c r="BJX164">
        <v>4.1012150999999997E-2</v>
      </c>
      <c r="BJY164">
        <v>4.1450217999999997E-2</v>
      </c>
      <c r="BJZ164">
        <v>4.1916830000000002E-2</v>
      </c>
      <c r="BKA164">
        <v>4.2419430000000001E-2</v>
      </c>
      <c r="BKB164">
        <v>4.292203E-2</v>
      </c>
      <c r="BKC164">
        <v>4.3424629999999999E-2</v>
      </c>
      <c r="BKD164">
        <v>4.3927229999999998E-2</v>
      </c>
      <c r="BKE164">
        <v>4.4429829999999997E-2</v>
      </c>
      <c r="BKF164">
        <v>4.4932430000000002E-2</v>
      </c>
      <c r="BKG164">
        <v>4.5435030000000001E-2</v>
      </c>
      <c r="BKH164">
        <v>4.5928124000000001E-2</v>
      </c>
      <c r="BKI164">
        <v>4.6440229E-2</v>
      </c>
      <c r="BKJ164">
        <v>4.6913314999999997E-2</v>
      </c>
      <c r="BKK164">
        <v>4.7244388999999998E-2</v>
      </c>
      <c r="BKL164">
        <v>4.7660385999999999E-2</v>
      </c>
      <c r="BKM164">
        <v>4.8350109000000002E-2</v>
      </c>
      <c r="BKN164">
        <v>4.8953229000000001E-2</v>
      </c>
      <c r="BKO164">
        <v>4.9355309E-2</v>
      </c>
      <c r="BKP164">
        <v>4.9757388999999999E-2</v>
      </c>
      <c r="BKQ164">
        <v>5.0461027999999998E-2</v>
      </c>
      <c r="BKR164">
        <v>5.1265188000000003E-2</v>
      </c>
      <c r="BKS164">
        <v>5.1720103000000003E-2</v>
      </c>
      <c r="BKT164">
        <v>5.1968828000000002E-2</v>
      </c>
      <c r="BKU164">
        <v>5.2571948E-2</v>
      </c>
      <c r="BKV164">
        <v>5.3275587999999999E-2</v>
      </c>
      <c r="BKW164">
        <v>5.3979227999999997E-2</v>
      </c>
      <c r="BKX164">
        <v>5.4381308000000003E-2</v>
      </c>
      <c r="BKY164">
        <v>5.4883907000000003E-2</v>
      </c>
      <c r="BKZ164">
        <v>5.5587547000000001E-2</v>
      </c>
      <c r="BLA164">
        <v>5.6291186999999999E-2</v>
      </c>
      <c r="BLB164">
        <v>5.6693266999999999E-2</v>
      </c>
      <c r="BLC164">
        <v>5.7095346999999998E-2</v>
      </c>
      <c r="BLD164">
        <v>5.7798987000000003E-2</v>
      </c>
      <c r="BLE164">
        <v>5.8502627000000001E-2</v>
      </c>
      <c r="BLF164">
        <v>5.9005226000000001E-2</v>
      </c>
      <c r="BLG164">
        <v>5.9407306E-2</v>
      </c>
      <c r="BLH164">
        <v>6.0010425999999999E-2</v>
      </c>
      <c r="BLI164">
        <v>6.0814585999999997E-2</v>
      </c>
      <c r="BLJ164">
        <v>6.1518226000000002E-2</v>
      </c>
      <c r="BLK164">
        <v>6.2020826000000001E-2</v>
      </c>
      <c r="BLL164">
        <v>6.2623946E-2</v>
      </c>
      <c r="BLM164">
        <v>6.3126545000000006E-2</v>
      </c>
      <c r="BLN164">
        <v>6.3729665000000005E-2</v>
      </c>
      <c r="BLO164">
        <v>6.4332785000000003E-2</v>
      </c>
      <c r="BLP164">
        <v>6.4935905000000002E-2</v>
      </c>
      <c r="BLQ164">
        <v>6.5639544999999994E-2</v>
      </c>
      <c r="BLR164">
        <v>6.6242665000000006E-2</v>
      </c>
      <c r="BLS164">
        <v>6.6845785000000005E-2</v>
      </c>
      <c r="BLT164">
        <v>6.7448904000000004E-2</v>
      </c>
      <c r="BLU164">
        <v>6.8052024000000003E-2</v>
      </c>
      <c r="BLV164">
        <v>6.8554623999999995E-2</v>
      </c>
      <c r="BLW164">
        <v>6.9057224E-2</v>
      </c>
      <c r="BLX164">
        <v>6.9660343999999999E-2</v>
      </c>
      <c r="BLY164">
        <v>7.0263463999999998E-2</v>
      </c>
      <c r="BLZ164">
        <v>7.0866583999999996E-2</v>
      </c>
      <c r="BMA164">
        <v>7.1369184000000002E-2</v>
      </c>
      <c r="BMB164">
        <v>7.1972303000000001E-2</v>
      </c>
      <c r="BMC164">
        <v>7.2474902999999993E-2</v>
      </c>
      <c r="BMD164">
        <v>7.3078023000000006E-2</v>
      </c>
      <c r="BME164">
        <v>7.3732096999999996E-2</v>
      </c>
      <c r="BMF164">
        <v>7.4183742999999996E-2</v>
      </c>
      <c r="BMG164">
        <v>7.4686343000000002E-2</v>
      </c>
      <c r="BMH164">
        <v>7.5188942999999994E-2</v>
      </c>
      <c r="BMI164">
        <v>7.5792063000000007E-2</v>
      </c>
      <c r="BMJ164">
        <v>7.6294661999999999E-2</v>
      </c>
      <c r="BMK164">
        <v>7.6797262000000005E-2</v>
      </c>
      <c r="BML164">
        <v>7.7299861999999997E-2</v>
      </c>
      <c r="BMM164">
        <v>7.7902981999999996E-2</v>
      </c>
      <c r="BMN164">
        <v>7.8428612999999994E-2</v>
      </c>
      <c r="BMO164">
        <v>7.8915455999999995E-2</v>
      </c>
      <c r="BMP164">
        <v>7.9410781999999999E-2</v>
      </c>
      <c r="BMQ164">
        <v>7.9913382000000005E-2</v>
      </c>
      <c r="BMR164">
        <v>8.0315462000000004E-2</v>
      </c>
      <c r="BMS164">
        <v>8.0760751000000006E-2</v>
      </c>
      <c r="BMT164">
        <v>8.1220140999999996E-2</v>
      </c>
      <c r="BMU164">
        <v>8.1923781000000001E-2</v>
      </c>
      <c r="BMV164">
        <v>8.2464519E-2</v>
      </c>
      <c r="BMW164">
        <v>8.2928980999999999E-2</v>
      </c>
      <c r="BMX164">
        <v>8.3130020999999998E-2</v>
      </c>
      <c r="BMY164">
        <v>8.3632621000000004E-2</v>
      </c>
      <c r="BMZ164">
        <v>8.4336260999999996E-2</v>
      </c>
      <c r="BNA164">
        <v>8.4939379999999995E-2</v>
      </c>
      <c r="BNB164">
        <v>8.5341459999999994E-2</v>
      </c>
      <c r="BNC164">
        <v>8.5743539999999993E-2</v>
      </c>
      <c r="BND164">
        <v>8.6346660000000006E-2</v>
      </c>
      <c r="BNE164">
        <v>8.6949780000000004E-2</v>
      </c>
      <c r="BNF164">
        <v>8.7441878000000001E-2</v>
      </c>
      <c r="BNG164">
        <v>8.7854459999999995E-2</v>
      </c>
      <c r="BNH164">
        <v>8.8501482000000006E-2</v>
      </c>
      <c r="BNI164">
        <v>8.9161219999999999E-2</v>
      </c>
      <c r="BNJ164">
        <v>8.9764338999999999E-2</v>
      </c>
      <c r="BNK164">
        <v>9.0367458999999997E-2</v>
      </c>
      <c r="BNL164">
        <v>9.1071099000000003E-2</v>
      </c>
      <c r="BNM164">
        <v>9.1573698999999995E-2</v>
      </c>
      <c r="BNN164">
        <v>9.2176818999999993E-2</v>
      </c>
      <c r="BNO164">
        <v>9.2779939000000006E-2</v>
      </c>
      <c r="BNP164">
        <v>9.3383059000000004E-2</v>
      </c>
      <c r="BNQ164">
        <v>9.3986178000000004E-2</v>
      </c>
      <c r="BNR164">
        <v>9.4488777999999995E-2</v>
      </c>
      <c r="BNS164">
        <v>9.5192418000000001E-2</v>
      </c>
      <c r="BNT164">
        <v>9.5795538E-2</v>
      </c>
      <c r="BNU164">
        <v>9.6398657999999998E-2</v>
      </c>
      <c r="BNV164">
        <v>9.7102298000000004E-2</v>
      </c>
      <c r="BNW164">
        <v>9.7680985999999997E-2</v>
      </c>
      <c r="BNX164">
        <v>9.8306755999999995E-2</v>
      </c>
      <c r="BNY164">
        <v>9.8893394999999995E-2</v>
      </c>
      <c r="BNZ164">
        <v>9.9414257000000006E-2</v>
      </c>
      <c r="BOA164">
        <v>9.9916856999999998E-2</v>
      </c>
      <c r="BOB164">
        <v>0.100538897</v>
      </c>
      <c r="BOC164">
        <v>0.101200024</v>
      </c>
      <c r="BOD164">
        <v>0.101802674</v>
      </c>
      <c r="BOE164">
        <v>0.102412208</v>
      </c>
      <c r="BOF164">
        <v>0.10291138599999999</v>
      </c>
      <c r="BOG164">
        <v>0.103387198</v>
      </c>
      <c r="BOH164">
        <v>0.103930675</v>
      </c>
      <c r="BOI164">
        <v>0.104521875</v>
      </c>
      <c r="BOJ164">
        <v>0.105116063</v>
      </c>
      <c r="BOK164">
        <v>0.10565208199999999</v>
      </c>
      <c r="BOL164">
        <v>0.106134513</v>
      </c>
      <c r="BOM164">
        <v>0.10664894</v>
      </c>
      <c r="BON164">
        <v>0.107207366</v>
      </c>
      <c r="BOO164">
        <v>0.107704732</v>
      </c>
      <c r="BOP164">
        <v>0.10822227399999999</v>
      </c>
      <c r="BOQ164">
        <v>0.10896740100000001</v>
      </c>
      <c r="BOR164">
        <v>0.109689432</v>
      </c>
      <c r="BOS164">
        <v>0.11002137400000001</v>
      </c>
      <c r="BOT164">
        <v>0.11030654500000001</v>
      </c>
      <c r="BOU164">
        <v>0.110860537</v>
      </c>
      <c r="BOV164">
        <v>0.11146458099999999</v>
      </c>
      <c r="BOW164">
        <v>0.112066783</v>
      </c>
      <c r="BOX164">
        <v>0.11263141</v>
      </c>
      <c r="BOY164">
        <v>0.113148817</v>
      </c>
      <c r="BOZ164">
        <v>0.113695194</v>
      </c>
      <c r="BPA164">
        <v>0.11425070599999999</v>
      </c>
      <c r="BPB164">
        <v>0.11475872199999999</v>
      </c>
      <c r="BPC164">
        <v>0.115304559</v>
      </c>
      <c r="BPD164">
        <v>0.11590845299999999</v>
      </c>
      <c r="BPE164">
        <v>0.116396509</v>
      </c>
      <c r="BPF164">
        <v>0.116787197</v>
      </c>
      <c r="BPG164">
        <v>0.117242495</v>
      </c>
      <c r="BPH164">
        <v>0.117847745</v>
      </c>
      <c r="BPI164">
        <v>0.11842476</v>
      </c>
      <c r="BPJ164">
        <v>0.11873323099999999</v>
      </c>
      <c r="BPK164">
        <v>0.119052081</v>
      </c>
      <c r="BPL164">
        <v>0.119543807</v>
      </c>
      <c r="BPM164">
        <v>0.12004619</v>
      </c>
      <c r="BPN164">
        <v>0.120457938</v>
      </c>
      <c r="BPO164">
        <v>0.120847975</v>
      </c>
      <c r="BPP164">
        <v>0.12127848400000001</v>
      </c>
      <c r="BPQ164">
        <v>0.121755711</v>
      </c>
      <c r="BPR164">
        <v>0.12226332199999999</v>
      </c>
      <c r="BPS164">
        <v>0.12277171200000001</v>
      </c>
      <c r="BPT164">
        <v>0.123190718</v>
      </c>
      <c r="BPU164">
        <v>0.123492545</v>
      </c>
      <c r="BPV164">
        <v>0.123807958</v>
      </c>
      <c r="BPW164">
        <v>0.124243522</v>
      </c>
      <c r="BPX164">
        <v>0.12470394899999999</v>
      </c>
      <c r="BPY164">
        <v>0.12510468799999999</v>
      </c>
      <c r="BPZ164">
        <v>0.12546452799999999</v>
      </c>
      <c r="BQA164">
        <v>0.12573310200000001</v>
      </c>
      <c r="BQB164">
        <v>0.126020468</v>
      </c>
      <c r="BQC164">
        <v>0.12642328799999999</v>
      </c>
      <c r="BQD164">
        <v>0.126825779</v>
      </c>
      <c r="BQE164">
        <v>0.12716423700000001</v>
      </c>
      <c r="BQF164">
        <v>0.12749201499999999</v>
      </c>
      <c r="BQG164">
        <v>0.12780947200000001</v>
      </c>
      <c r="BQH164">
        <v>0.12813602099999999</v>
      </c>
      <c r="BQI164">
        <v>0.12841633199999999</v>
      </c>
      <c r="BQJ164">
        <v>0.12865627399999999</v>
      </c>
      <c r="BQK164">
        <v>0.128925396</v>
      </c>
      <c r="BQL164">
        <v>0.12923794</v>
      </c>
      <c r="BQM164">
        <v>0.12953790300000001</v>
      </c>
      <c r="BQN164">
        <v>0.12980122699999999</v>
      </c>
      <c r="BQO164">
        <v>0.13000856199999999</v>
      </c>
      <c r="BQP164">
        <v>0.13017749000000001</v>
      </c>
      <c r="BQQ164">
        <v>0.130393438</v>
      </c>
      <c r="BQR164">
        <v>0.13075632600000001</v>
      </c>
      <c r="BQS164">
        <v>0.13108620000000001</v>
      </c>
      <c r="BQT164">
        <v>0.13119713199999999</v>
      </c>
      <c r="BQU164">
        <v>0.13134558599999999</v>
      </c>
      <c r="BQV164">
        <v>0.13167758700000001</v>
      </c>
      <c r="BQW164">
        <v>0.13196047399999999</v>
      </c>
      <c r="BQX164">
        <v>0.131984874</v>
      </c>
      <c r="BQY164">
        <v>0.13204101400000001</v>
      </c>
      <c r="BQZ164">
        <v>0.13235809600000001</v>
      </c>
      <c r="BRA164">
        <v>0.132625151</v>
      </c>
      <c r="BRB164">
        <v>0.132795473</v>
      </c>
      <c r="BRC164">
        <v>0.133075109</v>
      </c>
      <c r="BRD164">
        <v>0.133303429</v>
      </c>
      <c r="BRE164">
        <v>0.13337027800000001</v>
      </c>
      <c r="BRF164">
        <v>0.133397615</v>
      </c>
      <c r="BRG164">
        <v>0.13356690299999999</v>
      </c>
      <c r="BRH164">
        <v>0.133800106</v>
      </c>
      <c r="BRI164">
        <v>0.13389898</v>
      </c>
      <c r="BRJ164">
        <v>0.13401961800000001</v>
      </c>
      <c r="BRK164">
        <v>0.134360486</v>
      </c>
      <c r="BRL164">
        <v>0.134619512</v>
      </c>
      <c r="BRM164">
        <v>0.134520579</v>
      </c>
      <c r="BRN164">
        <v>0.134454358</v>
      </c>
      <c r="BRO164">
        <v>0.13476073099999999</v>
      </c>
      <c r="BRP164">
        <v>0.13507337999999999</v>
      </c>
      <c r="BRQ164">
        <v>0.135156901</v>
      </c>
      <c r="BRR164">
        <v>0.135216636</v>
      </c>
      <c r="BRS164">
        <v>0.13550364200000001</v>
      </c>
      <c r="BRT164">
        <v>0.13584334300000001</v>
      </c>
      <c r="BRU164">
        <v>0.135833067</v>
      </c>
      <c r="BRV164">
        <v>0.135674608</v>
      </c>
      <c r="BRW164">
        <v>0.13604507499999999</v>
      </c>
      <c r="BRX164">
        <v>0.13672167599999999</v>
      </c>
      <c r="BRY164">
        <v>0.13695074400000001</v>
      </c>
      <c r="BRZ164">
        <v>0.13686073700000001</v>
      </c>
      <c r="BSA164">
        <v>0.137025322</v>
      </c>
      <c r="BSB164">
        <v>0.13744962199999999</v>
      </c>
      <c r="BSC164">
        <v>0.13778059000000001</v>
      </c>
      <c r="BSD164">
        <v>0.137916492</v>
      </c>
      <c r="BSE164">
        <v>0.13804960699999999</v>
      </c>
      <c r="BSF164">
        <v>0.13831086400000001</v>
      </c>
      <c r="BSG164">
        <v>0.138605599</v>
      </c>
      <c r="BSH164">
        <v>0.138732513</v>
      </c>
      <c r="BSI164">
        <v>0.13886765000000001</v>
      </c>
      <c r="BSJ164">
        <v>0.13921248899999999</v>
      </c>
      <c r="BSK164">
        <v>0.139515791</v>
      </c>
      <c r="BSL164">
        <v>0.13959369499999999</v>
      </c>
      <c r="BSM164">
        <v>0.139663331</v>
      </c>
      <c r="BSN164">
        <v>0.13976650400000001</v>
      </c>
      <c r="BSO164">
        <v>0.139878424</v>
      </c>
      <c r="BSP164">
        <v>0.140051802</v>
      </c>
      <c r="BSQ164">
        <v>0.14024051800000001</v>
      </c>
      <c r="BSR164">
        <v>0.140596995</v>
      </c>
      <c r="BSS164">
        <v>0.14095290199999999</v>
      </c>
      <c r="BST164">
        <v>0.14096082600000001</v>
      </c>
      <c r="BSU164">
        <v>0.14091163700000001</v>
      </c>
      <c r="BSV164">
        <v>0.14100886300000001</v>
      </c>
      <c r="BSW164">
        <v>0.14112018500000001</v>
      </c>
      <c r="BSX164">
        <v>0.141229348</v>
      </c>
      <c r="BSY164">
        <v>0.141401782</v>
      </c>
      <c r="BSZ164">
        <v>0.141536995</v>
      </c>
      <c r="BTA164">
        <v>0.141475987</v>
      </c>
      <c r="BTB164">
        <v>0.141374312</v>
      </c>
      <c r="BTC164">
        <v>0.14149482999999999</v>
      </c>
      <c r="BTD164">
        <v>0.14161964699999999</v>
      </c>
      <c r="BTE164">
        <v>0.141483042</v>
      </c>
      <c r="BTF164">
        <v>0.14133436299999999</v>
      </c>
      <c r="BTG164">
        <v>0.14144382799999999</v>
      </c>
      <c r="BTH164">
        <v>0.14155293199999999</v>
      </c>
      <c r="BTI164">
        <v>0.14129492399999999</v>
      </c>
      <c r="BTJ164">
        <v>0.14104915500000001</v>
      </c>
      <c r="BTK164">
        <v>0.141271498</v>
      </c>
      <c r="BTL164">
        <v>0.141521597</v>
      </c>
      <c r="BTM164">
        <v>0.14137796599999999</v>
      </c>
      <c r="BTN164">
        <v>0.141166498</v>
      </c>
      <c r="BTO164">
        <v>0.14104896</v>
      </c>
      <c r="BTP164">
        <v>0.14097080200000001</v>
      </c>
      <c r="BTQ164">
        <v>0.14082302199999999</v>
      </c>
      <c r="BTR164">
        <v>0.14063872499999999</v>
      </c>
      <c r="BTS164">
        <v>0.14063292899999999</v>
      </c>
      <c r="BTT164">
        <v>0.14067708500000001</v>
      </c>
      <c r="BTU164">
        <v>0.140416023</v>
      </c>
      <c r="BTV164">
        <v>0.140026503</v>
      </c>
      <c r="BTW164">
        <v>0.13977008399999999</v>
      </c>
      <c r="BTX164">
        <v>0.139556084</v>
      </c>
      <c r="BTY164">
        <v>0.139259102</v>
      </c>
      <c r="BTZ164">
        <v>0.138831117</v>
      </c>
      <c r="BUA164">
        <v>0.138365657</v>
      </c>
      <c r="BUB164">
        <v>0.138048484</v>
      </c>
      <c r="BUC164">
        <v>0.13771583800000001</v>
      </c>
      <c r="BUD164">
        <v>0.13722157300000001</v>
      </c>
      <c r="BUE164">
        <v>0.136755932</v>
      </c>
      <c r="BUF164">
        <v>0.13631217400000001</v>
      </c>
      <c r="BUG164">
        <v>0.13581010499999999</v>
      </c>
      <c r="BUH164">
        <v>0.135304546</v>
      </c>
      <c r="BUI164">
        <v>0.134832703</v>
      </c>
      <c r="BUJ164">
        <v>0.13445516699999999</v>
      </c>
      <c r="BUK164">
        <v>0.13404565099999999</v>
      </c>
      <c r="BUL164">
        <v>0.13342372299999999</v>
      </c>
      <c r="BUM164">
        <v>0.132806333</v>
      </c>
      <c r="BUN164">
        <v>0.132380415</v>
      </c>
      <c r="BUO164">
        <v>0.13198399</v>
      </c>
      <c r="BUP164">
        <v>0.13175752800000001</v>
      </c>
      <c r="BUQ164">
        <v>0.13155708399999999</v>
      </c>
      <c r="BUR164">
        <v>0.130966851</v>
      </c>
      <c r="BUS164">
        <v>0.130268351</v>
      </c>
      <c r="BUT164">
        <v>0.129968944</v>
      </c>
      <c r="BUU164">
        <v>0.12987170200000001</v>
      </c>
      <c r="BUV164">
        <v>0.12937315299999999</v>
      </c>
      <c r="BUW164">
        <v>0.12853685100000001</v>
      </c>
      <c r="BUX164">
        <v>0.127923071</v>
      </c>
      <c r="BUY164">
        <v>0.127617431</v>
      </c>
      <c r="BUZ164">
        <v>0.127175591</v>
      </c>
      <c r="BVA164">
        <v>0.12654800099999999</v>
      </c>
      <c r="BVB164">
        <v>0.12613544400000001</v>
      </c>
      <c r="BVC164">
        <v>0.12579644700000001</v>
      </c>
      <c r="BVD164">
        <v>0.12532494199999999</v>
      </c>
      <c r="BVE164">
        <v>0.12493925</v>
      </c>
      <c r="BVF164">
        <v>0.12451628300000001</v>
      </c>
      <c r="BVG164">
        <v>0.123844289</v>
      </c>
      <c r="BVH164">
        <v>0.12318036</v>
      </c>
      <c r="BVI164">
        <v>0.122753843</v>
      </c>
      <c r="BVJ164">
        <v>0.122340005</v>
      </c>
      <c r="BVK164">
        <v>0.121670003</v>
      </c>
      <c r="BVL164">
        <v>0.12111810000000001</v>
      </c>
      <c r="BVM164">
        <v>0.12091373900000001</v>
      </c>
      <c r="BVN164">
        <v>0.12058208199999999</v>
      </c>
      <c r="BVO164">
        <v>0.120112261</v>
      </c>
      <c r="BVP164">
        <v>0.119668991</v>
      </c>
      <c r="BVQ164">
        <v>0.119236363</v>
      </c>
      <c r="BVR164">
        <v>0.118783102</v>
      </c>
      <c r="BVS164">
        <v>0.118321865</v>
      </c>
      <c r="BVT164">
        <v>0.117910319</v>
      </c>
      <c r="BVU164">
        <v>0.117599984</v>
      </c>
      <c r="BVV164">
        <v>0.11721465</v>
      </c>
      <c r="BVW164">
        <v>0.116625863</v>
      </c>
      <c r="BVX164">
        <v>0.116090892</v>
      </c>
      <c r="BVY164">
        <v>0.115698947</v>
      </c>
      <c r="BVZ164">
        <v>0.11524084</v>
      </c>
      <c r="BWA164">
        <v>0.11481159000000001</v>
      </c>
      <c r="BWB164">
        <v>0.114500588</v>
      </c>
      <c r="BWC164">
        <v>0.114215829</v>
      </c>
      <c r="BWD164">
        <v>0.113814813</v>
      </c>
      <c r="BWE164">
        <v>0.11323857</v>
      </c>
      <c r="BWF164">
        <v>0.11268682300000001</v>
      </c>
      <c r="BWG164">
        <v>0.112173858</v>
      </c>
      <c r="BWH164">
        <v>0.11169475099999999</v>
      </c>
      <c r="BWI164">
        <v>0.111560654</v>
      </c>
      <c r="BWJ164">
        <v>0.111433404</v>
      </c>
      <c r="BWK164">
        <v>0.11080457000000001</v>
      </c>
      <c r="BWL164">
        <v>0.10999442</v>
      </c>
      <c r="BWM164">
        <v>0.109544978</v>
      </c>
      <c r="BWN164">
        <v>0.10940338600000001</v>
      </c>
      <c r="BWO164">
        <v>0.109117967</v>
      </c>
      <c r="BWP164">
        <v>0.108573823</v>
      </c>
      <c r="BWQ164">
        <v>0.10792881999999999</v>
      </c>
      <c r="BWR164">
        <v>0.10740489</v>
      </c>
      <c r="BWS164">
        <v>0.107114424</v>
      </c>
      <c r="BWT164">
        <v>0.10680310799999999</v>
      </c>
      <c r="BWU164">
        <v>0.106226737</v>
      </c>
      <c r="BWV164">
        <v>0.105554436</v>
      </c>
      <c r="BWW164">
        <v>0.105076639</v>
      </c>
      <c r="BWX164">
        <v>0.104780684</v>
      </c>
      <c r="BWY164">
        <v>0.104312271</v>
      </c>
      <c r="BWZ164">
        <v>0.103584976</v>
      </c>
      <c r="BXA164">
        <v>0.102980587</v>
      </c>
      <c r="BXB164">
        <v>0.102535288</v>
      </c>
      <c r="BXC164">
        <v>0.10203735999999999</v>
      </c>
      <c r="BXD164">
        <v>0.101472298</v>
      </c>
      <c r="BXE164">
        <v>0.101000591</v>
      </c>
      <c r="BXF164">
        <v>0.100884364</v>
      </c>
      <c r="BXG164">
        <v>0.10075526999999999</v>
      </c>
      <c r="BXH164">
        <v>0.100626866</v>
      </c>
      <c r="BXI164">
        <v>0.100419457</v>
      </c>
      <c r="BXJ164">
        <v>9.9816337000000005E-2</v>
      </c>
      <c r="BXK164">
        <v>9.9213217000000006E-2</v>
      </c>
      <c r="BXL164">
        <v>9.9112697E-2</v>
      </c>
      <c r="BXM164">
        <v>9.9313736999999999E-2</v>
      </c>
      <c r="BXN164">
        <v>9.8911657E-2</v>
      </c>
      <c r="BXO164">
        <v>9.8107497000000002E-2</v>
      </c>
      <c r="BXP164">
        <v>9.7303338000000003E-2</v>
      </c>
      <c r="BXQ164">
        <v>9.6700218000000004E-2</v>
      </c>
      <c r="BXR164">
        <v>9.6699848000000005E-2</v>
      </c>
      <c r="BXS164">
        <v>9.6599697999999998E-2</v>
      </c>
      <c r="BXT164">
        <v>9.5917947000000003E-2</v>
      </c>
      <c r="BXU164">
        <v>9.5292937999999994E-2</v>
      </c>
      <c r="BXV164">
        <v>9.5192418000000001E-2</v>
      </c>
      <c r="BXW164">
        <v>9.5192418000000001E-2</v>
      </c>
      <c r="BXX164">
        <v>9.4287737999999996E-2</v>
      </c>
      <c r="BXY164">
        <v>9.3383059000000004E-2</v>
      </c>
      <c r="BXZ164">
        <v>9.3383059000000004E-2</v>
      </c>
      <c r="BYA164">
        <v>9.3584098000000004E-2</v>
      </c>
      <c r="BYB164">
        <v>9.2578899000000006E-2</v>
      </c>
      <c r="BYC164">
        <v>9.1573698999999995E-2</v>
      </c>
      <c r="BYD164">
        <v>9.1372658999999995E-2</v>
      </c>
      <c r="BYE164">
        <v>9.1272139000000002E-2</v>
      </c>
      <c r="BYF164">
        <v>9.0568498999999997E-2</v>
      </c>
      <c r="BYG164">
        <v>8.9764338999999999E-2</v>
      </c>
      <c r="BYH164">
        <v>8.9462779000000006E-2</v>
      </c>
      <c r="BYI164">
        <v>8.9161219999999999E-2</v>
      </c>
      <c r="BYJ164">
        <v>8.8658619999999994E-2</v>
      </c>
      <c r="BYK164">
        <v>8.8156020000000002E-2</v>
      </c>
      <c r="BYL164">
        <v>8.8156020000000002E-2</v>
      </c>
      <c r="BYM164">
        <v>8.8055499999999995E-2</v>
      </c>
      <c r="BYN164">
        <v>8.7552900000000003E-2</v>
      </c>
      <c r="BYO164">
        <v>8.6849259999999998E-2</v>
      </c>
      <c r="BYP164">
        <v>8.6447179999999998E-2</v>
      </c>
      <c r="BYQ164">
        <v>8.6246139999999999E-2</v>
      </c>
      <c r="BYR164">
        <v>8.5743539999999993E-2</v>
      </c>
      <c r="BYS164">
        <v>8.5140419999999994E-2</v>
      </c>
      <c r="BYT164">
        <v>8.4838861000000002E-2</v>
      </c>
      <c r="BYU164">
        <v>8.4738340999999995E-2</v>
      </c>
      <c r="BYV164">
        <v>8.4235741000000003E-2</v>
      </c>
      <c r="BYW164">
        <v>8.3833661000000004E-2</v>
      </c>
      <c r="BYX164">
        <v>8.3733140999999997E-2</v>
      </c>
      <c r="BYY164">
        <v>8.3532100999999997E-2</v>
      </c>
      <c r="BYZ164">
        <v>8.2828461000000006E-2</v>
      </c>
      <c r="BZA164">
        <v>8.2124821000000001E-2</v>
      </c>
      <c r="BZB164">
        <v>8.2024300999999994E-2</v>
      </c>
      <c r="BZC164">
        <v>8.1823260999999994E-2</v>
      </c>
      <c r="BZD164">
        <v>8.1119621000000003E-2</v>
      </c>
      <c r="BZE164">
        <v>8.0617020999999997E-2</v>
      </c>
      <c r="BZF164">
        <v>8.0617020999999997E-2</v>
      </c>
      <c r="BZG164">
        <v>8.0170172999999997E-2</v>
      </c>
      <c r="BZH164">
        <v>7.9611821999999999E-2</v>
      </c>
      <c r="BZI164">
        <v>7.9310262000000006E-2</v>
      </c>
      <c r="BZJ164">
        <v>7.9008702E-2</v>
      </c>
      <c r="BZK164">
        <v>7.8707141999999994E-2</v>
      </c>
      <c r="BZL164">
        <v>7.8204542000000002E-2</v>
      </c>
      <c r="BZM164">
        <v>7.7902981999999996E-2</v>
      </c>
      <c r="BZN164">
        <v>7.7601422000000003E-2</v>
      </c>
      <c r="BZO164">
        <v>7.6797262000000005E-2</v>
      </c>
      <c r="BZP164">
        <v>7.6093622999999999E-2</v>
      </c>
      <c r="BZQ164">
        <v>7.5792063000000007E-2</v>
      </c>
      <c r="BZR164">
        <v>7.5389982999999994E-2</v>
      </c>
      <c r="BZS164">
        <v>7.4987902999999995E-2</v>
      </c>
      <c r="BZT164">
        <v>7.4585822999999996E-2</v>
      </c>
      <c r="BZU164">
        <v>7.3930721000000005E-2</v>
      </c>
      <c r="BZV164">
        <v>7.3178542999999999E-2</v>
      </c>
      <c r="BZW164">
        <v>7.2876983000000006E-2</v>
      </c>
      <c r="BZX164">
        <v>7.2876983000000006E-2</v>
      </c>
      <c r="BZY164">
        <v>7.2208596999999999E-2</v>
      </c>
      <c r="BZZ164">
        <v>7.1369184000000002E-2</v>
      </c>
      <c r="CAA164">
        <v>7.0898639999999999E-2</v>
      </c>
      <c r="CAB164">
        <v>7.0665543999999997E-2</v>
      </c>
      <c r="CAC164">
        <v>7.0597283999999996E-2</v>
      </c>
      <c r="CAD164">
        <v>7.0464503999999997E-2</v>
      </c>
      <c r="CAE164">
        <v>6.9961904000000005E-2</v>
      </c>
      <c r="CAF164">
        <v>6.9233890000000006E-2</v>
      </c>
      <c r="CAG164">
        <v>6.8454104000000002E-2</v>
      </c>
      <c r="CAH164">
        <v>6.7850984000000003E-2</v>
      </c>
      <c r="CAI164">
        <v>6.7348384999999997E-2</v>
      </c>
      <c r="CAJ164">
        <v>6.7348384999999997E-2</v>
      </c>
      <c r="CAK164">
        <v>6.7951503999999996E-2</v>
      </c>
      <c r="CAL164">
        <v>6.7448904000000004E-2</v>
      </c>
      <c r="CAM164">
        <v>6.5941105E-2</v>
      </c>
      <c r="CAN164">
        <v>6.5337985000000001E-2</v>
      </c>
      <c r="CAO164">
        <v>6.5337985000000001E-2</v>
      </c>
      <c r="CAP164">
        <v>6.4935905000000002E-2</v>
      </c>
      <c r="CAQ164">
        <v>6.4734865000000003E-2</v>
      </c>
      <c r="CAR164">
        <v>6.4634344999999996E-2</v>
      </c>
      <c r="CAS164">
        <v>6.4131745000000004E-2</v>
      </c>
      <c r="CAT164">
        <v>6.3629144999999998E-2</v>
      </c>
      <c r="CAU164">
        <v>6.2925506000000006E-2</v>
      </c>
      <c r="CAV164">
        <v>6.2523425999999993E-2</v>
      </c>
      <c r="CAW164">
        <v>6.3177605999999997E-2</v>
      </c>
      <c r="CAX164">
        <v>6.3227064999999999E-2</v>
      </c>
      <c r="CAY164">
        <v>6.1920306000000001E-2</v>
      </c>
      <c r="CAZ164">
        <v>6.0915105999999997E-2</v>
      </c>
      <c r="CBA164">
        <v>6.0714065999999997E-2</v>
      </c>
      <c r="CBB164">
        <v>6.0091648999999997E-2</v>
      </c>
      <c r="CBC164">
        <v>5.9306786E-2</v>
      </c>
      <c r="CBD164">
        <v>5.9005226000000001E-2</v>
      </c>
      <c r="CBE164">
        <v>5.8904706000000001E-2</v>
      </c>
      <c r="CBF164">
        <v>5.9708865999999999E-2</v>
      </c>
      <c r="CBG164">
        <v>5.9667188000000003E-2</v>
      </c>
      <c r="CBH164">
        <v>5.8318937000000001E-2</v>
      </c>
      <c r="CBI164">
        <v>5.7698467000000003E-2</v>
      </c>
      <c r="CBJ164">
        <v>5.7899507000000003E-2</v>
      </c>
      <c r="CBK164">
        <v>5.7296386999999997E-2</v>
      </c>
      <c r="CBL164">
        <v>5.6374777000000001E-2</v>
      </c>
      <c r="CBM164">
        <v>5.5989627E-2</v>
      </c>
      <c r="CBN164">
        <v>5.5688067000000001E-2</v>
      </c>
      <c r="CBO164">
        <v>5.4993805999999999E-2</v>
      </c>
      <c r="CBP164">
        <v>5.4481826999999997E-2</v>
      </c>
      <c r="CBQ164">
        <v>5.4401861000000003E-2</v>
      </c>
      <c r="CBR164">
        <v>5.4180267999999997E-2</v>
      </c>
      <c r="CBS164">
        <v>5.3577147999999998E-2</v>
      </c>
      <c r="CBT164">
        <v>5.3074547999999999E-2</v>
      </c>
      <c r="CBU164">
        <v>5.2571948E-2</v>
      </c>
      <c r="CBV164">
        <v>5.2069348000000001E-2</v>
      </c>
      <c r="CBW164">
        <v>5.1667268000000002E-2</v>
      </c>
      <c r="CBX164">
        <v>5.1064147999999997E-2</v>
      </c>
      <c r="CBY164">
        <v>5.0360507999999998E-2</v>
      </c>
      <c r="CBZ164">
        <v>4.9556349E-2</v>
      </c>
      <c r="CCA164">
        <v>4.8450629000000002E-2</v>
      </c>
      <c r="CCB164">
        <v>4.8048549000000003E-2</v>
      </c>
      <c r="CCC164">
        <v>4.8953229000000001E-2</v>
      </c>
      <c r="CCD164">
        <v>4.9355309E-2</v>
      </c>
      <c r="CCE164">
        <v>4.8752189000000001E-2</v>
      </c>
      <c r="CCF164">
        <v>4.7545948999999997E-2</v>
      </c>
      <c r="CCG164">
        <v>4.6641268999999999E-2</v>
      </c>
      <c r="CCH164">
        <v>4.6956914000000002E-2</v>
      </c>
      <c r="CCI164">
        <v>4.7244388999999998E-2</v>
      </c>
      <c r="CCJ164">
        <v>4.6038149E-2</v>
      </c>
      <c r="CCK164">
        <v>4.4831910000000003E-2</v>
      </c>
      <c r="CCL164">
        <v>4.5636070000000001E-2</v>
      </c>
      <c r="CCM164">
        <v>4.6641268999999999E-2</v>
      </c>
      <c r="CCN164">
        <v>4.5736589000000001E-2</v>
      </c>
      <c r="CCO164">
        <v>4.4429829999999997E-2</v>
      </c>
      <c r="CCP164">
        <v>4.4630870000000003E-2</v>
      </c>
      <c r="CCQ164">
        <v>4.4731390000000003E-2</v>
      </c>
      <c r="CCR164">
        <v>4.4228789999999997E-2</v>
      </c>
      <c r="CCS164">
        <v>4.3927229999999998E-2</v>
      </c>
      <c r="CCT164">
        <v>4.4329309999999997E-2</v>
      </c>
      <c r="CCU164">
        <v>4.4429829999999997E-2</v>
      </c>
      <c r="CCV164">
        <v>4.3826709999999998E-2</v>
      </c>
      <c r="CCW164">
        <v>4.3123069999999999E-2</v>
      </c>
      <c r="CCX164">
        <v>4.272099E-2</v>
      </c>
      <c r="CCY164">
        <v>4.2318910000000001E-2</v>
      </c>
      <c r="CCZ164">
        <v>4.1615270000000003E-2</v>
      </c>
      <c r="CDA164">
        <v>4.1012150999999997E-2</v>
      </c>
      <c r="CDB164">
        <v>4.0811110999999997E-2</v>
      </c>
      <c r="CDC164">
        <v>4.0610070999999998E-2</v>
      </c>
      <c r="CDD164">
        <v>4.1198723E-2</v>
      </c>
      <c r="CDE164">
        <v>4.1715790000000003E-2</v>
      </c>
      <c r="CDF164">
        <v>4.0308510999999998E-2</v>
      </c>
      <c r="CDG164">
        <v>3.9102271000000001E-2</v>
      </c>
      <c r="CDH164">
        <v>3.9899718000000001E-2</v>
      </c>
      <c r="CDI164">
        <v>3.9165207E-2</v>
      </c>
      <c r="CDJ164">
        <v>3.7091870999999998E-2</v>
      </c>
      <c r="CDK164">
        <v>3.7026388E-2</v>
      </c>
      <c r="CDL164">
        <v>3.7393430999999998E-2</v>
      </c>
      <c r="CDM164">
        <v>3.7192390999999998E-2</v>
      </c>
      <c r="CDN164">
        <v>3.7594470999999997E-2</v>
      </c>
      <c r="CDO164">
        <v>3.8197591000000003E-2</v>
      </c>
      <c r="CDP164">
        <v>3.7594921000000003E-2</v>
      </c>
      <c r="CDQ164">
        <v>3.6187192E-2</v>
      </c>
      <c r="CDR164">
        <v>3.5282512000000002E-2</v>
      </c>
      <c r="CDS164">
        <v>3.5383032000000002E-2</v>
      </c>
      <c r="CDT164">
        <v>3.6991350999999999E-2</v>
      </c>
      <c r="CDU164">
        <v>3.7795510999999997E-2</v>
      </c>
      <c r="CDV164">
        <v>3.8398631000000003E-2</v>
      </c>
      <c r="CDW164">
        <v>3.8599671000000002E-2</v>
      </c>
      <c r="CDX164">
        <v>3.7996551000000003E-2</v>
      </c>
      <c r="CDY164">
        <v>3.8097071000000003E-2</v>
      </c>
      <c r="CDZ164">
        <v>3.7091870999999998E-2</v>
      </c>
      <c r="CEA164">
        <v>3.4880432000000003E-2</v>
      </c>
      <c r="CEB164">
        <v>3.5584072000000001E-2</v>
      </c>
      <c r="CEC164">
        <v>3.7996551000000003E-2</v>
      </c>
      <c r="CED164">
        <v>3.6287712E-2</v>
      </c>
      <c r="CEE164">
        <v>3.1563273000000003E-2</v>
      </c>
      <c r="CEF164">
        <v>3.1965353000000002E-2</v>
      </c>
      <c r="CEG164">
        <v>3.7192390999999998E-2</v>
      </c>
    </row>
    <row r="165" spans="1:2165" x14ac:dyDescent="0.3">
      <c r="A165">
        <v>158</v>
      </c>
      <c r="B165" t="s">
        <v>67</v>
      </c>
      <c r="C165" s="1">
        <v>41612</v>
      </c>
      <c r="D165" s="1">
        <v>41550</v>
      </c>
      <c r="E165">
        <v>62</v>
      </c>
      <c r="G165">
        <v>50.5</v>
      </c>
      <c r="H165">
        <v>20</v>
      </c>
      <c r="I165">
        <v>47</v>
      </c>
      <c r="J165" t="s">
        <v>10</v>
      </c>
      <c r="K165">
        <v>2</v>
      </c>
      <c r="L165" t="s">
        <v>1238</v>
      </c>
      <c r="M165" t="s">
        <v>1321</v>
      </c>
      <c r="N165" t="s">
        <v>3976</v>
      </c>
      <c r="O165">
        <v>5.3699999999999998E-2</v>
      </c>
      <c r="P165">
        <v>5.4300000000000001E-2</v>
      </c>
      <c r="Q165">
        <v>5.9499999999999997E-2</v>
      </c>
      <c r="R165">
        <v>5.62E-2</v>
      </c>
      <c r="S165">
        <v>4.9000000000000002E-2</v>
      </c>
      <c r="T165">
        <v>4.3499999999999997E-2</v>
      </c>
      <c r="U165">
        <v>5.5199999999999999E-2</v>
      </c>
      <c r="V165">
        <v>5.5599999999999997E-2</v>
      </c>
      <c r="W165">
        <v>5.33E-2</v>
      </c>
      <c r="X165">
        <v>5.1400000000000001E-2</v>
      </c>
      <c r="Y165">
        <v>4.9599999999999998E-2</v>
      </c>
      <c r="Z165">
        <v>5.0799999999999998E-2</v>
      </c>
      <c r="AA165">
        <v>5.3600000000000002E-2</v>
      </c>
      <c r="AB165">
        <v>5.1900000000000002E-2</v>
      </c>
      <c r="AC165">
        <v>4.6800000000000001E-2</v>
      </c>
      <c r="AD165">
        <v>4.3700000000000003E-2</v>
      </c>
      <c r="AE165">
        <v>4.7300000000000002E-2</v>
      </c>
      <c r="AF165">
        <v>5.04E-2</v>
      </c>
      <c r="AG165">
        <v>5.11E-2</v>
      </c>
      <c r="AH165">
        <v>4.9200000000000001E-2</v>
      </c>
      <c r="AI165">
        <v>4.3499999999999997E-2</v>
      </c>
      <c r="AJ165">
        <v>4.3400000000000001E-2</v>
      </c>
      <c r="AK165">
        <v>4.3799999999999999E-2</v>
      </c>
      <c r="AL165">
        <v>3.8429994000000002E-2</v>
      </c>
      <c r="AM165">
        <v>3.95E-2</v>
      </c>
      <c r="AN165">
        <v>4.1399999999999999E-2</v>
      </c>
      <c r="AO165">
        <v>4.2999999999999997E-2</v>
      </c>
      <c r="AP165">
        <v>4.067776E-2</v>
      </c>
      <c r="AQ165">
        <v>3.8800000000000001E-2</v>
      </c>
      <c r="AR165">
        <v>3.7199999999999997E-2</v>
      </c>
      <c r="AS165">
        <v>3.5499999999999997E-2</v>
      </c>
      <c r="AT165">
        <v>3.5999999999999997E-2</v>
      </c>
      <c r="AU165">
        <v>3.5999999999999997E-2</v>
      </c>
      <c r="AV165">
        <v>3.44E-2</v>
      </c>
      <c r="AW165">
        <v>3.5099999999999999E-2</v>
      </c>
      <c r="AX165">
        <v>3.4599999999999999E-2</v>
      </c>
      <c r="AY165">
        <v>3.32E-2</v>
      </c>
      <c r="AZ165">
        <v>3.1738069000000001E-2</v>
      </c>
      <c r="BA165">
        <v>3.3000000000000002E-2</v>
      </c>
      <c r="BB165">
        <v>3.3599999999999998E-2</v>
      </c>
      <c r="BC165">
        <v>3.04E-2</v>
      </c>
      <c r="BD165">
        <v>3.1800000000000002E-2</v>
      </c>
      <c r="BE165">
        <v>3.2199999999999999E-2</v>
      </c>
      <c r="BF165">
        <v>3.09E-2</v>
      </c>
      <c r="BG165">
        <v>3.2300000000000002E-2</v>
      </c>
      <c r="BH165">
        <v>3.1899999999999998E-2</v>
      </c>
      <c r="BI165">
        <v>3.0800000000000001E-2</v>
      </c>
      <c r="BJ165">
        <v>3.0800000000000001E-2</v>
      </c>
      <c r="BK165">
        <v>3.1600000000000003E-2</v>
      </c>
      <c r="BL165">
        <v>3.2199999999999999E-2</v>
      </c>
      <c r="BM165">
        <v>3.2000000000000001E-2</v>
      </c>
      <c r="BN165">
        <v>3.1699999999999999E-2</v>
      </c>
      <c r="BO165">
        <v>3.1899999999999998E-2</v>
      </c>
      <c r="BP165">
        <v>3.2599999999999997E-2</v>
      </c>
      <c r="BQ165">
        <v>3.3799999999999997E-2</v>
      </c>
      <c r="BR165">
        <v>3.3700000000000001E-2</v>
      </c>
      <c r="BS165">
        <v>3.3681858000000002E-2</v>
      </c>
      <c r="BT165">
        <v>3.4700000000000002E-2</v>
      </c>
      <c r="BU165">
        <v>3.5700000000000003E-2</v>
      </c>
      <c r="BV165">
        <v>3.5799999999999998E-2</v>
      </c>
      <c r="BW165">
        <v>3.5099999999999999E-2</v>
      </c>
      <c r="BX165">
        <v>3.6400000000000002E-2</v>
      </c>
      <c r="BY165">
        <v>3.7199999999999997E-2</v>
      </c>
      <c r="BZ165">
        <v>3.7699999999999997E-2</v>
      </c>
      <c r="CA165">
        <v>3.8100000000000002E-2</v>
      </c>
      <c r="CB165">
        <v>3.9300000000000002E-2</v>
      </c>
      <c r="CC165">
        <v>4.07E-2</v>
      </c>
      <c r="CD165">
        <v>4.19E-2</v>
      </c>
      <c r="CE165">
        <v>4.1700000000000001E-2</v>
      </c>
      <c r="CF165">
        <v>4.2299999999999997E-2</v>
      </c>
      <c r="CG165">
        <v>4.3799999999999999E-2</v>
      </c>
      <c r="CH165">
        <v>4.4299999999999999E-2</v>
      </c>
      <c r="CI165">
        <v>4.5100000000000001E-2</v>
      </c>
      <c r="CJ165">
        <v>4.5999999999999999E-2</v>
      </c>
      <c r="CK165">
        <v>4.7300000000000002E-2</v>
      </c>
      <c r="CL165">
        <v>4.7899999999999998E-2</v>
      </c>
      <c r="CM165">
        <v>4.8300000000000003E-2</v>
      </c>
      <c r="CN165">
        <v>4.87E-2</v>
      </c>
      <c r="CO165">
        <v>4.9500000000000002E-2</v>
      </c>
      <c r="CP165">
        <v>0.05</v>
      </c>
      <c r="CQ165">
        <v>5.0500000000000003E-2</v>
      </c>
      <c r="CR165">
        <v>5.0900000000000001E-2</v>
      </c>
      <c r="CS165">
        <v>5.1663764000000001E-2</v>
      </c>
      <c r="CT165">
        <v>5.2400000000000002E-2</v>
      </c>
      <c r="CU165">
        <v>5.28E-2</v>
      </c>
      <c r="CV165">
        <v>5.33E-2</v>
      </c>
      <c r="CW165">
        <v>5.3699999999999998E-2</v>
      </c>
      <c r="CX165">
        <v>5.3900000000000003E-2</v>
      </c>
      <c r="CY165">
        <v>5.3800000000000001E-2</v>
      </c>
      <c r="CZ165">
        <v>5.4100000000000002E-2</v>
      </c>
      <c r="DA165">
        <v>5.4699999999999999E-2</v>
      </c>
      <c r="DB165">
        <v>5.4899999999999997E-2</v>
      </c>
      <c r="DC165">
        <v>5.5199421999999998E-2</v>
      </c>
      <c r="DD165">
        <v>5.5399999999999998E-2</v>
      </c>
      <c r="DE165">
        <v>5.5399999999999998E-2</v>
      </c>
      <c r="DF165">
        <v>5.57E-2</v>
      </c>
      <c r="DG165">
        <v>5.62E-2</v>
      </c>
      <c r="DH165">
        <v>5.6800000000000003E-2</v>
      </c>
      <c r="DI165">
        <v>5.6899999999999999E-2</v>
      </c>
      <c r="DJ165">
        <v>5.6800000000000003E-2</v>
      </c>
      <c r="DK165">
        <v>5.67E-2</v>
      </c>
      <c r="DL165">
        <v>5.7099999999999998E-2</v>
      </c>
      <c r="DM165">
        <v>5.74E-2</v>
      </c>
      <c r="DN165">
        <v>5.7555403999999998E-2</v>
      </c>
      <c r="DO165">
        <v>5.7337973E-2</v>
      </c>
      <c r="DP165">
        <v>5.7299999999999997E-2</v>
      </c>
      <c r="DQ165">
        <v>5.7500000000000002E-2</v>
      </c>
      <c r="DR165">
        <v>5.7799999999999997E-2</v>
      </c>
      <c r="DS165">
        <v>5.7799999999999997E-2</v>
      </c>
      <c r="DT165">
        <v>5.7599999999999998E-2</v>
      </c>
      <c r="DU165">
        <v>5.74E-2</v>
      </c>
      <c r="DV165">
        <v>5.7599999999999998E-2</v>
      </c>
      <c r="DW165">
        <v>5.7799999999999997E-2</v>
      </c>
      <c r="DX165">
        <v>5.7799999999999997E-2</v>
      </c>
      <c r="DY165">
        <v>5.74E-2</v>
      </c>
      <c r="DZ165">
        <v>5.7500000000000002E-2</v>
      </c>
      <c r="EA165">
        <v>5.7500000000000002E-2</v>
      </c>
      <c r="EB165">
        <v>5.7500000000000002E-2</v>
      </c>
      <c r="EC165">
        <v>5.7500000000000002E-2</v>
      </c>
      <c r="ED165">
        <v>5.74E-2</v>
      </c>
      <c r="EE165">
        <v>5.7299999999999997E-2</v>
      </c>
      <c r="EF165">
        <v>5.7700000000000001E-2</v>
      </c>
      <c r="EG165">
        <v>5.7500000000000002E-2</v>
      </c>
      <c r="EH165">
        <v>5.7299999999999997E-2</v>
      </c>
      <c r="EI165">
        <v>5.7299999999999997E-2</v>
      </c>
      <c r="EJ165">
        <v>5.7500000000000002E-2</v>
      </c>
      <c r="EK165">
        <v>5.7500000000000002E-2</v>
      </c>
      <c r="EL165">
        <v>5.7200000000000001E-2</v>
      </c>
      <c r="EM165">
        <v>5.7099999999999998E-2</v>
      </c>
      <c r="EN165">
        <v>5.7299999999999997E-2</v>
      </c>
      <c r="EO165">
        <v>5.7500000000000002E-2</v>
      </c>
      <c r="EP165">
        <v>5.7200000000000001E-2</v>
      </c>
      <c r="EQ165">
        <v>5.7163231000000002E-2</v>
      </c>
      <c r="ER165">
        <v>5.7200000000000001E-2</v>
      </c>
      <c r="ES165">
        <v>5.7500000000000002E-2</v>
      </c>
      <c r="ET165">
        <v>5.7166650999999999E-2</v>
      </c>
      <c r="EU165">
        <v>5.7200000000000001E-2</v>
      </c>
      <c r="EV165">
        <v>5.7599999999999998E-2</v>
      </c>
      <c r="EW165">
        <v>5.79E-2</v>
      </c>
      <c r="EX165">
        <v>5.8099999999999999E-2</v>
      </c>
      <c r="EY165">
        <v>5.8200000000000002E-2</v>
      </c>
      <c r="EZ165">
        <v>5.8000000000000003E-2</v>
      </c>
      <c r="FA165">
        <v>5.8000000000000003E-2</v>
      </c>
      <c r="FB165">
        <v>5.8000000000000003E-2</v>
      </c>
      <c r="FC165">
        <v>5.8200000000000002E-2</v>
      </c>
      <c r="FD165">
        <v>5.8200000000000002E-2</v>
      </c>
      <c r="FE165">
        <v>5.8200000000000002E-2</v>
      </c>
      <c r="FF165">
        <v>5.8500000000000003E-2</v>
      </c>
      <c r="FG165">
        <v>5.8700000000000002E-2</v>
      </c>
      <c r="FH165">
        <v>5.8900000000000001E-2</v>
      </c>
      <c r="FI165">
        <v>5.91E-2</v>
      </c>
      <c r="FJ165">
        <v>5.9400000000000001E-2</v>
      </c>
      <c r="FK165">
        <v>5.9799999999999999E-2</v>
      </c>
      <c r="FL165">
        <v>6.0199999999999997E-2</v>
      </c>
      <c r="FM165">
        <v>6.0600000000000001E-2</v>
      </c>
      <c r="FN165">
        <v>6.0999999999999999E-2</v>
      </c>
      <c r="FO165">
        <v>6.1499999999999999E-2</v>
      </c>
      <c r="FP165">
        <v>6.2075674999999997E-2</v>
      </c>
      <c r="FQ165">
        <v>6.2607153999999998E-2</v>
      </c>
      <c r="FR165">
        <v>6.3299999999999995E-2</v>
      </c>
      <c r="FS165">
        <v>6.4299999999999996E-2</v>
      </c>
      <c r="FT165">
        <v>6.5199999999999994E-2</v>
      </c>
      <c r="FU165">
        <v>6.6199999999999995E-2</v>
      </c>
      <c r="FV165">
        <v>6.7400000000000002E-2</v>
      </c>
      <c r="FW165">
        <v>6.8599999999999994E-2</v>
      </c>
      <c r="FX165">
        <v>6.9900000000000004E-2</v>
      </c>
      <c r="FY165">
        <v>7.1599999999999997E-2</v>
      </c>
      <c r="FZ165">
        <v>7.3700000000000002E-2</v>
      </c>
      <c r="GA165">
        <v>7.5300000000000006E-2</v>
      </c>
      <c r="GB165">
        <v>7.6999999999999999E-2</v>
      </c>
      <c r="GC165">
        <v>7.9000000000000001E-2</v>
      </c>
      <c r="GD165">
        <v>8.1000000000000003E-2</v>
      </c>
      <c r="GE165">
        <v>8.3000000000000004E-2</v>
      </c>
      <c r="GF165">
        <v>8.4900000000000003E-2</v>
      </c>
      <c r="GG165">
        <v>8.6900000000000005E-2</v>
      </c>
      <c r="GH165">
        <v>8.8778055999999994E-2</v>
      </c>
      <c r="GI165">
        <v>9.0899999999999995E-2</v>
      </c>
      <c r="GJ165">
        <v>9.3399999999999997E-2</v>
      </c>
      <c r="GK165">
        <v>9.5299999999999996E-2</v>
      </c>
      <c r="GL165">
        <v>9.7000000000000003E-2</v>
      </c>
      <c r="GM165">
        <v>9.8599999999999993E-2</v>
      </c>
      <c r="GN165">
        <v>0.100013696</v>
      </c>
      <c r="GO165">
        <v>0.10135129800000001</v>
      </c>
      <c r="GP165">
        <v>0.10264959899999999</v>
      </c>
      <c r="GQ165">
        <v>0.10385570700000001</v>
      </c>
      <c r="GR165">
        <v>0.105067298</v>
      </c>
      <c r="GS165">
        <v>0.1062328</v>
      </c>
      <c r="GT165">
        <v>0.107285246</v>
      </c>
      <c r="GU165">
        <v>0.108117305</v>
      </c>
      <c r="GV165">
        <v>0.10884864599999999</v>
      </c>
      <c r="GW165">
        <v>0.109502368</v>
      </c>
      <c r="GX165">
        <v>0.110218681</v>
      </c>
      <c r="GY165">
        <v>0.110819735</v>
      </c>
      <c r="GZ165">
        <v>0.111310005</v>
      </c>
      <c r="HA165">
        <v>0.11177427299999999</v>
      </c>
      <c r="HB165">
        <v>0.11231678</v>
      </c>
      <c r="HC165">
        <v>0.112860233</v>
      </c>
      <c r="HD165">
        <v>0.11325523999999999</v>
      </c>
      <c r="HE165">
        <v>0.11387632</v>
      </c>
      <c r="HF165">
        <v>0.11441894599999999</v>
      </c>
      <c r="HG165">
        <v>0.11468301</v>
      </c>
      <c r="HH165">
        <v>0.114941709</v>
      </c>
      <c r="HI165">
        <v>0.115041688</v>
      </c>
      <c r="HJ165">
        <v>0.11496035</v>
      </c>
      <c r="HK165">
        <v>0.11486413299999999</v>
      </c>
      <c r="HL165">
        <v>0.114603706</v>
      </c>
      <c r="HM165">
        <v>0.11421062799999999</v>
      </c>
      <c r="HN165">
        <v>0.113710217</v>
      </c>
      <c r="HO165">
        <v>0.113138825</v>
      </c>
      <c r="HP165">
        <v>0.112478815</v>
      </c>
      <c r="HQ165">
        <v>0.111656755</v>
      </c>
      <c r="HR165">
        <v>0.11072963500000001</v>
      </c>
      <c r="HS165">
        <v>0.10976515000000001</v>
      </c>
      <c r="HT165">
        <v>0.108772889</v>
      </c>
      <c r="HU165">
        <v>0.10777054</v>
      </c>
      <c r="HV165">
        <v>0.106649831</v>
      </c>
      <c r="HW165">
        <v>0.105431676</v>
      </c>
      <c r="HX165">
        <v>0.104293197</v>
      </c>
      <c r="HY165">
        <v>0.10298842900000001</v>
      </c>
      <c r="HZ165">
        <v>0.101593189</v>
      </c>
      <c r="IA165">
        <v>0.100182652</v>
      </c>
      <c r="IB165">
        <v>9.8658912000000001E-2</v>
      </c>
      <c r="IC165">
        <v>9.7140907999999998E-2</v>
      </c>
      <c r="ID165">
        <v>9.5699999999999993E-2</v>
      </c>
      <c r="IE165">
        <v>9.4399999999999998E-2</v>
      </c>
      <c r="IF165">
        <v>9.3200000000000005E-2</v>
      </c>
      <c r="IG165">
        <v>9.1899999999999996E-2</v>
      </c>
      <c r="IH165">
        <v>9.0700000000000003E-2</v>
      </c>
      <c r="II165">
        <v>8.9499999999999996E-2</v>
      </c>
      <c r="IJ165">
        <v>8.8300384999999995E-2</v>
      </c>
      <c r="IK165">
        <v>8.7300000000000003E-2</v>
      </c>
      <c r="IL165">
        <v>8.6400000000000005E-2</v>
      </c>
      <c r="IM165">
        <v>8.5599999999999996E-2</v>
      </c>
      <c r="IN165">
        <v>8.48E-2</v>
      </c>
      <c r="IO165">
        <v>8.4199999999999997E-2</v>
      </c>
      <c r="IP165">
        <v>8.3599999999999994E-2</v>
      </c>
      <c r="IQ165">
        <v>8.3099999999999993E-2</v>
      </c>
      <c r="IR165">
        <v>8.2699999999999996E-2</v>
      </c>
      <c r="IS165">
        <v>8.2199999999999995E-2</v>
      </c>
      <c r="IT165">
        <v>8.1600000000000006E-2</v>
      </c>
      <c r="IU165">
        <v>8.1100000000000005E-2</v>
      </c>
      <c r="IV165">
        <v>8.0699999999999994E-2</v>
      </c>
      <c r="IW165">
        <v>8.0399999999999999E-2</v>
      </c>
      <c r="IX165">
        <v>8.0199999999999994E-2</v>
      </c>
      <c r="IY165">
        <v>7.9899999999999999E-2</v>
      </c>
      <c r="IZ165">
        <v>7.9699999999999993E-2</v>
      </c>
      <c r="JA165">
        <v>7.9500000000000001E-2</v>
      </c>
      <c r="JB165">
        <v>7.9299999999999995E-2</v>
      </c>
      <c r="JC165">
        <v>7.9000000000000001E-2</v>
      </c>
      <c r="JD165">
        <v>7.8700000000000006E-2</v>
      </c>
      <c r="JE165">
        <v>7.8299999999999995E-2</v>
      </c>
      <c r="JF165">
        <v>7.7922522999999994E-2</v>
      </c>
      <c r="JG165">
        <v>7.7600000000000002E-2</v>
      </c>
      <c r="JH165">
        <v>7.7200000000000005E-2</v>
      </c>
      <c r="JI165">
        <v>7.6700000000000004E-2</v>
      </c>
      <c r="JJ165">
        <v>7.6160192000000002E-2</v>
      </c>
      <c r="JK165">
        <v>7.5600000000000001E-2</v>
      </c>
      <c r="JL165">
        <v>7.4851355999999994E-2</v>
      </c>
      <c r="JM165">
        <v>7.4158713000000001E-2</v>
      </c>
      <c r="JN165">
        <v>7.3499999999999996E-2</v>
      </c>
      <c r="JO165">
        <v>7.2800000000000004E-2</v>
      </c>
      <c r="JP165">
        <v>7.1999999999999995E-2</v>
      </c>
      <c r="JQ165">
        <v>7.1300000000000002E-2</v>
      </c>
      <c r="JR165">
        <v>7.0699999999999999E-2</v>
      </c>
      <c r="JS165">
        <v>7.0000000000000007E-2</v>
      </c>
      <c r="JT165">
        <v>6.9382369999999999E-2</v>
      </c>
      <c r="JU165">
        <v>6.88E-2</v>
      </c>
      <c r="JV165">
        <v>6.83E-2</v>
      </c>
      <c r="JW165">
        <v>6.7900000000000002E-2</v>
      </c>
      <c r="JX165">
        <v>6.7400000000000002E-2</v>
      </c>
      <c r="JY165">
        <v>6.7000000000000004E-2</v>
      </c>
      <c r="JZ165">
        <v>6.6699999999999995E-2</v>
      </c>
      <c r="KA165">
        <v>6.6299999999999998E-2</v>
      </c>
      <c r="KB165">
        <v>6.6000000000000003E-2</v>
      </c>
      <c r="KC165">
        <v>6.5728560000000005E-2</v>
      </c>
      <c r="KD165">
        <v>6.5500000000000003E-2</v>
      </c>
      <c r="KE165">
        <v>6.5299999999999997E-2</v>
      </c>
      <c r="KF165">
        <v>6.5100000000000005E-2</v>
      </c>
      <c r="KG165">
        <v>6.5000000000000002E-2</v>
      </c>
      <c r="KH165">
        <v>6.4899999999999999E-2</v>
      </c>
      <c r="KI165">
        <v>6.4899999999999999E-2</v>
      </c>
      <c r="KJ165">
        <v>6.4799999999999996E-2</v>
      </c>
      <c r="KK165">
        <v>6.4799999999999996E-2</v>
      </c>
      <c r="KL165">
        <v>6.4699999999999994E-2</v>
      </c>
      <c r="KM165">
        <v>6.4399999999999999E-2</v>
      </c>
      <c r="KN165">
        <v>6.4199999999999993E-2</v>
      </c>
      <c r="KO165">
        <v>6.3891589999999998E-2</v>
      </c>
      <c r="KP165">
        <v>6.3600000000000004E-2</v>
      </c>
      <c r="KQ165">
        <v>6.3299999999999995E-2</v>
      </c>
      <c r="KR165">
        <v>6.2899999999999998E-2</v>
      </c>
      <c r="KS165">
        <v>6.25E-2</v>
      </c>
      <c r="KT165">
        <v>6.2100000000000002E-2</v>
      </c>
      <c r="KU165">
        <v>6.1600000000000002E-2</v>
      </c>
      <c r="KV165">
        <v>6.1199999999999997E-2</v>
      </c>
      <c r="KW165">
        <v>6.0699999999999997E-2</v>
      </c>
      <c r="KX165">
        <v>6.0199999999999997E-2</v>
      </c>
      <c r="KY165">
        <v>5.9700000000000003E-2</v>
      </c>
      <c r="KZ165">
        <v>5.9200000000000003E-2</v>
      </c>
      <c r="LA165">
        <v>5.8799999999999998E-2</v>
      </c>
      <c r="LB165">
        <v>5.8299999999999998E-2</v>
      </c>
      <c r="LC165">
        <v>5.79E-2</v>
      </c>
      <c r="LD165">
        <v>5.74E-2</v>
      </c>
      <c r="LE165">
        <v>5.7000000000000002E-2</v>
      </c>
      <c r="LF165">
        <v>5.6599999999999998E-2</v>
      </c>
      <c r="LG165">
        <v>5.62E-2</v>
      </c>
      <c r="LH165">
        <v>5.5719256000000002E-2</v>
      </c>
      <c r="LI165">
        <v>5.5100000000000003E-2</v>
      </c>
      <c r="LJ165">
        <v>5.4600000000000003E-2</v>
      </c>
      <c r="LK165">
        <v>5.4100000000000002E-2</v>
      </c>
      <c r="LL165">
        <v>5.3499999999999999E-2</v>
      </c>
      <c r="LM165">
        <v>5.2981075000000002E-2</v>
      </c>
      <c r="LN165">
        <v>5.2499999999999998E-2</v>
      </c>
      <c r="LO165">
        <v>5.21E-2</v>
      </c>
      <c r="LP165">
        <v>5.1700000000000003E-2</v>
      </c>
      <c r="LQ165">
        <v>5.1299999999999998E-2</v>
      </c>
      <c r="LR165">
        <v>5.0900000000000001E-2</v>
      </c>
      <c r="LS165">
        <v>5.0678625999999997E-2</v>
      </c>
      <c r="LT165">
        <v>5.0500000000000003E-2</v>
      </c>
      <c r="LU165">
        <v>5.04E-2</v>
      </c>
      <c r="LV165">
        <v>5.04E-2</v>
      </c>
      <c r="LW165">
        <v>5.04E-2</v>
      </c>
      <c r="LX165">
        <v>5.0299999999999997E-2</v>
      </c>
      <c r="LY165">
        <v>5.0299999999999997E-2</v>
      </c>
      <c r="LZ165">
        <v>5.04E-2</v>
      </c>
      <c r="MA165">
        <v>5.0500000000000003E-2</v>
      </c>
      <c r="MB165">
        <v>5.0599999999999999E-2</v>
      </c>
      <c r="MC165">
        <v>5.0799999999999998E-2</v>
      </c>
      <c r="MD165">
        <v>5.0999999999999997E-2</v>
      </c>
      <c r="ME165">
        <v>5.1299999999999998E-2</v>
      </c>
      <c r="MF165">
        <v>5.1499999999999997E-2</v>
      </c>
      <c r="MG165">
        <v>5.1799999999999999E-2</v>
      </c>
      <c r="MH165">
        <v>5.2200000000000003E-2</v>
      </c>
      <c r="MI165">
        <v>5.2622527000000002E-2</v>
      </c>
      <c r="MJ165">
        <v>5.3100000000000001E-2</v>
      </c>
      <c r="MK165">
        <v>5.3699999999999998E-2</v>
      </c>
      <c r="ML165">
        <v>5.4399999999999997E-2</v>
      </c>
      <c r="MM165">
        <v>5.5300000000000002E-2</v>
      </c>
      <c r="MN165">
        <v>5.6399999999999999E-2</v>
      </c>
      <c r="MO165">
        <v>5.7599999999999998E-2</v>
      </c>
      <c r="MP165">
        <v>5.9200000000000003E-2</v>
      </c>
      <c r="MQ165">
        <v>6.0999999999999999E-2</v>
      </c>
      <c r="MR165">
        <v>6.3100000000000003E-2</v>
      </c>
      <c r="MS165">
        <v>6.6100000000000006E-2</v>
      </c>
      <c r="MT165">
        <v>6.93E-2</v>
      </c>
      <c r="MU165">
        <v>7.2800000000000004E-2</v>
      </c>
      <c r="MV165">
        <v>7.7100000000000002E-2</v>
      </c>
      <c r="MW165">
        <v>8.1900000000000001E-2</v>
      </c>
      <c r="MX165">
        <v>8.6999999999999994E-2</v>
      </c>
      <c r="MY165">
        <v>9.2700000000000005E-2</v>
      </c>
      <c r="MZ165">
        <v>9.8900000000000002E-2</v>
      </c>
      <c r="NA165">
        <v>0.105291657</v>
      </c>
      <c r="NB165">
        <v>0.11198303799999999</v>
      </c>
      <c r="NC165">
        <v>0.119045414</v>
      </c>
      <c r="ND165">
        <v>0.126248479</v>
      </c>
      <c r="NE165">
        <v>0.133586064</v>
      </c>
      <c r="NF165">
        <v>0.141148731</v>
      </c>
      <c r="NG165">
        <v>0.14874672899999999</v>
      </c>
      <c r="NH165">
        <v>0.156388313</v>
      </c>
      <c r="NI165">
        <v>0.16419236400000001</v>
      </c>
      <c r="NJ165">
        <v>0.17209412199999999</v>
      </c>
      <c r="NK165">
        <v>0.18004335499999999</v>
      </c>
      <c r="NL165">
        <v>0.188065961</v>
      </c>
      <c r="NM165">
        <v>0.19621937</v>
      </c>
      <c r="NN165">
        <v>0.20441906200000001</v>
      </c>
      <c r="NO165">
        <v>0.21266143000000001</v>
      </c>
      <c r="NP165">
        <v>0.22098657499999999</v>
      </c>
      <c r="NQ165">
        <v>0.22939768399999999</v>
      </c>
      <c r="NR165">
        <v>0.23786681900000001</v>
      </c>
      <c r="NS165">
        <v>0.246329769</v>
      </c>
      <c r="NT165">
        <v>0.25481838000000001</v>
      </c>
      <c r="NU165">
        <v>0.26331254799999998</v>
      </c>
      <c r="NV165">
        <v>0.27183818799999998</v>
      </c>
      <c r="NW165">
        <v>0.28024068499999999</v>
      </c>
      <c r="NX165">
        <v>0.28859597399999998</v>
      </c>
      <c r="NY165">
        <v>0.29692670700000001</v>
      </c>
      <c r="NZ165">
        <v>0.30493295199999998</v>
      </c>
      <c r="OA165">
        <v>0.31280144999999998</v>
      </c>
      <c r="OB165">
        <v>0.32054108399999998</v>
      </c>
      <c r="OC165">
        <v>0.32815456399999998</v>
      </c>
      <c r="OD165">
        <v>0.33544096400000001</v>
      </c>
      <c r="OE165">
        <v>0.34247457999999997</v>
      </c>
      <c r="OF165">
        <v>0.34922635600000002</v>
      </c>
      <c r="OG165">
        <v>0.35573646399999997</v>
      </c>
      <c r="OH165">
        <v>0.361996025</v>
      </c>
      <c r="OI165">
        <v>0.36794015800000002</v>
      </c>
      <c r="OJ165">
        <v>0.37364012000000002</v>
      </c>
      <c r="OK165">
        <v>0.37902465499999999</v>
      </c>
      <c r="OL165">
        <v>0.384090453</v>
      </c>
      <c r="OM165">
        <v>0.38880637299999998</v>
      </c>
      <c r="ON165">
        <v>0.39326503899999998</v>
      </c>
      <c r="OO165">
        <v>0.39750987300000001</v>
      </c>
      <c r="OP165">
        <v>0.40150126800000002</v>
      </c>
      <c r="OQ165">
        <v>0.40522840599999999</v>
      </c>
      <c r="OR165">
        <v>0.40872481500000002</v>
      </c>
      <c r="OS165">
        <v>0.41193571699999998</v>
      </c>
      <c r="OT165">
        <v>0.41485002599999998</v>
      </c>
      <c r="OU165">
        <v>0.417580277</v>
      </c>
      <c r="OV165">
        <v>0.42012047800000002</v>
      </c>
      <c r="OW165">
        <v>0.42225310199999999</v>
      </c>
      <c r="OX165">
        <v>0.42428737900000002</v>
      </c>
      <c r="OY165">
        <v>0.426198572</v>
      </c>
      <c r="OZ165">
        <v>0.42784625300000001</v>
      </c>
      <c r="PA165">
        <v>0.42929133800000002</v>
      </c>
      <c r="PB165">
        <v>0.43066260200000001</v>
      </c>
      <c r="PC165">
        <v>0.43201592599999999</v>
      </c>
      <c r="PD165">
        <v>0.43311169700000002</v>
      </c>
      <c r="PE165">
        <v>0.434138209</v>
      </c>
      <c r="PF165">
        <v>0.43511217800000002</v>
      </c>
      <c r="PG165">
        <v>0.43589153899999999</v>
      </c>
      <c r="PH165">
        <v>0.43665584899999998</v>
      </c>
      <c r="PI165">
        <v>0.43738707900000001</v>
      </c>
      <c r="PJ165">
        <v>0.43800810000000001</v>
      </c>
      <c r="PK165">
        <v>0.43850746800000001</v>
      </c>
      <c r="PL165">
        <v>0.43896621499999999</v>
      </c>
      <c r="PM165">
        <v>0.439425856</v>
      </c>
      <c r="PN165">
        <v>0.43973177699999999</v>
      </c>
      <c r="PO165">
        <v>0.44000315699999998</v>
      </c>
      <c r="PP165">
        <v>0.44025376399999999</v>
      </c>
      <c r="PQ165">
        <v>0.44041326600000003</v>
      </c>
      <c r="PR165">
        <v>0.44062990000000002</v>
      </c>
      <c r="PS165">
        <v>0.44085419199999998</v>
      </c>
      <c r="PT165">
        <v>0.44093102200000001</v>
      </c>
      <c r="PU165">
        <v>0.44097948100000001</v>
      </c>
      <c r="PV165">
        <v>0.44103875799999998</v>
      </c>
      <c r="PW165">
        <v>0.44114276800000002</v>
      </c>
      <c r="PX165">
        <v>0.44125080100000003</v>
      </c>
      <c r="PY165">
        <v>0.44138002399999998</v>
      </c>
      <c r="PZ165">
        <v>0.44152936300000001</v>
      </c>
      <c r="QA165">
        <v>0.44154891400000001</v>
      </c>
      <c r="QB165">
        <v>0.44154161199999997</v>
      </c>
      <c r="QC165">
        <v>0.44153967500000002</v>
      </c>
      <c r="QD165">
        <v>0.44164490699999998</v>
      </c>
      <c r="QE165">
        <v>0.44166085100000002</v>
      </c>
      <c r="QF165">
        <v>0.44165691699999998</v>
      </c>
      <c r="QG165">
        <v>0.44167384500000001</v>
      </c>
      <c r="QH165">
        <v>0.44171571700000001</v>
      </c>
      <c r="QI165">
        <v>0.441766769</v>
      </c>
      <c r="QJ165">
        <v>0.44182556899999997</v>
      </c>
      <c r="QK165">
        <v>0.44189778000000002</v>
      </c>
      <c r="QL165">
        <v>0.441918164</v>
      </c>
      <c r="QM165">
        <v>0.44190344199999998</v>
      </c>
      <c r="QN165">
        <v>0.44187659000000001</v>
      </c>
      <c r="QO165">
        <v>0.44177275900000001</v>
      </c>
      <c r="QP165">
        <v>0.441708565</v>
      </c>
      <c r="QQ165">
        <v>0.441767782</v>
      </c>
      <c r="QR165">
        <v>0.44182157500000002</v>
      </c>
      <c r="QS165">
        <v>0.44186773899999998</v>
      </c>
      <c r="QT165">
        <v>0.44189995500000001</v>
      </c>
      <c r="QU165">
        <v>0.44184070800000003</v>
      </c>
      <c r="QV165">
        <v>0.441824198</v>
      </c>
      <c r="QW165">
        <v>0.441845924</v>
      </c>
      <c r="QX165">
        <v>0.44191902900000002</v>
      </c>
      <c r="QY165">
        <v>0.44186147999999997</v>
      </c>
      <c r="QZ165">
        <v>0.44176590399999999</v>
      </c>
      <c r="RA165">
        <v>0.44166392100000001</v>
      </c>
      <c r="RB165">
        <v>0.44167819600000002</v>
      </c>
      <c r="RC165">
        <v>0.44171735600000001</v>
      </c>
      <c r="RD165">
        <v>0.44176849699999998</v>
      </c>
      <c r="RE165">
        <v>0.44177547099999998</v>
      </c>
      <c r="RF165">
        <v>0.44169488499999998</v>
      </c>
      <c r="RG165">
        <v>0.441604406</v>
      </c>
      <c r="RH165">
        <v>0.44161012799999999</v>
      </c>
      <c r="RI165">
        <v>0.44158327600000002</v>
      </c>
      <c r="RJ165">
        <v>0.44158139800000001</v>
      </c>
      <c r="RK165">
        <v>0.44162574399999999</v>
      </c>
      <c r="RL165">
        <v>0.44166365299999999</v>
      </c>
      <c r="RM165">
        <v>0.441656679</v>
      </c>
      <c r="RN165">
        <v>0.44161841299999999</v>
      </c>
      <c r="RO165">
        <v>0.44160184299999999</v>
      </c>
      <c r="RP165">
        <v>0.441656202</v>
      </c>
      <c r="RQ165">
        <v>0.441713631</v>
      </c>
      <c r="RR165">
        <v>0.44171428699999998</v>
      </c>
      <c r="RS165">
        <v>0.441761136</v>
      </c>
      <c r="RT165">
        <v>0.44178852400000002</v>
      </c>
      <c r="RU165">
        <v>0.44178458999999998</v>
      </c>
      <c r="RV165">
        <v>0.44175523500000002</v>
      </c>
      <c r="RW165">
        <v>0.44173631099999999</v>
      </c>
      <c r="RX165">
        <v>0.44174396999999999</v>
      </c>
      <c r="RY165">
        <v>0.441832483</v>
      </c>
      <c r="RZ165">
        <v>0.44178867300000002</v>
      </c>
      <c r="SA165">
        <v>0.44170635899999999</v>
      </c>
      <c r="SB165">
        <v>0.44162195900000001</v>
      </c>
      <c r="SC165">
        <v>0.44164702300000003</v>
      </c>
      <c r="SD165">
        <v>0.44166705000000001</v>
      </c>
      <c r="SE165">
        <v>0.44166129799999998</v>
      </c>
      <c r="SF165">
        <v>0.44152846899999998</v>
      </c>
      <c r="SG165">
        <v>0.44160285599999999</v>
      </c>
      <c r="SH165">
        <v>0.44172453900000003</v>
      </c>
      <c r="SI165">
        <v>0.44171750500000001</v>
      </c>
      <c r="SJ165">
        <v>0.44162696600000001</v>
      </c>
      <c r="SK165">
        <v>0.44163394</v>
      </c>
      <c r="SL165">
        <v>0.441785604</v>
      </c>
      <c r="SM165">
        <v>0.441847086</v>
      </c>
      <c r="SN165">
        <v>0.44186824600000002</v>
      </c>
      <c r="SO165">
        <v>0.441843241</v>
      </c>
      <c r="SP165">
        <v>0.44173336000000002</v>
      </c>
      <c r="SQ165">
        <v>0.44169861100000002</v>
      </c>
      <c r="SR165">
        <v>0.44167974599999998</v>
      </c>
      <c r="SS165">
        <v>0.44164848299999998</v>
      </c>
      <c r="ST165">
        <v>0.44166213300000001</v>
      </c>
      <c r="SU165">
        <v>0.44170126300000001</v>
      </c>
      <c r="SV165">
        <v>0.441758543</v>
      </c>
      <c r="SW165">
        <v>0.44179329299999998</v>
      </c>
      <c r="SX165">
        <v>0.44174015500000002</v>
      </c>
      <c r="SY165">
        <v>0.44167467999999999</v>
      </c>
      <c r="SZ165">
        <v>0.44167947800000001</v>
      </c>
      <c r="TA165">
        <v>0.44151872399999997</v>
      </c>
      <c r="TB165">
        <v>0.44144702000000002</v>
      </c>
      <c r="TC165">
        <v>0.44151583300000002</v>
      </c>
      <c r="TD165">
        <v>0.44149911400000003</v>
      </c>
      <c r="TE165">
        <v>0.44147372200000001</v>
      </c>
      <c r="TF165">
        <v>0.441389054</v>
      </c>
      <c r="TG165">
        <v>0.44110295199999999</v>
      </c>
      <c r="TH165">
        <v>0.44107547400000002</v>
      </c>
      <c r="TI165">
        <v>0.44113036999999999</v>
      </c>
      <c r="TJ165">
        <v>0.441212624</v>
      </c>
      <c r="TK165">
        <v>0.441379309</v>
      </c>
      <c r="TL165">
        <v>0.44148331899999999</v>
      </c>
      <c r="TM165">
        <v>0.44154512899999998</v>
      </c>
      <c r="TN165">
        <v>0.44165191100000001</v>
      </c>
      <c r="TO165">
        <v>0.44159054800000003</v>
      </c>
      <c r="TP165">
        <v>0.44152084000000003</v>
      </c>
      <c r="TQ165">
        <v>0.44155624500000001</v>
      </c>
      <c r="TR165">
        <v>0.44159999500000002</v>
      </c>
      <c r="TS165">
        <v>0.441540033</v>
      </c>
      <c r="TT165">
        <v>0.44139033599999999</v>
      </c>
      <c r="TU165">
        <v>0.441351891</v>
      </c>
      <c r="TV165">
        <v>0.44132986699999999</v>
      </c>
      <c r="TW165">
        <v>0.44133275700000002</v>
      </c>
      <c r="TX165">
        <v>0.44138091800000001</v>
      </c>
      <c r="TY165">
        <v>0.44129648799999999</v>
      </c>
      <c r="TZ165">
        <v>0.44123897000000001</v>
      </c>
      <c r="UA165">
        <v>0.44123715200000002</v>
      </c>
      <c r="UB165">
        <v>0.44125595699999998</v>
      </c>
      <c r="UC165">
        <v>0.44108182200000001</v>
      </c>
      <c r="UD165">
        <v>0.440893382</v>
      </c>
      <c r="UE165">
        <v>0.44099971700000001</v>
      </c>
      <c r="UF165">
        <v>0.44108077899999998</v>
      </c>
      <c r="UG165">
        <v>0.44111537899999997</v>
      </c>
      <c r="UH165">
        <v>0.44109034499999999</v>
      </c>
      <c r="UI165">
        <v>0.440915793</v>
      </c>
      <c r="UJ165">
        <v>0.44089794199999999</v>
      </c>
      <c r="UK165">
        <v>0.44093212500000001</v>
      </c>
      <c r="UL165">
        <v>0.44078105699999998</v>
      </c>
      <c r="UM165">
        <v>0.44064679699999998</v>
      </c>
      <c r="UN165">
        <v>0.44060733899999999</v>
      </c>
      <c r="UO165">
        <v>0.44070789199999999</v>
      </c>
      <c r="UP165">
        <v>0.44069281199999999</v>
      </c>
      <c r="UQ165">
        <v>0.44069320000000001</v>
      </c>
      <c r="UR165">
        <v>0.44067189099999998</v>
      </c>
      <c r="US165">
        <v>0.44050198800000001</v>
      </c>
      <c r="UT165">
        <v>0.440422535</v>
      </c>
      <c r="UU165">
        <v>0.440394014</v>
      </c>
      <c r="UV165">
        <v>0.44040790200000002</v>
      </c>
      <c r="UW165">
        <v>0.44014862199999999</v>
      </c>
      <c r="UX165">
        <v>0.44004917100000002</v>
      </c>
      <c r="UY165">
        <v>0.44007632099999999</v>
      </c>
      <c r="UZ165">
        <v>0.440099299</v>
      </c>
      <c r="VA165">
        <v>0.44005486399999999</v>
      </c>
      <c r="VB165">
        <v>0.43992599799999998</v>
      </c>
      <c r="VC165">
        <v>0.43968507600000001</v>
      </c>
      <c r="VD165">
        <v>0.43970185499999997</v>
      </c>
      <c r="VE165">
        <v>0.43969035099999998</v>
      </c>
      <c r="VF165">
        <v>0.43963906200000002</v>
      </c>
      <c r="VG165">
        <v>0.43953579700000001</v>
      </c>
      <c r="VH165">
        <v>0.43951246100000002</v>
      </c>
      <c r="VI165">
        <v>0.43949022900000001</v>
      </c>
      <c r="VJ165">
        <v>0.43942523</v>
      </c>
      <c r="VK165">
        <v>0.43947520899999998</v>
      </c>
      <c r="VL165">
        <v>0.43937239099999997</v>
      </c>
      <c r="VM165">
        <v>0.439181447</v>
      </c>
      <c r="VN165">
        <v>0.439170063</v>
      </c>
      <c r="VO165">
        <v>0.43908229500000001</v>
      </c>
      <c r="VP165">
        <v>0.43894043599999999</v>
      </c>
      <c r="VQ165">
        <v>0.438745528</v>
      </c>
      <c r="VR165">
        <v>0.43864884999999998</v>
      </c>
      <c r="VS165">
        <v>0.438653976</v>
      </c>
      <c r="VT165">
        <v>0.43865406499999998</v>
      </c>
      <c r="VU165">
        <v>0.43828427800000003</v>
      </c>
      <c r="VV165">
        <v>0.43820858000000001</v>
      </c>
      <c r="VW165">
        <v>0.43816465100000002</v>
      </c>
      <c r="VX165">
        <v>0.43803819999999999</v>
      </c>
      <c r="VY165">
        <v>0.43798109899999998</v>
      </c>
      <c r="VZ165">
        <v>0.43778324099999999</v>
      </c>
      <c r="WA165">
        <v>0.437530786</v>
      </c>
      <c r="WB165">
        <v>0.43745252499999998</v>
      </c>
      <c r="WC165">
        <v>0.43733602799999999</v>
      </c>
      <c r="WD165">
        <v>0.43712925899999999</v>
      </c>
      <c r="WE165">
        <v>0.43680772200000001</v>
      </c>
      <c r="WF165">
        <v>0.43662494400000001</v>
      </c>
      <c r="WG165">
        <v>0.43642830799999999</v>
      </c>
      <c r="WH165">
        <v>0.436178446</v>
      </c>
      <c r="WI165">
        <v>0.435781211</v>
      </c>
      <c r="WJ165">
        <v>0.43548235299999999</v>
      </c>
      <c r="WK165">
        <v>0.435197473</v>
      </c>
      <c r="WL165">
        <v>0.43490984999999999</v>
      </c>
      <c r="WM165">
        <v>0.43467107399999999</v>
      </c>
      <c r="WN165">
        <v>0.43423149</v>
      </c>
      <c r="WO165">
        <v>0.43375712599999999</v>
      </c>
      <c r="WP165">
        <v>0.43346700100000002</v>
      </c>
      <c r="WQ165">
        <v>0.43320560499999999</v>
      </c>
      <c r="WR165">
        <v>0.43276488800000001</v>
      </c>
      <c r="WS165">
        <v>0.43215060199999999</v>
      </c>
      <c r="WT165">
        <v>0.43168213999999999</v>
      </c>
      <c r="WU165">
        <v>0.431383193</v>
      </c>
      <c r="WV165">
        <v>0.43116307300000001</v>
      </c>
      <c r="WW165">
        <v>0.43096661600000002</v>
      </c>
      <c r="WX165">
        <v>0.43029198099999999</v>
      </c>
      <c r="WY165">
        <v>0.42987117200000002</v>
      </c>
      <c r="WZ165">
        <v>0.42969816900000002</v>
      </c>
      <c r="XA165">
        <v>0.42958754300000002</v>
      </c>
      <c r="XB165">
        <v>0.42954585000000001</v>
      </c>
      <c r="XC165">
        <v>0.42942306400000002</v>
      </c>
      <c r="XD165">
        <v>0.42913985300000002</v>
      </c>
      <c r="XE165">
        <v>0.42888525100000002</v>
      </c>
      <c r="XF165">
        <v>0.42880368200000002</v>
      </c>
      <c r="XG165">
        <v>0.42876481999999999</v>
      </c>
      <c r="XH165">
        <v>0.42850729799999998</v>
      </c>
      <c r="XI165">
        <v>0.42846724400000002</v>
      </c>
      <c r="XJ165">
        <v>0.428454012</v>
      </c>
      <c r="XK165">
        <v>0.42844480299999999</v>
      </c>
      <c r="XL165">
        <v>0.428639084</v>
      </c>
      <c r="XM165">
        <v>0.42842164599999999</v>
      </c>
      <c r="XN165">
        <v>0.42816111400000001</v>
      </c>
      <c r="XO165">
        <v>0.42820966199999999</v>
      </c>
      <c r="XP165">
        <v>0.42829859300000001</v>
      </c>
      <c r="XQ165">
        <v>0.42850136799999999</v>
      </c>
      <c r="XR165">
        <v>0.42870986500000002</v>
      </c>
      <c r="XS165">
        <v>0.42848035699999998</v>
      </c>
      <c r="XT165">
        <v>0.42842942499999997</v>
      </c>
      <c r="XU165">
        <v>0.42848819500000002</v>
      </c>
      <c r="XV165">
        <v>0.42863676000000001</v>
      </c>
      <c r="XW165">
        <v>0.42873012999999999</v>
      </c>
      <c r="XX165">
        <v>0.42882642100000001</v>
      </c>
      <c r="XY165">
        <v>0.42885735600000002</v>
      </c>
      <c r="XZ165">
        <v>0.428700417</v>
      </c>
      <c r="YA165">
        <v>0.42893278600000001</v>
      </c>
      <c r="YB165">
        <v>0.42912816999999998</v>
      </c>
      <c r="YC165">
        <v>0.42924106099999998</v>
      </c>
      <c r="YD165">
        <v>0.42937302599999999</v>
      </c>
      <c r="YE165">
        <v>0.429284006</v>
      </c>
      <c r="YF165">
        <v>0.42924645500000003</v>
      </c>
      <c r="YG165">
        <v>0.42942187199999998</v>
      </c>
      <c r="YH165">
        <v>0.42973250200000002</v>
      </c>
      <c r="YI165">
        <v>0.429829866</v>
      </c>
      <c r="YJ165">
        <v>0.42984753799999997</v>
      </c>
      <c r="YK165">
        <v>0.43002626300000002</v>
      </c>
      <c r="YL165">
        <v>0.42993283300000001</v>
      </c>
      <c r="YM165">
        <v>0.43002915400000002</v>
      </c>
      <c r="YN165">
        <v>0.43034458199999998</v>
      </c>
      <c r="YO165">
        <v>0.43052428999999998</v>
      </c>
      <c r="YP165">
        <v>0.43057726400000002</v>
      </c>
      <c r="YQ165">
        <v>0.43050170199999999</v>
      </c>
      <c r="YR165">
        <v>0.43059930800000001</v>
      </c>
      <c r="YS165">
        <v>0.43103491700000002</v>
      </c>
      <c r="YT165">
        <v>0.43141004500000002</v>
      </c>
      <c r="YU165">
        <v>0.431675478</v>
      </c>
      <c r="YV165">
        <v>0.43179668399999999</v>
      </c>
      <c r="YW165">
        <v>0.43142836400000001</v>
      </c>
      <c r="YX165">
        <v>0.431226954</v>
      </c>
      <c r="YY165">
        <v>0.431243288</v>
      </c>
      <c r="YZ165">
        <v>0.43145468100000001</v>
      </c>
      <c r="ZA165">
        <v>0.43175497899999998</v>
      </c>
      <c r="ZB165">
        <v>0.43199980399999999</v>
      </c>
      <c r="ZC165">
        <v>0.432186986</v>
      </c>
      <c r="ZD165">
        <v>0.43206483400000001</v>
      </c>
      <c r="ZE165">
        <v>0.431945246</v>
      </c>
      <c r="ZF165">
        <v>0.43207695400000001</v>
      </c>
      <c r="ZG165">
        <v>0.43222627899999999</v>
      </c>
      <c r="ZH165">
        <v>0.43226282399999999</v>
      </c>
      <c r="ZI165">
        <v>0.43240143199999997</v>
      </c>
      <c r="ZJ165">
        <v>0.43268054299999997</v>
      </c>
      <c r="ZK165">
        <v>0.43283212700000001</v>
      </c>
      <c r="ZL165">
        <v>0.433024774</v>
      </c>
      <c r="ZM165">
        <v>0.43328364200000002</v>
      </c>
      <c r="ZN165">
        <v>0.433428541</v>
      </c>
      <c r="ZO165">
        <v>0.433369799</v>
      </c>
      <c r="ZP165">
        <v>0.43330522799999999</v>
      </c>
      <c r="ZQ165">
        <v>0.43331325799999998</v>
      </c>
      <c r="ZR165">
        <v>0.433375968</v>
      </c>
      <c r="ZS165">
        <v>0.43360058000000001</v>
      </c>
      <c r="ZT165">
        <v>0.43382604800000002</v>
      </c>
      <c r="ZU165">
        <v>0.43392096800000002</v>
      </c>
      <c r="ZV165">
        <v>0.43397989100000001</v>
      </c>
      <c r="ZW165">
        <v>0.43409135900000001</v>
      </c>
      <c r="ZX165">
        <v>0.43422312800000001</v>
      </c>
      <c r="ZY165">
        <v>0.434353249</v>
      </c>
      <c r="ZZ165">
        <v>0.43452403699999997</v>
      </c>
      <c r="AAA165">
        <v>0.43464554799999999</v>
      </c>
      <c r="AAB165">
        <v>0.43461920100000001</v>
      </c>
      <c r="AAC165">
        <v>0.43470276299999999</v>
      </c>
      <c r="AAD165">
        <v>0.43492209399999998</v>
      </c>
      <c r="AAE165">
        <v>0.43497176700000001</v>
      </c>
      <c r="AAF165">
        <v>0.43487816000000001</v>
      </c>
      <c r="AAG165">
        <v>0.43484109599999998</v>
      </c>
      <c r="AAH165">
        <v>0.434882832</v>
      </c>
      <c r="AAI165">
        <v>0.43496648500000001</v>
      </c>
      <c r="AAJ165">
        <v>0.43525802200000002</v>
      </c>
      <c r="AAK165">
        <v>0.435513714</v>
      </c>
      <c r="AAL165">
        <v>0.43527701099999999</v>
      </c>
      <c r="AAM165">
        <v>0.43507007599999997</v>
      </c>
      <c r="AAN165">
        <v>0.43518257999999999</v>
      </c>
      <c r="AAO165">
        <v>0.43541311599999999</v>
      </c>
      <c r="AAP165">
        <v>0.43563473800000002</v>
      </c>
      <c r="AAQ165">
        <v>0.43574617399999999</v>
      </c>
      <c r="AAR165">
        <v>0.43566410700000002</v>
      </c>
      <c r="AAS165">
        <v>0.43535257399999999</v>
      </c>
      <c r="AAT165">
        <v>0.43517024599999998</v>
      </c>
      <c r="AAU165">
        <v>0.43532857699999999</v>
      </c>
      <c r="AAV165">
        <v>0.435482329</v>
      </c>
      <c r="AAW165">
        <v>0.43556738699999997</v>
      </c>
      <c r="AAX165">
        <v>0.43562698300000002</v>
      </c>
      <c r="AAY165">
        <v>0.43551258399999998</v>
      </c>
      <c r="AAZ165">
        <v>0.43537562499999999</v>
      </c>
      <c r="ABA165">
        <v>0.43535556600000003</v>
      </c>
      <c r="ABB165">
        <v>0.43532124999999999</v>
      </c>
      <c r="ABC165">
        <v>0.43546016399999998</v>
      </c>
      <c r="ABD165">
        <v>0.43570150699999999</v>
      </c>
      <c r="ABE165">
        <v>0.43568349499999998</v>
      </c>
      <c r="ABF165">
        <v>0.43546532300000002</v>
      </c>
      <c r="ABG165">
        <v>0.43529825999999999</v>
      </c>
      <c r="ABH165">
        <v>0.43516343800000001</v>
      </c>
      <c r="ABI165">
        <v>0.43511208600000001</v>
      </c>
      <c r="ABJ165">
        <v>0.43535489399999999</v>
      </c>
      <c r="ABK165">
        <v>0.435528796</v>
      </c>
      <c r="ABL165">
        <v>0.43530742</v>
      </c>
      <c r="ABM165">
        <v>0.43507743300000001</v>
      </c>
      <c r="ABN165">
        <v>0.43517452000000001</v>
      </c>
      <c r="ABO165">
        <v>0.435309008</v>
      </c>
      <c r="ABP165">
        <v>0.43530772499999998</v>
      </c>
      <c r="ABQ165">
        <v>0.435287392</v>
      </c>
      <c r="ABR165">
        <v>0.43515287400000002</v>
      </c>
      <c r="ABS165">
        <v>0.43494807600000002</v>
      </c>
      <c r="ABT165">
        <v>0.43490182199999999</v>
      </c>
      <c r="ABU165">
        <v>0.434936932</v>
      </c>
      <c r="ABV165">
        <v>0.43490316499999998</v>
      </c>
      <c r="ABW165">
        <v>0.43491952900000003</v>
      </c>
      <c r="ABX165">
        <v>0.43489873800000001</v>
      </c>
      <c r="ABY165">
        <v>0.43471124999999999</v>
      </c>
      <c r="ABZ165">
        <v>0.43456702400000002</v>
      </c>
      <c r="ACA165">
        <v>0.43457096200000001</v>
      </c>
      <c r="ACB165">
        <v>0.43457773999999999</v>
      </c>
      <c r="ACC165">
        <v>0.43460466800000003</v>
      </c>
      <c r="ACD165">
        <v>0.43463199299999999</v>
      </c>
      <c r="ACE165">
        <v>0.43445189299999998</v>
      </c>
      <c r="ACF165">
        <v>0.43425426900000003</v>
      </c>
      <c r="ACG165">
        <v>0.43425442199999997</v>
      </c>
      <c r="ACH165">
        <v>0.43432189399999999</v>
      </c>
      <c r="ACI165">
        <v>0.43429905800000002</v>
      </c>
      <c r="ACJ165">
        <v>0.434215403</v>
      </c>
      <c r="ACK165">
        <v>0.43409157199999998</v>
      </c>
      <c r="ACL165">
        <v>0.433885674</v>
      </c>
      <c r="ACM165">
        <v>0.43375329299999998</v>
      </c>
      <c r="ACN165">
        <v>0.43386097499999998</v>
      </c>
      <c r="ACO165">
        <v>0.433909671</v>
      </c>
      <c r="ACP165">
        <v>0.43367028099999999</v>
      </c>
      <c r="ACQ165">
        <v>0.43345198800000001</v>
      </c>
      <c r="ACR165">
        <v>0.43350169100000002</v>
      </c>
      <c r="ACS165">
        <v>0.43355997400000001</v>
      </c>
      <c r="ACT165">
        <v>0.43335444299999998</v>
      </c>
      <c r="ACU165">
        <v>0.433154926</v>
      </c>
      <c r="ACV165">
        <v>0.43318487700000002</v>
      </c>
      <c r="ACW165">
        <v>0.43322505500000003</v>
      </c>
      <c r="ACX165">
        <v>0.43304284799999998</v>
      </c>
      <c r="ACY165">
        <v>0.432785537</v>
      </c>
      <c r="ACZ165">
        <v>0.43266301899999998</v>
      </c>
      <c r="ADA165">
        <v>0.43267880199999997</v>
      </c>
      <c r="ADB165">
        <v>0.43263700599999999</v>
      </c>
      <c r="ADC165">
        <v>0.43238183200000002</v>
      </c>
      <c r="ADD165">
        <v>0.43211377400000001</v>
      </c>
      <c r="ADE165">
        <v>0.43200786400000002</v>
      </c>
      <c r="ADF165">
        <v>0.43190799800000002</v>
      </c>
      <c r="ADG165">
        <v>0.431686346</v>
      </c>
      <c r="ADH165">
        <v>0.43144393399999997</v>
      </c>
      <c r="ADI165">
        <v>0.43116418299999998</v>
      </c>
      <c r="ADJ165">
        <v>0.43089813999999999</v>
      </c>
      <c r="ADK165">
        <v>0.43058886600000001</v>
      </c>
      <c r="ADL165">
        <v>0.4302668</v>
      </c>
      <c r="ADM165">
        <v>0.42992107200000002</v>
      </c>
      <c r="ADN165">
        <v>0.42953134900000001</v>
      </c>
      <c r="ADO165">
        <v>0.42896766400000003</v>
      </c>
      <c r="ADP165">
        <v>0.42827016400000001</v>
      </c>
      <c r="ADQ165">
        <v>0.42769005300000001</v>
      </c>
      <c r="ADR165">
        <v>0.42726189399999998</v>
      </c>
      <c r="ADS165">
        <v>0.42671829700000002</v>
      </c>
      <c r="ADT165">
        <v>0.42585248199999998</v>
      </c>
      <c r="ADU165">
        <v>0.42501622100000003</v>
      </c>
      <c r="ADV165">
        <v>0.42438359799999997</v>
      </c>
      <c r="ADW165">
        <v>0.42375351</v>
      </c>
      <c r="ADX165">
        <v>0.42282913700000002</v>
      </c>
      <c r="ADY165">
        <v>0.42187350000000001</v>
      </c>
      <c r="ADZ165">
        <v>0.42085112499999999</v>
      </c>
      <c r="AEA165">
        <v>0.41985085300000002</v>
      </c>
      <c r="AEB165">
        <v>0.41896094900000003</v>
      </c>
      <c r="AEC165">
        <v>0.41811473500000002</v>
      </c>
      <c r="AED165">
        <v>0.41714905499999999</v>
      </c>
      <c r="AEE165">
        <v>0.41607773799999997</v>
      </c>
      <c r="AEF165">
        <v>0.41512887999999998</v>
      </c>
      <c r="AEG165">
        <v>0.41437218100000001</v>
      </c>
      <c r="AEH165">
        <v>0.41363755600000002</v>
      </c>
      <c r="AEI165">
        <v>0.41290363299999999</v>
      </c>
      <c r="AEJ165">
        <v>0.41215636700000002</v>
      </c>
      <c r="AEK165">
        <v>0.41132321999999999</v>
      </c>
      <c r="AEL165">
        <v>0.41052506100000002</v>
      </c>
      <c r="AEM165">
        <v>0.41010282300000001</v>
      </c>
      <c r="AEN165">
        <v>0.40968315100000002</v>
      </c>
      <c r="AEO165">
        <v>0.40907153299999999</v>
      </c>
      <c r="AEP165">
        <v>0.40844138299999999</v>
      </c>
      <c r="AEQ165">
        <v>0.40810337899999999</v>
      </c>
      <c r="AER165">
        <v>0.40783336799999997</v>
      </c>
      <c r="AES165">
        <v>0.407510751</v>
      </c>
      <c r="AET165">
        <v>0.40716206199999999</v>
      </c>
      <c r="AEU165">
        <v>0.40693769299999999</v>
      </c>
      <c r="AEV165">
        <v>0.406805527</v>
      </c>
      <c r="AEW165">
        <v>0.40660765900000001</v>
      </c>
      <c r="AEX165">
        <v>0.40634488200000002</v>
      </c>
      <c r="AEY165">
        <v>0.40615022000000001</v>
      </c>
      <c r="AEZ165">
        <v>0.40603402</v>
      </c>
      <c r="AFA165">
        <v>0.40590157799999999</v>
      </c>
      <c r="AFB165">
        <v>0.40578947100000001</v>
      </c>
      <c r="AFC165">
        <v>0.40570136000000001</v>
      </c>
      <c r="AFD165">
        <v>0.40572208999999998</v>
      </c>
      <c r="AFE165">
        <v>0.40573720299999999</v>
      </c>
      <c r="AFF165">
        <v>0.405545196</v>
      </c>
      <c r="AFG165">
        <v>0.40534543499999998</v>
      </c>
      <c r="AFH165">
        <v>0.40531682800000002</v>
      </c>
      <c r="AFI165">
        <v>0.405321133</v>
      </c>
      <c r="AFJ165">
        <v>0.405279153</v>
      </c>
      <c r="AFK165">
        <v>0.40521314600000002</v>
      </c>
      <c r="AFL165">
        <v>0.40513544600000001</v>
      </c>
      <c r="AFM165">
        <v>0.40506018799999999</v>
      </c>
      <c r="AFN165">
        <v>0.40502803900000001</v>
      </c>
      <c r="AFO165">
        <v>0.40502364299999999</v>
      </c>
      <c r="AFP165">
        <v>0.40498746400000002</v>
      </c>
      <c r="AFQ165">
        <v>0.40490918399999998</v>
      </c>
      <c r="AFR165">
        <v>0.404848337</v>
      </c>
      <c r="AFS165">
        <v>0.40484534500000002</v>
      </c>
      <c r="AFT165">
        <v>0.40482696499999998</v>
      </c>
      <c r="AFU165">
        <v>0.404675442</v>
      </c>
      <c r="AFV165">
        <v>0.40451927799999998</v>
      </c>
      <c r="AFW165">
        <v>0.40450676200000002</v>
      </c>
      <c r="AFX165">
        <v>0.40449427399999999</v>
      </c>
      <c r="AFY165">
        <v>0.40457545499999997</v>
      </c>
      <c r="AFZ165">
        <v>0.40465147699999998</v>
      </c>
      <c r="AGA165">
        <v>0.404489451</v>
      </c>
      <c r="AGB165">
        <v>0.40428315500000001</v>
      </c>
      <c r="AGC165">
        <v>0.40439553900000003</v>
      </c>
      <c r="AGD165">
        <v>0.40463752400000003</v>
      </c>
      <c r="AGE165">
        <v>0.40465959699999998</v>
      </c>
      <c r="AGF165">
        <v>0.404533262</v>
      </c>
      <c r="AGG165">
        <v>0.40456880000000001</v>
      </c>
      <c r="AGH165">
        <v>0.404775155</v>
      </c>
      <c r="AGI165">
        <v>0.404899018</v>
      </c>
      <c r="AGJ165">
        <v>0.40489391899999999</v>
      </c>
      <c r="AGK165">
        <v>0.40493479900000001</v>
      </c>
      <c r="AGL165">
        <v>0.40507914699999997</v>
      </c>
      <c r="AGM165">
        <v>0.40520761999999999</v>
      </c>
      <c r="AGN165">
        <v>0.40529441900000002</v>
      </c>
      <c r="AGO165">
        <v>0.40538631600000002</v>
      </c>
      <c r="AGP165">
        <v>0.405438523</v>
      </c>
      <c r="AGQ165">
        <v>0.405490607</v>
      </c>
      <c r="AGR165">
        <v>0.40568722400000001</v>
      </c>
      <c r="AGS165">
        <v>0.40590252500000001</v>
      </c>
      <c r="AGT165">
        <v>0.40594539000000002</v>
      </c>
      <c r="AGU165">
        <v>0.40594184900000002</v>
      </c>
      <c r="AGV165">
        <v>0.40612857400000002</v>
      </c>
      <c r="AGW165">
        <v>0.40640160800000003</v>
      </c>
      <c r="AGX165">
        <v>0.40651826499999999</v>
      </c>
      <c r="AGY165">
        <v>0.40652311899999999</v>
      </c>
      <c r="AGZ165">
        <v>0.40661657299999998</v>
      </c>
      <c r="AHA165">
        <v>0.40680683899999998</v>
      </c>
      <c r="AHB165">
        <v>0.40699597599999998</v>
      </c>
      <c r="AHC165">
        <v>0.40718392199999998</v>
      </c>
      <c r="AHD165">
        <v>0.40734289400000001</v>
      </c>
      <c r="AHE165">
        <v>0.40742230400000001</v>
      </c>
      <c r="AHF165">
        <v>0.40752055199999998</v>
      </c>
      <c r="AHG165">
        <v>0.40771176399999998</v>
      </c>
      <c r="AHH165">
        <v>0.407899283</v>
      </c>
      <c r="AHI165">
        <v>0.40807400799999999</v>
      </c>
      <c r="AHJ165">
        <v>0.40824858200000003</v>
      </c>
      <c r="AHK165">
        <v>0.40837827599999998</v>
      </c>
      <c r="AHL165">
        <v>0.40850113100000002</v>
      </c>
      <c r="AHM165">
        <v>0.40870226599999998</v>
      </c>
      <c r="AHN165">
        <v>0.40892413100000002</v>
      </c>
      <c r="AHO165">
        <v>0.40896345499999998</v>
      </c>
      <c r="AHP165">
        <v>0.40892926099999999</v>
      </c>
      <c r="AHQ165">
        <v>0.409074402</v>
      </c>
      <c r="AHR165">
        <v>0.40933269100000003</v>
      </c>
      <c r="AHS165">
        <v>0.40946342200000002</v>
      </c>
      <c r="AHT165">
        <v>0.40947010900000003</v>
      </c>
      <c r="AHU165">
        <v>0.40954222200000001</v>
      </c>
      <c r="AHV165">
        <v>0.40971120799999999</v>
      </c>
      <c r="AHW165">
        <v>0.409872073</v>
      </c>
      <c r="AHX165">
        <v>0.41001056000000002</v>
      </c>
      <c r="AHY165">
        <v>0.410120928</v>
      </c>
      <c r="AHZ165">
        <v>0.41013365899999998</v>
      </c>
      <c r="AIA165">
        <v>0.41016132</v>
      </c>
      <c r="AIB165">
        <v>0.41030160700000001</v>
      </c>
      <c r="AIC165">
        <v>0.410440307</v>
      </c>
      <c r="AID165">
        <v>0.41053495200000001</v>
      </c>
      <c r="AIE165">
        <v>0.41062956699999997</v>
      </c>
      <c r="AIF165">
        <v>0.41070003100000002</v>
      </c>
      <c r="AIG165">
        <v>0.41076649599999998</v>
      </c>
      <c r="AIH165">
        <v>0.41083821199999998</v>
      </c>
      <c r="AII165">
        <v>0.41090907300000001</v>
      </c>
      <c r="AIJ165">
        <v>0.411004969</v>
      </c>
      <c r="AIK165">
        <v>0.41111863500000001</v>
      </c>
      <c r="AIL165">
        <v>0.41121630199999998</v>
      </c>
      <c r="AIM165">
        <v>0.41128716300000001</v>
      </c>
      <c r="AIN165">
        <v>0.41132218199999998</v>
      </c>
      <c r="AIO165">
        <v>0.41134730899999999</v>
      </c>
      <c r="AIP165">
        <v>0.41141056799999998</v>
      </c>
      <c r="AIQ165">
        <v>0.411509334</v>
      </c>
      <c r="AIR165">
        <v>0.41154914599999998</v>
      </c>
      <c r="AIS165">
        <v>0.41146677399999998</v>
      </c>
      <c r="AIT165">
        <v>0.41142684099999999</v>
      </c>
      <c r="AIU165">
        <v>0.41153198800000002</v>
      </c>
      <c r="AIV165">
        <v>0.41161206900000002</v>
      </c>
      <c r="AIW165">
        <v>0.411501915</v>
      </c>
      <c r="AIX165">
        <v>0.41139377599999999</v>
      </c>
      <c r="AIY165">
        <v>0.411352773</v>
      </c>
      <c r="AIZ165">
        <v>0.411313663</v>
      </c>
      <c r="AJA165">
        <v>0.41126747200000002</v>
      </c>
      <c r="AJB165">
        <v>0.41121575199999999</v>
      </c>
      <c r="AJC165">
        <v>0.41110245400000001</v>
      </c>
      <c r="AJD165">
        <v>0.41098607199999998</v>
      </c>
      <c r="AJE165">
        <v>0.410986132</v>
      </c>
      <c r="AJF165">
        <v>0.411018677</v>
      </c>
      <c r="AJG165">
        <v>0.41087448199999999</v>
      </c>
      <c r="AJH165">
        <v>0.41063365699999999</v>
      </c>
      <c r="AJI165">
        <v>0.41051425200000002</v>
      </c>
      <c r="AJJ165">
        <v>0.41049544599999999</v>
      </c>
      <c r="AJK165">
        <v>0.41040199199999999</v>
      </c>
      <c r="AJL165">
        <v>0.41021676400000001</v>
      </c>
      <c r="AJM165">
        <v>0.410052325</v>
      </c>
      <c r="AJN165">
        <v>0.40992055700000002</v>
      </c>
      <c r="AJO165">
        <v>0.40977358200000003</v>
      </c>
      <c r="AJP165">
        <v>0.40961906799999998</v>
      </c>
      <c r="AJQ165">
        <v>0.40946064399999998</v>
      </c>
      <c r="AJR165">
        <v>0.40919576099999999</v>
      </c>
      <c r="AJS165">
        <v>0.408924711</v>
      </c>
      <c r="AJT165">
        <v>0.40868052799999999</v>
      </c>
      <c r="AJU165">
        <v>0.40843552100000002</v>
      </c>
      <c r="AJV165">
        <v>0.40816685200000002</v>
      </c>
      <c r="AJW165">
        <v>0.40789458099999998</v>
      </c>
      <c r="AJX165">
        <v>0.40756170600000002</v>
      </c>
      <c r="AJY165">
        <v>0.40721860500000001</v>
      </c>
      <c r="AJZ165">
        <v>0.40685877199999998</v>
      </c>
      <c r="AKA165">
        <v>0.40650422000000003</v>
      </c>
      <c r="AKB165">
        <v>0.40622651599999998</v>
      </c>
      <c r="AKC165">
        <v>0.40595155799999999</v>
      </c>
      <c r="AKD165">
        <v>0.40554226500000001</v>
      </c>
      <c r="AKE165">
        <v>0.405086108</v>
      </c>
      <c r="AKF165">
        <v>0.404701119</v>
      </c>
      <c r="AKG165">
        <v>0.40433118000000001</v>
      </c>
      <c r="AKH165">
        <v>0.403909829</v>
      </c>
      <c r="AKI165">
        <v>0.40346594600000002</v>
      </c>
      <c r="AKJ165">
        <v>0.402975625</v>
      </c>
      <c r="AKK165">
        <v>0.40238675200000001</v>
      </c>
      <c r="AKL165">
        <v>0.40180884</v>
      </c>
      <c r="AKM165">
        <v>0.40127785300000002</v>
      </c>
      <c r="AKN165">
        <v>0.40073706599999998</v>
      </c>
      <c r="AKO165">
        <v>0.40014269800000002</v>
      </c>
      <c r="AKP165">
        <v>0.39954512399999997</v>
      </c>
      <c r="AKQ165">
        <v>0.39890074599999997</v>
      </c>
      <c r="AKR165">
        <v>0.398264338</v>
      </c>
      <c r="AKS165">
        <v>0.39773133599999999</v>
      </c>
      <c r="AKT165">
        <v>0.39719808899999998</v>
      </c>
      <c r="AKU165">
        <v>0.39635904999999999</v>
      </c>
      <c r="AKV165">
        <v>0.395496929</v>
      </c>
      <c r="AKW165">
        <v>0.39485462799999999</v>
      </c>
      <c r="AKX165">
        <v>0.39425500800000002</v>
      </c>
      <c r="AKY165">
        <v>0.393408702</v>
      </c>
      <c r="AKZ165">
        <v>0.39248487900000001</v>
      </c>
      <c r="ALA165">
        <v>0.39169883999999999</v>
      </c>
      <c r="ALB165">
        <v>0.390978351</v>
      </c>
      <c r="ALC165">
        <v>0.39004900100000001</v>
      </c>
      <c r="ALD165">
        <v>0.38900491799999998</v>
      </c>
      <c r="ALE165">
        <v>0.38806528000000001</v>
      </c>
      <c r="ALF165">
        <v>0.38719042799999998</v>
      </c>
      <c r="ALG165">
        <v>0.38622758699999998</v>
      </c>
      <c r="ALH165">
        <v>0.385154683</v>
      </c>
      <c r="ALI165">
        <v>0.38412391099999998</v>
      </c>
      <c r="ALJ165">
        <v>0.38320259200000001</v>
      </c>
      <c r="ALK165">
        <v>0.38228701199999998</v>
      </c>
      <c r="ALL165">
        <v>0.38127672600000001</v>
      </c>
      <c r="ALM165">
        <v>0.38023969699999999</v>
      </c>
      <c r="ALN165">
        <v>0.37918822499999999</v>
      </c>
      <c r="ALO165">
        <v>0.37817308599999999</v>
      </c>
      <c r="ALP165">
        <v>0.377145489</v>
      </c>
      <c r="ALQ165">
        <v>0.37610271899999997</v>
      </c>
      <c r="ALR165">
        <v>0.37501018400000002</v>
      </c>
      <c r="ALS165">
        <v>0.37394833199999999</v>
      </c>
      <c r="ALT165">
        <v>0.372952793</v>
      </c>
      <c r="ALU165">
        <v>0.37195340599999999</v>
      </c>
      <c r="ALV165">
        <v>0.37086691700000002</v>
      </c>
      <c r="ALW165">
        <v>0.36980866800000001</v>
      </c>
      <c r="ALX165">
        <v>0.36887049599999999</v>
      </c>
      <c r="ALY165">
        <v>0.36793989500000002</v>
      </c>
      <c r="ALZ165">
        <v>0.36688191999999997</v>
      </c>
      <c r="AMA165">
        <v>0.36580446700000002</v>
      </c>
      <c r="AMB165">
        <v>0.364788534</v>
      </c>
      <c r="AMC165">
        <v>0.36378762100000001</v>
      </c>
      <c r="AMD165">
        <v>0.36278722699999999</v>
      </c>
      <c r="AME165">
        <v>0.361813304</v>
      </c>
      <c r="AMF165">
        <v>0.36082045200000001</v>
      </c>
      <c r="AMG165">
        <v>0.35977914700000002</v>
      </c>
      <c r="AMH165">
        <v>0.35868874899999997</v>
      </c>
      <c r="AMI165">
        <v>0.35756730199999998</v>
      </c>
      <c r="AMJ165">
        <v>0.356499344</v>
      </c>
      <c r="AMK165">
        <v>0.355453399</v>
      </c>
      <c r="AML165">
        <v>0.35432413600000001</v>
      </c>
      <c r="AMM165">
        <v>0.353027168</v>
      </c>
      <c r="AMN165">
        <v>0.351772486</v>
      </c>
      <c r="AMO165">
        <v>0.35051374299999999</v>
      </c>
      <c r="AMP165">
        <v>0.34920563300000002</v>
      </c>
      <c r="AMQ165">
        <v>0.347647873</v>
      </c>
      <c r="AMR165">
        <v>0.34610950099999999</v>
      </c>
      <c r="AMS165">
        <v>0.344461342</v>
      </c>
      <c r="AMT165">
        <v>0.342791077</v>
      </c>
      <c r="AMU165">
        <v>0.34080708199999998</v>
      </c>
      <c r="AMV165">
        <v>0.338817072</v>
      </c>
      <c r="AMW165">
        <v>0.33661377599999998</v>
      </c>
      <c r="AMX165">
        <v>0.334382666</v>
      </c>
      <c r="AMY165">
        <v>0.33186206600000001</v>
      </c>
      <c r="AMZ165">
        <v>0.32933700799999999</v>
      </c>
      <c r="ANA165">
        <v>0.32646521499999998</v>
      </c>
      <c r="ANB165">
        <v>0.32346977399999999</v>
      </c>
      <c r="ANC165">
        <v>0.320190857</v>
      </c>
      <c r="AND165">
        <v>0.31682966000000001</v>
      </c>
      <c r="ANE165">
        <v>0.31317766000000002</v>
      </c>
      <c r="ANF165">
        <v>0.30933057000000003</v>
      </c>
      <c r="ANG165">
        <v>0.30516553400000002</v>
      </c>
      <c r="ANH165">
        <v>0.30082940600000002</v>
      </c>
      <c r="ANI165">
        <v>0.29632618399999999</v>
      </c>
      <c r="ANJ165">
        <v>0.29163712400000003</v>
      </c>
      <c r="ANK165">
        <v>0.28680496599999999</v>
      </c>
      <c r="ANL165">
        <v>0.28170395599999998</v>
      </c>
      <c r="ANM165">
        <v>0.27646348300000001</v>
      </c>
      <c r="ANN165">
        <v>0.27105887899999997</v>
      </c>
      <c r="ANO165">
        <v>0.26563882500000002</v>
      </c>
      <c r="ANP165">
        <v>0.260131271</v>
      </c>
      <c r="ANQ165">
        <v>0.25460133800000001</v>
      </c>
      <c r="ANR165">
        <v>0.24894293300000001</v>
      </c>
      <c r="ANS165">
        <v>0.243362563</v>
      </c>
      <c r="ANT165">
        <v>0.23779324600000001</v>
      </c>
      <c r="ANU165">
        <v>0.23222785200000001</v>
      </c>
      <c r="ANV165">
        <v>0.226796045</v>
      </c>
      <c r="ANW165">
        <v>0.221427497</v>
      </c>
      <c r="ANX165">
        <v>0.216279424</v>
      </c>
      <c r="ANY165">
        <v>0.21118113199999999</v>
      </c>
      <c r="ANZ165">
        <v>0.206329709</v>
      </c>
      <c r="AOA165">
        <v>0.20155514699999999</v>
      </c>
      <c r="AOB165">
        <v>0.19712223700000001</v>
      </c>
      <c r="AOC165">
        <v>0.19272427</v>
      </c>
      <c r="AOD165">
        <v>0.18865532900000001</v>
      </c>
      <c r="AOE165">
        <v>0.184704496</v>
      </c>
      <c r="AOF165">
        <v>0.181070601</v>
      </c>
      <c r="AOG165">
        <v>0.17752332000000001</v>
      </c>
      <c r="AOH165">
        <v>0.174279238</v>
      </c>
      <c r="AOI165">
        <v>0.171160285</v>
      </c>
      <c r="AOJ165">
        <v>0.16835591999999999</v>
      </c>
      <c r="AOK165">
        <v>0.165649083</v>
      </c>
      <c r="AOL165">
        <v>0.16315619000000001</v>
      </c>
      <c r="AOM165">
        <v>0.16085502800000001</v>
      </c>
      <c r="AON165">
        <v>0.15872683700000001</v>
      </c>
      <c r="AOO165">
        <v>0.15671879799999999</v>
      </c>
      <c r="AOP165">
        <v>0.154851719</v>
      </c>
      <c r="AOQ165">
        <v>0.15313601099999999</v>
      </c>
      <c r="AOR165">
        <v>0.151554621</v>
      </c>
      <c r="AOS165">
        <v>0.15011281800000001</v>
      </c>
      <c r="AOT165">
        <v>0.148770558</v>
      </c>
      <c r="AOU165">
        <v>0.14758354600000001</v>
      </c>
      <c r="AOV165">
        <v>0.14639839700000001</v>
      </c>
      <c r="AOW165">
        <v>0.14529136000000001</v>
      </c>
      <c r="AOX165">
        <v>0.144300294</v>
      </c>
      <c r="AOY165">
        <v>0.14350569099999999</v>
      </c>
      <c r="AOZ165">
        <v>0.14270122700000001</v>
      </c>
      <c r="APA165">
        <v>0.14191822600000001</v>
      </c>
      <c r="APB165">
        <v>0.14118583000000001</v>
      </c>
      <c r="APC165">
        <v>0.14061953399999999</v>
      </c>
      <c r="APD165">
        <v>0.14005088800000001</v>
      </c>
      <c r="APE165">
        <v>0.13953950100000001</v>
      </c>
      <c r="APF165">
        <v>0.139059089</v>
      </c>
      <c r="APG165">
        <v>0.13869018799999999</v>
      </c>
      <c r="APH165">
        <v>0.13832240200000001</v>
      </c>
      <c r="API165">
        <v>0.138013311</v>
      </c>
      <c r="APJ165">
        <v>0.13773829200000001</v>
      </c>
      <c r="APK165">
        <v>0.137553384</v>
      </c>
      <c r="APL165">
        <v>0.13735652300000001</v>
      </c>
      <c r="APM165">
        <v>0.137184835</v>
      </c>
      <c r="APN165">
        <v>0.13704643999999999</v>
      </c>
      <c r="APO165">
        <v>0.136957672</v>
      </c>
      <c r="APP165">
        <v>0.13685315100000001</v>
      </c>
      <c r="APQ165">
        <v>0.13681775099999999</v>
      </c>
      <c r="APR165">
        <v>0.13682878700000001</v>
      </c>
      <c r="APS165">
        <v>0.13685741000000001</v>
      </c>
      <c r="APT165">
        <v>0.13684245</v>
      </c>
      <c r="APU165">
        <v>0.13684211399999999</v>
      </c>
      <c r="APV165">
        <v>0.136901878</v>
      </c>
      <c r="APW165">
        <v>0.13704514300000001</v>
      </c>
      <c r="APX165">
        <v>0.13717859099999999</v>
      </c>
      <c r="APY165">
        <v>0.137247956</v>
      </c>
      <c r="APZ165">
        <v>0.13735134800000001</v>
      </c>
      <c r="AQA165">
        <v>0.13757223699999999</v>
      </c>
      <c r="AQB165">
        <v>0.137813092</v>
      </c>
      <c r="AQC165">
        <v>0.13801343299999999</v>
      </c>
      <c r="AQD165">
        <v>0.13824360299999999</v>
      </c>
      <c r="AQE165">
        <v>0.13855422100000001</v>
      </c>
      <c r="AQF165">
        <v>0.13887555400000001</v>
      </c>
      <c r="AQG165">
        <v>0.13919273500000001</v>
      </c>
      <c r="AQH165">
        <v>0.13964361</v>
      </c>
      <c r="AQI165">
        <v>0.14019245699999999</v>
      </c>
      <c r="AQJ165">
        <v>0.14071845299999999</v>
      </c>
      <c r="AQK165">
        <v>0.14120623800000001</v>
      </c>
      <c r="AQL165">
        <v>0.141819002</v>
      </c>
      <c r="AQM165">
        <v>0.142517387</v>
      </c>
      <c r="AQN165">
        <v>0.143276087</v>
      </c>
      <c r="AQO165">
        <v>0.144021855</v>
      </c>
      <c r="AQP165">
        <v>0.144837875</v>
      </c>
      <c r="AQQ165">
        <v>0.14568241000000001</v>
      </c>
      <c r="AQR165">
        <v>0.146581031</v>
      </c>
      <c r="AQS165">
        <v>0.147500519</v>
      </c>
      <c r="AQT165">
        <v>0.148500622</v>
      </c>
      <c r="AQU165">
        <v>0.149496086</v>
      </c>
      <c r="AQV165">
        <v>0.150500784</v>
      </c>
      <c r="AQW165">
        <v>0.151541539</v>
      </c>
      <c r="AQX165">
        <v>0.15270972799999999</v>
      </c>
      <c r="AQY165">
        <v>0.153872865</v>
      </c>
      <c r="AQZ165">
        <v>0.15500165499999999</v>
      </c>
      <c r="ARA165">
        <v>0.156156716</v>
      </c>
      <c r="ARB165">
        <v>0.15738089899999999</v>
      </c>
      <c r="ARC165">
        <v>0.158592014</v>
      </c>
      <c r="ARD165">
        <v>0.15981825699999999</v>
      </c>
      <c r="ARE165">
        <v>0.161068085</v>
      </c>
      <c r="ARF165">
        <v>0.162318662</v>
      </c>
      <c r="ARG165">
        <v>0.16356768099999999</v>
      </c>
      <c r="ARH165">
        <v>0.16486606700000001</v>
      </c>
      <c r="ARI165">
        <v>0.16618654299999999</v>
      </c>
      <c r="ARJ165">
        <v>0.16748893000000001</v>
      </c>
      <c r="ARK165">
        <v>0.168759304</v>
      </c>
      <c r="ARL165">
        <v>0.17005546299999999</v>
      </c>
      <c r="ARM165">
        <v>0.171391829</v>
      </c>
      <c r="ARN165">
        <v>0.17276413099999999</v>
      </c>
      <c r="ARO165">
        <v>0.17414204899999999</v>
      </c>
      <c r="ARP165">
        <v>0.175475455</v>
      </c>
      <c r="ARQ165">
        <v>0.17678512299999999</v>
      </c>
      <c r="ARR165">
        <v>0.178124436</v>
      </c>
      <c r="ARS165">
        <v>0.17948104500000001</v>
      </c>
      <c r="ART165">
        <v>0.18086255100000001</v>
      </c>
      <c r="ARU165">
        <v>0.18226245199999999</v>
      </c>
      <c r="ARV165">
        <v>0.18366867200000001</v>
      </c>
      <c r="ARW165">
        <v>0.185090479</v>
      </c>
      <c r="ARX165">
        <v>0.186493676</v>
      </c>
      <c r="ARY165">
        <v>0.187865215</v>
      </c>
      <c r="ARZ165">
        <v>0.18927908399999999</v>
      </c>
      <c r="ASA165">
        <v>0.19073593899999999</v>
      </c>
      <c r="ASB165">
        <v>0.192123444</v>
      </c>
      <c r="ASC165">
        <v>0.19344523299999999</v>
      </c>
      <c r="ASD165">
        <v>0.19484359200000001</v>
      </c>
      <c r="ASE165">
        <v>0.19633026100000001</v>
      </c>
      <c r="ASF165">
        <v>0.19775174600000001</v>
      </c>
      <c r="ASG165">
        <v>0.19908225199999999</v>
      </c>
      <c r="ASH165">
        <v>0.20047458100000001</v>
      </c>
      <c r="ASI165">
        <v>0.201928628</v>
      </c>
      <c r="ASJ165">
        <v>0.203309141</v>
      </c>
      <c r="ASK165">
        <v>0.20459322399999999</v>
      </c>
      <c r="ASL165">
        <v>0.20593983399999999</v>
      </c>
      <c r="ASM165">
        <v>0.20742401499999999</v>
      </c>
      <c r="ASN165">
        <v>0.208836357</v>
      </c>
      <c r="ASO165">
        <v>0.210071912</v>
      </c>
      <c r="ASP165">
        <v>0.211386465</v>
      </c>
      <c r="ASQ165">
        <v>0.212889894</v>
      </c>
      <c r="ASR165">
        <v>0.21431673900000001</v>
      </c>
      <c r="ASS165">
        <v>0.21550640600000001</v>
      </c>
      <c r="AST165">
        <v>0.21675466199999999</v>
      </c>
      <c r="ASU165">
        <v>0.21823904099999999</v>
      </c>
      <c r="ASV165">
        <v>0.219657779</v>
      </c>
      <c r="ASW165">
        <v>0.220768662</v>
      </c>
      <c r="ASX165">
        <v>0.221959933</v>
      </c>
      <c r="ASY165">
        <v>0.22340558399999999</v>
      </c>
      <c r="ASZ165">
        <v>0.22478733400000001</v>
      </c>
      <c r="ATA165">
        <v>0.22595056299999999</v>
      </c>
      <c r="ATB165">
        <v>0.22713581899999999</v>
      </c>
      <c r="ATC165">
        <v>0.22847065899999999</v>
      </c>
      <c r="ATD165">
        <v>0.22978478399999999</v>
      </c>
      <c r="ATE165">
        <v>0.23093944899999999</v>
      </c>
      <c r="ATF165">
        <v>0.23211714899999999</v>
      </c>
      <c r="ATG165">
        <v>0.23339422500000001</v>
      </c>
      <c r="ATH165">
        <v>0.234647091</v>
      </c>
      <c r="ATI165">
        <v>0.23576089</v>
      </c>
      <c r="ATJ165">
        <v>0.23688624599999999</v>
      </c>
      <c r="ATK165">
        <v>0.23814547699999999</v>
      </c>
      <c r="ATL165">
        <v>0.239398892</v>
      </c>
      <c r="ATM165">
        <v>0.240502097</v>
      </c>
      <c r="ATN165">
        <v>0.241600602</v>
      </c>
      <c r="ATO165">
        <v>0.24273903899999999</v>
      </c>
      <c r="ATP165">
        <v>0.243873492</v>
      </c>
      <c r="ATQ165">
        <v>0.245018509</v>
      </c>
      <c r="ATR165">
        <v>0.24616500599999999</v>
      </c>
      <c r="ATS165">
        <v>0.24720466199999999</v>
      </c>
      <c r="ATT165">
        <v>0.24822946500000001</v>
      </c>
      <c r="ATU165">
        <v>0.249341753</v>
      </c>
      <c r="ATV165">
        <v>0.25048557900000001</v>
      </c>
      <c r="ATW165">
        <v>0.25154718599999998</v>
      </c>
      <c r="ATX165">
        <v>0.25254843500000002</v>
      </c>
      <c r="ATY165">
        <v>0.25351342799999999</v>
      </c>
      <c r="ATZ165">
        <v>0.25452777399999998</v>
      </c>
      <c r="AUA165">
        <v>0.25557123100000001</v>
      </c>
      <c r="AUB165">
        <v>0.25657916600000003</v>
      </c>
      <c r="AUC165">
        <v>0.25751575100000001</v>
      </c>
      <c r="AUD165">
        <v>0.25845352700000002</v>
      </c>
      <c r="AUE165">
        <v>0.25939514899999999</v>
      </c>
      <c r="AUF165">
        <v>0.26033704699999999</v>
      </c>
      <c r="AUG165">
        <v>0.261230766</v>
      </c>
      <c r="AUH165">
        <v>0.26209789500000003</v>
      </c>
      <c r="AUI165">
        <v>0.26300455900000003</v>
      </c>
      <c r="AUJ165">
        <v>0.26395634899999998</v>
      </c>
      <c r="AUK165">
        <v>0.26478400099999999</v>
      </c>
      <c r="AUL165">
        <v>0.26553212100000001</v>
      </c>
      <c r="AUM165">
        <v>0.26638895899999998</v>
      </c>
      <c r="AUN165">
        <v>0.267340413</v>
      </c>
      <c r="AUO165">
        <v>0.268190596</v>
      </c>
      <c r="AUP165">
        <v>0.268936915</v>
      </c>
      <c r="AUQ165">
        <v>0.26974099800000001</v>
      </c>
      <c r="AUR165">
        <v>0.27065450099999999</v>
      </c>
      <c r="AUS165">
        <v>0.271469452</v>
      </c>
      <c r="AUT165">
        <v>0.27218230999999998</v>
      </c>
      <c r="AUU165">
        <v>0.27298104899999998</v>
      </c>
      <c r="AUV165">
        <v>0.27382894299999999</v>
      </c>
      <c r="AUW165">
        <v>0.274588634</v>
      </c>
      <c r="AUX165">
        <v>0.27534078400000001</v>
      </c>
      <c r="AUY165">
        <v>0.27611171099999998</v>
      </c>
      <c r="AUZ165">
        <v>0.27685848699999999</v>
      </c>
      <c r="AVA165">
        <v>0.27756752800000001</v>
      </c>
      <c r="AVB165">
        <v>0.278305146</v>
      </c>
      <c r="AVC165">
        <v>0.27903879399999998</v>
      </c>
      <c r="AVD165">
        <v>0.279728264</v>
      </c>
      <c r="AVE165">
        <v>0.28040750800000003</v>
      </c>
      <c r="AVF165">
        <v>0.281108091</v>
      </c>
      <c r="AVG165">
        <v>0.281811119</v>
      </c>
      <c r="AVH165">
        <v>0.28250187100000002</v>
      </c>
      <c r="AVI165">
        <v>0.28312854100000001</v>
      </c>
      <c r="AVJ165">
        <v>0.28375029499999999</v>
      </c>
      <c r="AVK165">
        <v>0.28449514799999998</v>
      </c>
      <c r="AVL165">
        <v>0.28525557200000001</v>
      </c>
      <c r="AVM165">
        <v>0.28582115000000002</v>
      </c>
      <c r="AVN165">
        <v>0.286359525</v>
      </c>
      <c r="AVO165">
        <v>0.28706636800000002</v>
      </c>
      <c r="AVP165">
        <v>0.28780093200000001</v>
      </c>
      <c r="AVQ165">
        <v>0.28833152299999998</v>
      </c>
      <c r="AVR165">
        <v>0.28879967699999998</v>
      </c>
      <c r="AVS165">
        <v>0.28946234300000001</v>
      </c>
      <c r="AVT165">
        <v>0.29017327599999998</v>
      </c>
      <c r="AVU165">
        <v>0.29065895600000002</v>
      </c>
      <c r="AVV165">
        <v>0.29110402899999999</v>
      </c>
      <c r="AVW165">
        <v>0.29174892600000002</v>
      </c>
      <c r="AVX165">
        <v>0.29242606199999999</v>
      </c>
      <c r="AVY165">
        <v>0.29290499399999997</v>
      </c>
      <c r="AVZ165">
        <v>0.293333705</v>
      </c>
      <c r="AWA165">
        <v>0.29391576899999999</v>
      </c>
      <c r="AWB165">
        <v>0.29453929400000001</v>
      </c>
      <c r="AWC165">
        <v>0.29497899500000002</v>
      </c>
      <c r="AWD165">
        <v>0.29534768099999997</v>
      </c>
      <c r="AWE165">
        <v>0.29590528999999999</v>
      </c>
      <c r="AWF165">
        <v>0.29653876899999998</v>
      </c>
      <c r="AWG165">
        <v>0.29696445500000002</v>
      </c>
      <c r="AWH165">
        <v>0.297322853</v>
      </c>
      <c r="AWI165">
        <v>0.29783460499999997</v>
      </c>
      <c r="AWJ165">
        <v>0.29839313099999998</v>
      </c>
      <c r="AWK165">
        <v>0.298749086</v>
      </c>
      <c r="AWL165">
        <v>0.29901238200000002</v>
      </c>
      <c r="AWM165">
        <v>0.29938973899999999</v>
      </c>
      <c r="AWN165">
        <v>0.29984308700000001</v>
      </c>
      <c r="AWO165">
        <v>0.30025613499999998</v>
      </c>
      <c r="AWP165">
        <v>0.30062375200000002</v>
      </c>
      <c r="AWQ165">
        <v>0.30104889000000001</v>
      </c>
      <c r="AWR165">
        <v>0.30149558199999998</v>
      </c>
      <c r="AWS165">
        <v>0.301805345</v>
      </c>
      <c r="AWT165">
        <v>0.30209080599999999</v>
      </c>
      <c r="AWU165">
        <v>0.30247023899999997</v>
      </c>
      <c r="AWV165">
        <v>0.30284820699999998</v>
      </c>
      <c r="AWW165">
        <v>0.303162977</v>
      </c>
      <c r="AWX165">
        <v>0.30349936199999999</v>
      </c>
      <c r="AWY165">
        <v>0.30387708499999999</v>
      </c>
      <c r="AWZ165">
        <v>0.30419661799999997</v>
      </c>
      <c r="AXA165">
        <v>0.30442309299999998</v>
      </c>
      <c r="AXB165">
        <v>0.30469670799999998</v>
      </c>
      <c r="AXC165">
        <v>0.30506362300000001</v>
      </c>
      <c r="AXD165">
        <v>0.305421624</v>
      </c>
      <c r="AXE165">
        <v>0.30565451100000002</v>
      </c>
      <c r="AXF165">
        <v>0.30585717200000001</v>
      </c>
      <c r="AXG165">
        <v>0.30611533899999999</v>
      </c>
      <c r="AXH165">
        <v>0.30636370499999999</v>
      </c>
      <c r="AXI165">
        <v>0.30655909999999997</v>
      </c>
      <c r="AXJ165">
        <v>0.306775042</v>
      </c>
      <c r="AXK165">
        <v>0.30700255599999998</v>
      </c>
      <c r="AXL165">
        <v>0.30722573399999997</v>
      </c>
      <c r="AXM165">
        <v>0.30745620899999998</v>
      </c>
      <c r="AXN165">
        <v>0.30767407400000002</v>
      </c>
      <c r="AXO165">
        <v>0.30775708699999998</v>
      </c>
      <c r="AXP165">
        <v>0.30782208700000002</v>
      </c>
      <c r="AXQ165">
        <v>0.30802887000000001</v>
      </c>
      <c r="AXR165">
        <v>0.30823540900000002</v>
      </c>
      <c r="AXS165">
        <v>0.30825818399999999</v>
      </c>
      <c r="AXT165">
        <v>0.30827674700000002</v>
      </c>
      <c r="AXU165">
        <v>0.30842613299999999</v>
      </c>
      <c r="AXV165">
        <v>0.30856324600000001</v>
      </c>
      <c r="AXW165">
        <v>0.30855832999999999</v>
      </c>
      <c r="AXX165">
        <v>0.30856950500000002</v>
      </c>
      <c r="AXY165">
        <v>0.308600402</v>
      </c>
      <c r="AXZ165">
        <v>0.30858235699999997</v>
      </c>
      <c r="AYA165">
        <v>0.30853815000000001</v>
      </c>
      <c r="AYB165">
        <v>0.30853888299999999</v>
      </c>
      <c r="AYC165">
        <v>0.30848893399999999</v>
      </c>
      <c r="AYD165">
        <v>0.30838366499999997</v>
      </c>
      <c r="AYE165">
        <v>0.30832941200000002</v>
      </c>
      <c r="AYF165">
        <v>0.30831029999999998</v>
      </c>
      <c r="AYG165">
        <v>0.30818622400000001</v>
      </c>
      <c r="AYH165">
        <v>0.30803586199999999</v>
      </c>
      <c r="AYI165">
        <v>0.30800496500000002</v>
      </c>
      <c r="AYJ165">
        <v>0.30798191400000002</v>
      </c>
      <c r="AYK165">
        <v>0.30773495299999998</v>
      </c>
      <c r="AYL165">
        <v>0.30746005599999998</v>
      </c>
      <c r="AYM165">
        <v>0.30734437599999997</v>
      </c>
      <c r="AYN165">
        <v>0.30722420700000003</v>
      </c>
      <c r="AYO165">
        <v>0.306906874</v>
      </c>
      <c r="AYP165">
        <v>0.30659085200000002</v>
      </c>
      <c r="AYQ165">
        <v>0.306366941</v>
      </c>
      <c r="AYR165">
        <v>0.30609329499999999</v>
      </c>
      <c r="AYS165">
        <v>0.30568965199999998</v>
      </c>
      <c r="AYT165">
        <v>0.30534190900000002</v>
      </c>
      <c r="AYU165">
        <v>0.30505193000000003</v>
      </c>
      <c r="AYV165">
        <v>0.30470244699999999</v>
      </c>
      <c r="AYW165">
        <v>0.304255359</v>
      </c>
      <c r="AYX165">
        <v>0.30382414600000002</v>
      </c>
      <c r="AYY165">
        <v>0.30350906999999999</v>
      </c>
      <c r="AYZ165">
        <v>0.30318822499999998</v>
      </c>
      <c r="AZA165">
        <v>0.30266206200000001</v>
      </c>
      <c r="AZB165">
        <v>0.302132601</v>
      </c>
      <c r="AZC165">
        <v>0.30188075599999997</v>
      </c>
      <c r="AZD165">
        <v>0.30163877</v>
      </c>
      <c r="AZE165">
        <v>0.301138619</v>
      </c>
      <c r="AZF165">
        <v>0.30064555100000001</v>
      </c>
      <c r="AZG165">
        <v>0.300372578</v>
      </c>
      <c r="AZH165">
        <v>0.30008952900000002</v>
      </c>
      <c r="AZI165">
        <v>0.29975005999999998</v>
      </c>
      <c r="AZJ165">
        <v>0.29940918700000002</v>
      </c>
      <c r="AZK165">
        <v>0.29901439699999999</v>
      </c>
      <c r="AZL165">
        <v>0.29861145500000003</v>
      </c>
      <c r="AZM165">
        <v>0.29821916799999998</v>
      </c>
      <c r="AZN165">
        <v>0.29782196599999999</v>
      </c>
      <c r="AZO165">
        <v>0.29743825899999998</v>
      </c>
      <c r="AZP165">
        <v>0.297094882</v>
      </c>
      <c r="AZQ165">
        <v>0.29681833600000002</v>
      </c>
      <c r="AZR165">
        <v>0.29649056099999999</v>
      </c>
      <c r="AZS165">
        <v>0.29607824500000002</v>
      </c>
      <c r="AZT165">
        <v>0.295620838</v>
      </c>
      <c r="AZU165">
        <v>0.29510624600000002</v>
      </c>
      <c r="AZV165">
        <v>0.29467686399999998</v>
      </c>
      <c r="AZW165">
        <v>0.29432112199999999</v>
      </c>
      <c r="AZX165">
        <v>0.29389430599999999</v>
      </c>
      <c r="AZY165">
        <v>0.29338066099999999</v>
      </c>
      <c r="AZZ165">
        <v>0.29293128099999999</v>
      </c>
      <c r="BAA165">
        <v>0.29264072299999999</v>
      </c>
      <c r="BAB165">
        <v>0.292286569</v>
      </c>
      <c r="BAC165">
        <v>0.29175017800000003</v>
      </c>
      <c r="BAD165">
        <v>0.29128965499999998</v>
      </c>
      <c r="BAE165">
        <v>0.29098746399999997</v>
      </c>
      <c r="BAF165">
        <v>0.29059184900000001</v>
      </c>
      <c r="BAG165">
        <v>0.290075578</v>
      </c>
      <c r="BAH165">
        <v>0.289646442</v>
      </c>
      <c r="BAI165">
        <v>0.289267832</v>
      </c>
      <c r="BAJ165">
        <v>0.28885463300000003</v>
      </c>
      <c r="BAK165">
        <v>0.28847358099999998</v>
      </c>
      <c r="BAL165">
        <v>0.28807100499999999</v>
      </c>
      <c r="BAM165">
        <v>0.28757002999999998</v>
      </c>
      <c r="BAN165">
        <v>0.28706945099999998</v>
      </c>
      <c r="BAO165">
        <v>0.28667670699999998</v>
      </c>
      <c r="BAP165">
        <v>0.286247478</v>
      </c>
      <c r="BAQ165">
        <v>0.285747266</v>
      </c>
      <c r="BAR165">
        <v>0.28525551100000002</v>
      </c>
      <c r="BAS165">
        <v>0.28474968099999998</v>
      </c>
      <c r="BAT165">
        <v>0.28435553200000002</v>
      </c>
      <c r="BAU165">
        <v>0.28400491900000002</v>
      </c>
      <c r="BAV165">
        <v>0.28354216799999998</v>
      </c>
      <c r="BAW165">
        <v>0.283015974</v>
      </c>
      <c r="BAX165">
        <v>0.28242572799999999</v>
      </c>
      <c r="BAY165">
        <v>0.28190304500000002</v>
      </c>
      <c r="BAZ165">
        <v>0.28158277999999998</v>
      </c>
      <c r="BBA165">
        <v>0.28120984999999998</v>
      </c>
      <c r="BBB165">
        <v>0.28049351300000003</v>
      </c>
      <c r="BBC165">
        <v>0.27977912799999999</v>
      </c>
      <c r="BBD165">
        <v>0.27937798800000002</v>
      </c>
      <c r="BBE165">
        <v>0.27896591799999998</v>
      </c>
      <c r="BBF165">
        <v>0.27831125099999998</v>
      </c>
      <c r="BBG165">
        <v>0.27764391500000002</v>
      </c>
      <c r="BBH165">
        <v>0.27703016000000003</v>
      </c>
      <c r="BBI165">
        <v>0.27643631099999999</v>
      </c>
      <c r="BBJ165">
        <v>0.27584472100000001</v>
      </c>
      <c r="BBK165">
        <v>0.27522281399999998</v>
      </c>
      <c r="BBL165">
        <v>0.27453258000000003</v>
      </c>
      <c r="BBM165">
        <v>0.273865366</v>
      </c>
      <c r="BBN165">
        <v>0.27333077700000002</v>
      </c>
      <c r="BBO165">
        <v>0.27274538399999998</v>
      </c>
      <c r="BBP165">
        <v>0.27200737000000003</v>
      </c>
      <c r="BBQ165">
        <v>0.27133447700000002</v>
      </c>
      <c r="BBR165">
        <v>0.27078501999999999</v>
      </c>
      <c r="BBS165">
        <v>0.270183324</v>
      </c>
      <c r="BBT165">
        <v>0.26950722500000002</v>
      </c>
      <c r="BBU165">
        <v>0.26885655899999999</v>
      </c>
      <c r="BBV165">
        <v>0.268197038</v>
      </c>
      <c r="BBW165">
        <v>0.26756517800000001</v>
      </c>
      <c r="BBX165">
        <v>0.26704274</v>
      </c>
      <c r="BBY165">
        <v>0.26650793699999997</v>
      </c>
      <c r="BBZ165">
        <v>0.26588148099999998</v>
      </c>
      <c r="BCA165">
        <v>0.26529129499999998</v>
      </c>
      <c r="BCB165">
        <v>0.26476385000000002</v>
      </c>
      <c r="BCC165">
        <v>0.26424818999999999</v>
      </c>
      <c r="BCD165">
        <v>0.26372532500000001</v>
      </c>
      <c r="BCE165">
        <v>0.263213266</v>
      </c>
      <c r="BCF165">
        <v>0.26272364799999998</v>
      </c>
      <c r="BCG165">
        <v>0.26222593999999999</v>
      </c>
      <c r="BCH165">
        <v>0.26169663199999998</v>
      </c>
      <c r="BCI165">
        <v>0.26127066999999998</v>
      </c>
      <c r="BCJ165">
        <v>0.260852158</v>
      </c>
      <c r="BCK165">
        <v>0.26046225200000001</v>
      </c>
      <c r="BCL165">
        <v>0.26014552899999999</v>
      </c>
      <c r="BCM165">
        <v>0.25981854700000001</v>
      </c>
      <c r="BCN165">
        <v>0.25942042900000001</v>
      </c>
      <c r="BCO165">
        <v>0.25905024599999998</v>
      </c>
      <c r="BCP165">
        <v>0.25870928100000001</v>
      </c>
      <c r="BCQ165">
        <v>0.258392222</v>
      </c>
      <c r="BCR165">
        <v>0.258127522</v>
      </c>
      <c r="BCS165">
        <v>0.25806099599999999</v>
      </c>
      <c r="BCT165">
        <v>0.25791768599999998</v>
      </c>
      <c r="BCU165">
        <v>0.25760413700000001</v>
      </c>
      <c r="BCV165">
        <v>0.25737299000000002</v>
      </c>
      <c r="BCW165">
        <v>0.25721233900000001</v>
      </c>
      <c r="BCX165">
        <v>0.257043413</v>
      </c>
      <c r="BCY165">
        <v>0.25705559500000003</v>
      </c>
      <c r="BCZ165">
        <v>0.25705895400000001</v>
      </c>
      <c r="BDA165">
        <v>0.25692315399999999</v>
      </c>
      <c r="BDB165">
        <v>0.25679523100000001</v>
      </c>
      <c r="BDC165">
        <v>0.25674430599999998</v>
      </c>
      <c r="BDD165">
        <v>0.25673542100000002</v>
      </c>
      <c r="BDE165">
        <v>0.25675520499999999</v>
      </c>
      <c r="BDF165">
        <v>0.25673700900000002</v>
      </c>
      <c r="BDG165">
        <v>0.25666370599999999</v>
      </c>
      <c r="BDH165">
        <v>0.25668977900000001</v>
      </c>
      <c r="BDI165">
        <v>0.25678686499999998</v>
      </c>
      <c r="BDJ165">
        <v>0.25680700000000001</v>
      </c>
      <c r="BDK165">
        <v>0.256750953</v>
      </c>
      <c r="BDL165">
        <v>0.25663840700000001</v>
      </c>
      <c r="BDM165">
        <v>0.25678621899999998</v>
      </c>
      <c r="BDN165">
        <v>0.25711473000000001</v>
      </c>
      <c r="BDO165">
        <v>0.25723221400000001</v>
      </c>
      <c r="BDP165">
        <v>0.25698926500000002</v>
      </c>
      <c r="BDQ165">
        <v>0.25679718200000001</v>
      </c>
      <c r="BDR165">
        <v>0.25694101800000002</v>
      </c>
      <c r="BDS165">
        <v>0.25708639</v>
      </c>
      <c r="BDT165">
        <v>0.25711388699999999</v>
      </c>
      <c r="BDU165">
        <v>0.25713364300000002</v>
      </c>
      <c r="BDV165">
        <v>0.257153611</v>
      </c>
      <c r="BDW165">
        <v>0.257132529</v>
      </c>
      <c r="BDX165">
        <v>0.257122138</v>
      </c>
      <c r="BDY165">
        <v>0.25714298000000002</v>
      </c>
      <c r="BDZ165">
        <v>0.257135059</v>
      </c>
      <c r="BEA165">
        <v>0.25714698400000002</v>
      </c>
      <c r="BEB165">
        <v>0.257158791</v>
      </c>
      <c r="BEC165">
        <v>0.25713282999999998</v>
      </c>
      <c r="BED165">
        <v>0.257071995</v>
      </c>
      <c r="BEE165">
        <v>0.25683762799999998</v>
      </c>
      <c r="BEF165">
        <v>0.25654438499999999</v>
      </c>
      <c r="BEG165">
        <v>0.25633805599999998</v>
      </c>
      <c r="BEH165">
        <v>0.256188468</v>
      </c>
      <c r="BEI165">
        <v>0.25601427399999999</v>
      </c>
      <c r="BEJ165">
        <v>0.25584369400000001</v>
      </c>
      <c r="BEK165">
        <v>0.25567462099999999</v>
      </c>
      <c r="BEL165">
        <v>0.25542287699999999</v>
      </c>
      <c r="BEM165">
        <v>0.255158304</v>
      </c>
      <c r="BEN165">
        <v>0.25470336399999999</v>
      </c>
      <c r="BEO165">
        <v>0.25419840100000002</v>
      </c>
      <c r="BEP165">
        <v>0.25376568700000002</v>
      </c>
      <c r="BEQ165">
        <v>0.25334411699999998</v>
      </c>
      <c r="BER165">
        <v>0.25286171200000002</v>
      </c>
      <c r="BES165">
        <v>0.252235139</v>
      </c>
      <c r="BET165">
        <v>0.25161097399999999</v>
      </c>
      <c r="BEU165">
        <v>0.25091117299999999</v>
      </c>
      <c r="BEV165">
        <v>0.25021352499999999</v>
      </c>
      <c r="BEW165">
        <v>0.24928778900000001</v>
      </c>
      <c r="BEX165">
        <v>0.24830465199999999</v>
      </c>
      <c r="BEY165">
        <v>0.247383766</v>
      </c>
      <c r="BEZ165">
        <v>0.24650150400000001</v>
      </c>
      <c r="BFA165">
        <v>0.24547989200000001</v>
      </c>
      <c r="BFB165">
        <v>0.24415473700000001</v>
      </c>
      <c r="BFC165">
        <v>0.24284789300000001</v>
      </c>
      <c r="BFD165">
        <v>0.241436018</v>
      </c>
      <c r="BFE165">
        <v>0.24003522599999999</v>
      </c>
      <c r="BFF165">
        <v>0.23834911</v>
      </c>
      <c r="BFG165">
        <v>0.236634082</v>
      </c>
      <c r="BFH165">
        <v>0.23468417599999999</v>
      </c>
      <c r="BFI165">
        <v>0.2325778</v>
      </c>
      <c r="BFJ165">
        <v>0.230434154</v>
      </c>
      <c r="BFK165">
        <v>0.22823422099999999</v>
      </c>
      <c r="BFL165">
        <v>0.22598721599999999</v>
      </c>
      <c r="BFM165">
        <v>0.223326621</v>
      </c>
      <c r="BFN165">
        <v>0.22068317700000001</v>
      </c>
      <c r="BFO165">
        <v>0.21768631699999999</v>
      </c>
      <c r="BFP165">
        <v>0.21469127900000001</v>
      </c>
      <c r="BFQ165">
        <v>0.21145166500000001</v>
      </c>
      <c r="BFR165">
        <v>0.20810504699999999</v>
      </c>
      <c r="BFS165">
        <v>0.204558772</v>
      </c>
      <c r="BFT165">
        <v>0.20078892800000001</v>
      </c>
      <c r="BFU165">
        <v>0.19696624300000001</v>
      </c>
      <c r="BFV165">
        <v>0.19292411500000001</v>
      </c>
      <c r="BFW165">
        <v>0.18885854199999999</v>
      </c>
      <c r="BFX165">
        <v>0.18407589499999999</v>
      </c>
      <c r="BFY165">
        <v>0.179303187</v>
      </c>
      <c r="BFZ165">
        <v>0.17448976099999999</v>
      </c>
      <c r="BGA165">
        <v>0.16966727100000001</v>
      </c>
      <c r="BGB165">
        <v>0.16461393699999999</v>
      </c>
      <c r="BGC165">
        <v>0.15940831899999999</v>
      </c>
      <c r="BGD165">
        <v>0.154184919</v>
      </c>
      <c r="BGE165">
        <v>0.14891607100000001</v>
      </c>
      <c r="BGF165">
        <v>0.14360474500000001</v>
      </c>
      <c r="BGG165">
        <v>0.137901091</v>
      </c>
      <c r="BGH165">
        <v>0.13222592799999999</v>
      </c>
      <c r="BGI165">
        <v>0.12683775899999999</v>
      </c>
      <c r="BGJ165">
        <v>0.121494148</v>
      </c>
      <c r="BGK165">
        <v>0.11610580700000001</v>
      </c>
      <c r="BGL165">
        <v>0.11070383</v>
      </c>
      <c r="BGM165">
        <v>0.10546670299999999</v>
      </c>
      <c r="BGN165">
        <v>0.10034674</v>
      </c>
      <c r="BGO165">
        <v>9.5395088000000003E-2</v>
      </c>
      <c r="BGP165">
        <v>9.0746597999999998E-2</v>
      </c>
      <c r="BGQ165">
        <v>8.6098109000000006E-2</v>
      </c>
      <c r="BGR165">
        <v>8.1752781999999996E-2</v>
      </c>
      <c r="BGS165">
        <v>7.7306400999999997E-2</v>
      </c>
      <c r="BGT165">
        <v>7.336529E-2</v>
      </c>
      <c r="BGU165">
        <v>6.9424179000000003E-2</v>
      </c>
      <c r="BGV165">
        <v>6.5887285000000004E-2</v>
      </c>
      <c r="BGW165">
        <v>6.2552498999999998E-2</v>
      </c>
      <c r="BGX165">
        <v>5.9419821999999997E-2</v>
      </c>
      <c r="BGY165">
        <v>5.6590306E-2</v>
      </c>
      <c r="BGZ165">
        <v>5.3861844999999998E-2</v>
      </c>
      <c r="BHA165">
        <v>5.1537600000000003E-2</v>
      </c>
      <c r="BHB165">
        <v>4.9213356E-2</v>
      </c>
      <c r="BHC165">
        <v>4.7293327000000003E-2</v>
      </c>
      <c r="BHD165">
        <v>4.5373298999999999E-2</v>
      </c>
      <c r="BHE165">
        <v>4.3756432999999997E-2</v>
      </c>
      <c r="BHF165">
        <v>4.2341676000000002E-2</v>
      </c>
      <c r="BHG165">
        <v>4.1027972000000003E-2</v>
      </c>
      <c r="BHH165">
        <v>3.9714269000000003E-2</v>
      </c>
      <c r="BHI165">
        <v>3.8501619000000001E-2</v>
      </c>
      <c r="BHJ165">
        <v>3.7540459999999998E-2</v>
      </c>
      <c r="BHK165">
        <v>3.6682645E-2</v>
      </c>
      <c r="BHL165">
        <v>3.6076320000000002E-2</v>
      </c>
      <c r="BHM165">
        <v>3.557105E-2</v>
      </c>
      <c r="BHN165">
        <v>3.4964725000000002E-2</v>
      </c>
      <c r="BHO165">
        <v>3.4358399999999997E-2</v>
      </c>
      <c r="BHP165">
        <v>3.3853130000000002E-2</v>
      </c>
      <c r="BHQ165">
        <v>3.3363232999999999E-2</v>
      </c>
      <c r="BHR165">
        <v>3.2946921999999997E-2</v>
      </c>
      <c r="BHS165">
        <v>3.2640479999999999E-2</v>
      </c>
      <c r="BHT165">
        <v>3.2337317999999997E-2</v>
      </c>
      <c r="BHU165">
        <v>3.2034156000000001E-2</v>
      </c>
      <c r="BHV165">
        <v>3.1832047000000002E-2</v>
      </c>
      <c r="BHW165">
        <v>3.1629939000000003E-2</v>
      </c>
      <c r="BHX165">
        <v>3.1427831000000003E-2</v>
      </c>
      <c r="BHY165">
        <v>3.1326777E-2</v>
      </c>
      <c r="BHZ165">
        <v>3.1225723E-2</v>
      </c>
      <c r="BIA165">
        <v>3.1124668000000001E-2</v>
      </c>
      <c r="BIB165">
        <v>3.0922560000000002E-2</v>
      </c>
      <c r="BIC165">
        <v>3.0821505999999999E-2</v>
      </c>
      <c r="BID165">
        <v>3.0922560000000002E-2</v>
      </c>
      <c r="BIE165">
        <v>3.0922560000000002E-2</v>
      </c>
      <c r="BIF165">
        <v>3.0922560000000002E-2</v>
      </c>
      <c r="BIG165">
        <v>3.0922560000000002E-2</v>
      </c>
      <c r="BIH165">
        <v>3.0922560000000002E-2</v>
      </c>
      <c r="BII165">
        <v>3.0922560000000002E-2</v>
      </c>
      <c r="BIJ165">
        <v>3.1023614000000001E-2</v>
      </c>
      <c r="BIK165">
        <v>3.1124668000000001E-2</v>
      </c>
      <c r="BIL165">
        <v>3.1124668000000001E-2</v>
      </c>
      <c r="BIM165">
        <v>3.1225723E-2</v>
      </c>
      <c r="BIN165">
        <v>3.1326777E-2</v>
      </c>
      <c r="BIO165">
        <v>3.1528885E-2</v>
      </c>
      <c r="BIP165">
        <v>3.1730992999999999E-2</v>
      </c>
      <c r="BIQ165">
        <v>3.1933100999999998E-2</v>
      </c>
      <c r="BIR165">
        <v>3.2135209999999997E-2</v>
      </c>
      <c r="BIS165">
        <v>3.2135209999999997E-2</v>
      </c>
      <c r="BIT165">
        <v>3.2236264000000001E-2</v>
      </c>
      <c r="BIU165">
        <v>3.2539426000000003E-2</v>
      </c>
      <c r="BIV165">
        <v>3.2741534000000003E-2</v>
      </c>
      <c r="BIW165">
        <v>3.3044696999999998E-2</v>
      </c>
      <c r="BIX165">
        <v>3.3246804999999997E-2</v>
      </c>
      <c r="BIY165">
        <v>3.3549967E-2</v>
      </c>
      <c r="BIZ165">
        <v>3.3853130000000002E-2</v>
      </c>
      <c r="BJA165">
        <v>3.4156291999999998E-2</v>
      </c>
      <c r="BJB165">
        <v>3.4459454E-2</v>
      </c>
      <c r="BJC165">
        <v>3.4661562999999999E-2</v>
      </c>
      <c r="BJD165">
        <v>3.5065778999999998E-2</v>
      </c>
      <c r="BJE165">
        <v>3.5368941000000001E-2</v>
      </c>
      <c r="BJF165">
        <v>3.5710977999999997E-2</v>
      </c>
      <c r="BJG165">
        <v>3.6076320000000002E-2</v>
      </c>
      <c r="BJH165">
        <v>3.6379482999999997E-2</v>
      </c>
      <c r="BJI165">
        <v>3.6581590999999997E-2</v>
      </c>
      <c r="BJJ165">
        <v>3.7006076999999998E-2</v>
      </c>
      <c r="BJK165">
        <v>3.7491077999999997E-2</v>
      </c>
      <c r="BJL165">
        <v>3.7895294000000003E-2</v>
      </c>
      <c r="BJM165">
        <v>3.8126545999999997E-2</v>
      </c>
      <c r="BJN165">
        <v>3.8400564999999998E-2</v>
      </c>
      <c r="BJO165">
        <v>3.9006890000000002E-2</v>
      </c>
      <c r="BJP165">
        <v>3.9714269000000003E-2</v>
      </c>
      <c r="BJQ165">
        <v>3.9951144000000001E-2</v>
      </c>
      <c r="BJR165">
        <v>4.0219538999999999E-2</v>
      </c>
      <c r="BJS165">
        <v>4.0623755999999997E-2</v>
      </c>
      <c r="BJT165">
        <v>4.1129025999999999E-2</v>
      </c>
      <c r="BJU165">
        <v>4.1735350999999997E-2</v>
      </c>
      <c r="BJV165">
        <v>4.2341676000000002E-2</v>
      </c>
      <c r="BJW165">
        <v>4.2745892000000001E-2</v>
      </c>
      <c r="BJX165">
        <v>4.2948E-2</v>
      </c>
      <c r="BJY165">
        <v>4.3251163000000002E-2</v>
      </c>
      <c r="BJZ165">
        <v>4.3958540999999997E-2</v>
      </c>
      <c r="BKA165">
        <v>4.4564866000000002E-2</v>
      </c>
      <c r="BKB165">
        <v>4.5070137000000003E-2</v>
      </c>
      <c r="BKC165">
        <v>4.5533984999999999E-2</v>
      </c>
      <c r="BKD165">
        <v>4.5979623999999997E-2</v>
      </c>
      <c r="BKE165">
        <v>4.6484893999999999E-2</v>
      </c>
      <c r="BKF165">
        <v>4.6990165E-2</v>
      </c>
      <c r="BKG165">
        <v>4.7495436000000002E-2</v>
      </c>
      <c r="BKH165">
        <v>4.810176E-2</v>
      </c>
      <c r="BKI165">
        <v>4.8900397999999998E-2</v>
      </c>
      <c r="BKJ165">
        <v>4.9516518000000002E-2</v>
      </c>
      <c r="BKK165">
        <v>4.9819679999999998E-2</v>
      </c>
      <c r="BKL165">
        <v>5.0223897000000003E-2</v>
      </c>
      <c r="BKM165">
        <v>5.1063321000000002E-2</v>
      </c>
      <c r="BKN165">
        <v>5.1840762999999998E-2</v>
      </c>
      <c r="BKO165">
        <v>5.2244978999999997E-2</v>
      </c>
      <c r="BKP165">
        <v>5.2649196000000002E-2</v>
      </c>
      <c r="BKQ165">
        <v>5.3255520000000001E-2</v>
      </c>
      <c r="BKR165">
        <v>5.3962899000000002E-2</v>
      </c>
      <c r="BKS165">
        <v>5.4670278000000003E-2</v>
      </c>
      <c r="BKT165">
        <v>5.5276603000000001E-2</v>
      </c>
      <c r="BKU165">
        <v>5.5882926999999999E-2</v>
      </c>
      <c r="BKV165">
        <v>5.6388198E-2</v>
      </c>
      <c r="BKW165">
        <v>5.6994522999999998E-2</v>
      </c>
      <c r="BKX165">
        <v>5.7904009999999999E-2</v>
      </c>
      <c r="BKY165">
        <v>5.8712443000000003E-2</v>
      </c>
      <c r="BKZ165">
        <v>5.9217712999999998E-2</v>
      </c>
      <c r="BLA165">
        <v>5.9621929999999997E-2</v>
      </c>
      <c r="BLB165">
        <v>6.0228255000000001E-2</v>
      </c>
      <c r="BLC165">
        <v>6.0935633000000003E-2</v>
      </c>
      <c r="BLD165">
        <v>6.1654573999999997E-2</v>
      </c>
      <c r="BLE165">
        <v>6.2350390999999998E-2</v>
      </c>
      <c r="BLF165">
        <v>6.2956715999999996E-2</v>
      </c>
      <c r="BLG165">
        <v>6.3664095000000004E-2</v>
      </c>
      <c r="BLH165">
        <v>6.4371472999999998E-2</v>
      </c>
      <c r="BLI165">
        <v>6.5078852000000006E-2</v>
      </c>
      <c r="BLJ165">
        <v>6.5685176999999997E-2</v>
      </c>
      <c r="BLK165">
        <v>6.6190447999999999E-2</v>
      </c>
      <c r="BLL165">
        <v>6.6796772000000004E-2</v>
      </c>
      <c r="BLM165">
        <v>6.7504150999999998E-2</v>
      </c>
      <c r="BLN165">
        <v>6.8312583999999996E-2</v>
      </c>
      <c r="BLO165">
        <v>6.8918909E-2</v>
      </c>
      <c r="BLP165">
        <v>6.9525233000000006E-2</v>
      </c>
      <c r="BLQ165">
        <v>7.0232612E-2</v>
      </c>
      <c r="BLR165">
        <v>7.0838937000000005E-2</v>
      </c>
      <c r="BLS165">
        <v>7.1546315999999999E-2</v>
      </c>
      <c r="BLT165">
        <v>7.2253695000000007E-2</v>
      </c>
      <c r="BLU165">
        <v>7.2961073000000001E-2</v>
      </c>
      <c r="BLV165">
        <v>7.3567398000000006E-2</v>
      </c>
      <c r="BLW165">
        <v>7.4119112000000001E-2</v>
      </c>
      <c r="BLX165">
        <v>7.4678992999999999E-2</v>
      </c>
      <c r="BLY165">
        <v>7.5184264000000001E-2</v>
      </c>
      <c r="BLZ165">
        <v>7.5790589000000005E-2</v>
      </c>
      <c r="BMA165">
        <v>7.6497968E-2</v>
      </c>
      <c r="BMB165">
        <v>7.7205345999999994E-2</v>
      </c>
      <c r="BMC165">
        <v>7.7811670999999999E-2</v>
      </c>
      <c r="BMD165">
        <v>7.8316942000000001E-2</v>
      </c>
      <c r="BME165">
        <v>7.8950863999999996E-2</v>
      </c>
      <c r="BMF165">
        <v>7.9630645E-2</v>
      </c>
      <c r="BMG165">
        <v>8.0236970000000005E-2</v>
      </c>
      <c r="BMH165">
        <v>8.0843294999999996E-2</v>
      </c>
      <c r="BMI165">
        <v>8.1449619000000001E-2</v>
      </c>
      <c r="BMJ165">
        <v>8.2055944000000006E-2</v>
      </c>
      <c r="BMK165">
        <v>8.2662268999999997E-2</v>
      </c>
      <c r="BML165">
        <v>8.3268594000000001E-2</v>
      </c>
      <c r="BMM165">
        <v>8.3874918000000007E-2</v>
      </c>
      <c r="BMN165">
        <v>8.4481242999999998E-2</v>
      </c>
      <c r="BMO165">
        <v>8.4986513999999999E-2</v>
      </c>
      <c r="BMP165">
        <v>8.5491784000000001E-2</v>
      </c>
      <c r="BMQ165">
        <v>8.5997055000000003E-2</v>
      </c>
      <c r="BMR165">
        <v>8.6502325000000005E-2</v>
      </c>
      <c r="BMS165">
        <v>8.7007596000000006E-2</v>
      </c>
      <c r="BMT165">
        <v>8.7613920999999997E-2</v>
      </c>
      <c r="BMU165">
        <v>8.8321299000000006E-2</v>
      </c>
      <c r="BMV165">
        <v>8.8826569999999994E-2</v>
      </c>
      <c r="BMW165">
        <v>8.9331840999999995E-2</v>
      </c>
      <c r="BMX165">
        <v>8.9736056999999994E-2</v>
      </c>
      <c r="BMY165">
        <v>9.0241327999999996E-2</v>
      </c>
      <c r="BMZ165">
        <v>9.0746597999999998E-2</v>
      </c>
      <c r="BNA165">
        <v>9.1251868999999999E-2</v>
      </c>
      <c r="BNB165">
        <v>9.1858194000000004E-2</v>
      </c>
      <c r="BNC165">
        <v>9.2464517999999996E-2</v>
      </c>
      <c r="BND165">
        <v>9.3070843E-2</v>
      </c>
      <c r="BNE165">
        <v>9.3663643000000005E-2</v>
      </c>
      <c r="BNF165">
        <v>9.4283491999999997E-2</v>
      </c>
      <c r="BNG165">
        <v>9.4990871000000004E-2</v>
      </c>
      <c r="BNH165">
        <v>9.5619367999999996E-2</v>
      </c>
      <c r="BNI165">
        <v>9.6203521E-2</v>
      </c>
      <c r="BNJ165">
        <v>9.6821595999999996E-2</v>
      </c>
      <c r="BNK165">
        <v>9.7562672000000003E-2</v>
      </c>
      <c r="BNL165">
        <v>9.8224602999999994E-2</v>
      </c>
      <c r="BNM165">
        <v>9.8830927999999998E-2</v>
      </c>
      <c r="BNN165">
        <v>9.9437252000000004E-2</v>
      </c>
      <c r="BNO165">
        <v>0.100066051</v>
      </c>
      <c r="BNP165">
        <v>0.100649902</v>
      </c>
      <c r="BNQ165">
        <v>0.101532415</v>
      </c>
      <c r="BNR165">
        <v>0.102395877</v>
      </c>
      <c r="BNS165">
        <v>0.102982643</v>
      </c>
      <c r="BNT165">
        <v>0.10350622600000001</v>
      </c>
      <c r="BNU165">
        <v>0.104200975</v>
      </c>
      <c r="BNV165">
        <v>0.104966769</v>
      </c>
      <c r="BNW165">
        <v>0.10563895399999999</v>
      </c>
      <c r="BNX165">
        <v>0.106228951</v>
      </c>
      <c r="BNY165">
        <v>0.106846595</v>
      </c>
      <c r="BNZ165">
        <v>0.10755685399999999</v>
      </c>
      <c r="BOA165">
        <v>0.108261971</v>
      </c>
      <c r="BOB165">
        <v>0.108923698</v>
      </c>
      <c r="BOC165">
        <v>0.1095759</v>
      </c>
      <c r="BOD165">
        <v>0.110092909</v>
      </c>
      <c r="BOE165">
        <v>0.110629638</v>
      </c>
      <c r="BOF165">
        <v>0.11133096000000001</v>
      </c>
      <c r="BOG165">
        <v>0.112030137</v>
      </c>
      <c r="BOH165">
        <v>0.11267521699999999</v>
      </c>
      <c r="BOI165">
        <v>0.113331628</v>
      </c>
      <c r="BOJ165">
        <v>0.114031022</v>
      </c>
      <c r="BOK165">
        <v>0.11472402499999999</v>
      </c>
      <c r="BOL165">
        <v>0.115310837</v>
      </c>
      <c r="BOM165">
        <v>0.115857368</v>
      </c>
      <c r="BON165">
        <v>0.11644738</v>
      </c>
      <c r="BOO165">
        <v>0.117035766</v>
      </c>
      <c r="BOP165">
        <v>0.117645715</v>
      </c>
      <c r="BOQ165">
        <v>0.11838135499999999</v>
      </c>
      <c r="BOR165">
        <v>0.119117206</v>
      </c>
      <c r="BOS165">
        <v>0.119625685</v>
      </c>
      <c r="BOT165">
        <v>0.120073983</v>
      </c>
      <c r="BOU165">
        <v>0.120556382</v>
      </c>
      <c r="BOV165">
        <v>0.12108488100000001</v>
      </c>
      <c r="BOW165">
        <v>0.121797843</v>
      </c>
      <c r="BOX165">
        <v>0.12250873399999999</v>
      </c>
      <c r="BOY165">
        <v>0.123130226</v>
      </c>
      <c r="BOZ165">
        <v>0.12375384</v>
      </c>
      <c r="BPA165">
        <v>0.124339086</v>
      </c>
      <c r="BPB165">
        <v>0.124898657</v>
      </c>
      <c r="BPC165">
        <v>0.12541624700000001</v>
      </c>
      <c r="BPD165">
        <v>0.125865645</v>
      </c>
      <c r="BPE165">
        <v>0.12638288</v>
      </c>
      <c r="BPF165">
        <v>0.127102829</v>
      </c>
      <c r="BPG165">
        <v>0.12774001900000001</v>
      </c>
      <c r="BPH165">
        <v>0.128137376</v>
      </c>
      <c r="BPI165">
        <v>0.128571986</v>
      </c>
      <c r="BPJ165">
        <v>0.12908178300000001</v>
      </c>
      <c r="BPK165">
        <v>0.12959021000000001</v>
      </c>
      <c r="BPL165">
        <v>0.13021755099999999</v>
      </c>
      <c r="BPM165">
        <v>0.13085269199999999</v>
      </c>
      <c r="BPN165">
        <v>0.131353408</v>
      </c>
      <c r="BPO165">
        <v>0.13182950399999999</v>
      </c>
      <c r="BPP165">
        <v>0.132359585</v>
      </c>
      <c r="BPQ165">
        <v>0.13289242100000001</v>
      </c>
      <c r="BPR165">
        <v>0.13324144099999999</v>
      </c>
      <c r="BPS165">
        <v>0.133582856</v>
      </c>
      <c r="BPT165">
        <v>0.13403868399999999</v>
      </c>
      <c r="BPU165">
        <v>0.13448422600000001</v>
      </c>
      <c r="BPV165">
        <v>0.13489670200000001</v>
      </c>
      <c r="BPW165">
        <v>0.13537940900000001</v>
      </c>
      <c r="BPX165">
        <v>0.13586071499999999</v>
      </c>
      <c r="BPY165">
        <v>0.13620937399999999</v>
      </c>
      <c r="BPZ165">
        <v>0.13654801799999999</v>
      </c>
      <c r="BQA165">
        <v>0.13703485200000001</v>
      </c>
      <c r="BQB165">
        <v>0.13752963500000001</v>
      </c>
      <c r="BQC165">
        <v>0.13786495200000001</v>
      </c>
      <c r="BQD165">
        <v>0.138175723</v>
      </c>
      <c r="BQE165">
        <v>0.13852378000000001</v>
      </c>
      <c r="BQF165">
        <v>0.13889829400000001</v>
      </c>
      <c r="BQG165">
        <v>0.13918718499999999</v>
      </c>
      <c r="BQH165">
        <v>0.13942438200000001</v>
      </c>
      <c r="BQI165">
        <v>0.139846631</v>
      </c>
      <c r="BQJ165">
        <v>0.140328961</v>
      </c>
      <c r="BQK165">
        <v>0.140480101</v>
      </c>
      <c r="BQL165">
        <v>0.14050779299999999</v>
      </c>
      <c r="BQM165">
        <v>0.140782289</v>
      </c>
      <c r="BQN165">
        <v>0.14123328299999999</v>
      </c>
      <c r="BQO165">
        <v>0.141604168</v>
      </c>
      <c r="BQP165">
        <v>0.14186816899999999</v>
      </c>
      <c r="BQQ165">
        <v>0.14217654699999999</v>
      </c>
      <c r="BQR165">
        <v>0.14249727200000001</v>
      </c>
      <c r="BQS165">
        <v>0.14274168200000001</v>
      </c>
      <c r="BQT165">
        <v>0.14295876199999999</v>
      </c>
      <c r="BQU165">
        <v>0.14320786999999999</v>
      </c>
      <c r="BQV165">
        <v>0.14341077999999999</v>
      </c>
      <c r="BQW165">
        <v>0.143604594</v>
      </c>
      <c r="BQX165">
        <v>0.14381575599999999</v>
      </c>
      <c r="BQY165">
        <v>0.14402235499999999</v>
      </c>
      <c r="BQZ165">
        <v>0.144216335</v>
      </c>
      <c r="BRA165">
        <v>0.14444911999999999</v>
      </c>
      <c r="BRB165">
        <v>0.14469472</v>
      </c>
      <c r="BRC165">
        <v>0.14487486199999999</v>
      </c>
      <c r="BRD165">
        <v>0.144998566</v>
      </c>
      <c r="BRE165">
        <v>0.14515676699999999</v>
      </c>
      <c r="BRF165">
        <v>0.145378123</v>
      </c>
      <c r="BRG165">
        <v>0.145543493</v>
      </c>
      <c r="BRH165">
        <v>0.14560661799999999</v>
      </c>
      <c r="BRI165">
        <v>0.14570097200000001</v>
      </c>
      <c r="BRJ165">
        <v>0.145958272</v>
      </c>
      <c r="BRK165">
        <v>0.14628887500000001</v>
      </c>
      <c r="BRL165">
        <v>0.14647296300000001</v>
      </c>
      <c r="BRM165">
        <v>0.14663494399999999</v>
      </c>
      <c r="BRN165">
        <v>0.14685190300000001</v>
      </c>
      <c r="BRO165">
        <v>0.14698077200000001</v>
      </c>
      <c r="BRP165">
        <v>0.14707996000000001</v>
      </c>
      <c r="BRQ165">
        <v>0.14720376900000001</v>
      </c>
      <c r="BRR165">
        <v>0.147379604</v>
      </c>
      <c r="BRS165">
        <v>0.14773434599999999</v>
      </c>
      <c r="BRT165">
        <v>0.148070958</v>
      </c>
      <c r="BRU165">
        <v>0.14811906899999999</v>
      </c>
      <c r="BRV165">
        <v>0.14812418899999999</v>
      </c>
      <c r="BRW165">
        <v>0.14851720900000001</v>
      </c>
      <c r="BRX165">
        <v>0.14904219899999999</v>
      </c>
      <c r="BRY165">
        <v>0.149251614</v>
      </c>
      <c r="BRZ165">
        <v>0.14937268200000001</v>
      </c>
      <c r="BSA165">
        <v>0.14972039200000001</v>
      </c>
      <c r="BSB165">
        <v>0.15005564800000001</v>
      </c>
      <c r="BSC165">
        <v>0.150217253</v>
      </c>
      <c r="BSD165">
        <v>0.150387412</v>
      </c>
      <c r="BSE165">
        <v>0.15065282799999999</v>
      </c>
      <c r="BSF165">
        <v>0.15092212999999999</v>
      </c>
      <c r="BSG165">
        <v>0.15117494200000001</v>
      </c>
      <c r="BSH165">
        <v>0.15145556700000001</v>
      </c>
      <c r="BSI165">
        <v>0.15169403000000001</v>
      </c>
      <c r="BSJ165">
        <v>0.151853286</v>
      </c>
      <c r="BSK165">
        <v>0.152021561</v>
      </c>
      <c r="BSL165">
        <v>0.15211709100000001</v>
      </c>
      <c r="BSM165">
        <v>0.15221864399999999</v>
      </c>
      <c r="BSN165">
        <v>0.152442514</v>
      </c>
      <c r="BSO165">
        <v>0.15267803999999999</v>
      </c>
      <c r="BSP165">
        <v>0.153038761</v>
      </c>
      <c r="BSQ165">
        <v>0.15346569099999999</v>
      </c>
      <c r="BSR165">
        <v>0.15352560800000001</v>
      </c>
      <c r="BSS165">
        <v>0.15340435999999999</v>
      </c>
      <c r="BST165">
        <v>0.15358540500000001</v>
      </c>
      <c r="BSU165">
        <v>0.15394371600000001</v>
      </c>
      <c r="BSV165">
        <v>0.15401152300000001</v>
      </c>
      <c r="BSW165">
        <v>0.15388038100000001</v>
      </c>
      <c r="BSX165">
        <v>0.15391843299999999</v>
      </c>
      <c r="BSY165">
        <v>0.154147439</v>
      </c>
      <c r="BSZ165">
        <v>0.15427606599999999</v>
      </c>
      <c r="BTA165">
        <v>0.15418804999999999</v>
      </c>
      <c r="BTB165">
        <v>0.15407320099999999</v>
      </c>
      <c r="BTC165">
        <v>0.154096014</v>
      </c>
      <c r="BTD165">
        <v>0.15418383399999999</v>
      </c>
      <c r="BTE165">
        <v>0.15436161200000001</v>
      </c>
      <c r="BTF165">
        <v>0.15457811900000001</v>
      </c>
      <c r="BTG165">
        <v>0.154633097</v>
      </c>
      <c r="BTH165">
        <v>0.15461224100000001</v>
      </c>
      <c r="BTI165">
        <v>0.154539224</v>
      </c>
      <c r="BTJ165">
        <v>0.15451711800000001</v>
      </c>
      <c r="BTK165">
        <v>0.154527478</v>
      </c>
      <c r="BTL165">
        <v>0.154468194</v>
      </c>
      <c r="BTM165">
        <v>0.15423295400000001</v>
      </c>
      <c r="BTN165">
        <v>0.154034908</v>
      </c>
      <c r="BTO165">
        <v>0.15396698</v>
      </c>
      <c r="BTP165">
        <v>0.15389028900000001</v>
      </c>
      <c r="BTQ165">
        <v>0.15379105500000001</v>
      </c>
      <c r="BTR165">
        <v>0.15363110699999999</v>
      </c>
      <c r="BTS165">
        <v>0.15332062099999999</v>
      </c>
      <c r="BTT165">
        <v>0.153037435</v>
      </c>
      <c r="BTU165">
        <v>0.15297872400000001</v>
      </c>
      <c r="BTV165">
        <v>0.15305576100000001</v>
      </c>
      <c r="BTW165">
        <v>0.152788915</v>
      </c>
      <c r="BTX165">
        <v>0.15215836499999999</v>
      </c>
      <c r="BTY165">
        <v>0.15167418399999999</v>
      </c>
      <c r="BTZ165">
        <v>0.15137131600000001</v>
      </c>
      <c r="BUA165">
        <v>0.15106534899999999</v>
      </c>
      <c r="BUB165">
        <v>0.150739172</v>
      </c>
      <c r="BUC165">
        <v>0.15023372700000001</v>
      </c>
      <c r="BUD165">
        <v>0.14966452599999999</v>
      </c>
      <c r="BUE165">
        <v>0.14926780100000001</v>
      </c>
      <c r="BUF165">
        <v>0.14896653200000001</v>
      </c>
      <c r="BUG165">
        <v>0.14848966699999999</v>
      </c>
      <c r="BUH165">
        <v>0.14752384700000001</v>
      </c>
      <c r="BUI165">
        <v>0.14667344800000001</v>
      </c>
      <c r="BUJ165">
        <v>0.14643610000000001</v>
      </c>
      <c r="BUK165">
        <v>0.14622242399999999</v>
      </c>
      <c r="BUL165">
        <v>0.145760588</v>
      </c>
      <c r="BUM165">
        <v>0.145236531</v>
      </c>
      <c r="BUN165">
        <v>0.144844474</v>
      </c>
      <c r="BUO165">
        <v>0.144505514</v>
      </c>
      <c r="BUP165">
        <v>0.14383253100000001</v>
      </c>
      <c r="BUQ165">
        <v>0.14303817899999999</v>
      </c>
      <c r="BUR165">
        <v>0.142780412</v>
      </c>
      <c r="BUS165">
        <v>0.14273160900000001</v>
      </c>
      <c r="BUT165">
        <v>0.14220554799999999</v>
      </c>
      <c r="BUU165">
        <v>0.14146376499999999</v>
      </c>
      <c r="BUV165">
        <v>0.14090203200000001</v>
      </c>
      <c r="BUW165">
        <v>0.14049719199999999</v>
      </c>
      <c r="BUX165">
        <v>0.14011632399999999</v>
      </c>
      <c r="BUY165">
        <v>0.139664125</v>
      </c>
      <c r="BUZ165">
        <v>0.139180785</v>
      </c>
      <c r="BVA165">
        <v>0.13862018200000001</v>
      </c>
      <c r="BVB165">
        <v>0.13795840300000001</v>
      </c>
      <c r="BVC165">
        <v>0.13732670999999999</v>
      </c>
      <c r="BVD165">
        <v>0.13676148399999999</v>
      </c>
      <c r="BVE165">
        <v>0.13619092699999999</v>
      </c>
      <c r="BVF165">
        <v>0.13558010500000001</v>
      </c>
      <c r="BVG165">
        <v>0.13499041000000001</v>
      </c>
      <c r="BVH165">
        <v>0.134417654</v>
      </c>
      <c r="BVI165">
        <v>0.13381793</v>
      </c>
      <c r="BVJ165">
        <v>0.133168484</v>
      </c>
      <c r="BVK165">
        <v>0.132524111</v>
      </c>
      <c r="BVL165">
        <v>0.132023109</v>
      </c>
      <c r="BVM165">
        <v>0.13175834</v>
      </c>
      <c r="BVN165">
        <v>0.131322825</v>
      </c>
      <c r="BVO165">
        <v>0.130546106</v>
      </c>
      <c r="BVP165">
        <v>0.12989878299999999</v>
      </c>
      <c r="BVQ165">
        <v>0.12959532900000001</v>
      </c>
      <c r="BVR165">
        <v>0.12923194399999999</v>
      </c>
      <c r="BVS165">
        <v>0.12880058599999999</v>
      </c>
      <c r="BVT165">
        <v>0.12845320700000001</v>
      </c>
      <c r="BVU165">
        <v>0.12809420399999999</v>
      </c>
      <c r="BVV165">
        <v>0.12762514</v>
      </c>
      <c r="BVW165">
        <v>0.12709382399999999</v>
      </c>
      <c r="BVX165">
        <v>0.126602098</v>
      </c>
      <c r="BVY165">
        <v>0.12602922999999999</v>
      </c>
      <c r="BVZ165">
        <v>0.12544787600000001</v>
      </c>
      <c r="BWA165">
        <v>0.12516482000000001</v>
      </c>
      <c r="BWB165">
        <v>0.124947265</v>
      </c>
      <c r="BWC165">
        <v>0.124366748</v>
      </c>
      <c r="BWD165">
        <v>0.12361414499999999</v>
      </c>
      <c r="BWE165">
        <v>0.123287275</v>
      </c>
      <c r="BWF165">
        <v>0.123197574</v>
      </c>
      <c r="BWG165">
        <v>0.122811556</v>
      </c>
      <c r="BWH165">
        <v>0.122252715</v>
      </c>
      <c r="BWI165">
        <v>0.121802586</v>
      </c>
      <c r="BWJ165">
        <v>0.121415679</v>
      </c>
      <c r="BWK165">
        <v>0.120735311</v>
      </c>
      <c r="BWL165">
        <v>0.119871247</v>
      </c>
      <c r="BWM165">
        <v>0.119355999</v>
      </c>
      <c r="BWN165">
        <v>0.11909742600000001</v>
      </c>
      <c r="BWO165">
        <v>0.118717643</v>
      </c>
      <c r="BWP165">
        <v>0.11822028499999999</v>
      </c>
      <c r="BWQ165">
        <v>0.117695076</v>
      </c>
      <c r="BWR165">
        <v>0.117186898</v>
      </c>
      <c r="BWS165">
        <v>0.11674941899999999</v>
      </c>
      <c r="BWT165">
        <v>0.11629655</v>
      </c>
      <c r="BWU165">
        <v>0.115768675</v>
      </c>
      <c r="BWV165">
        <v>0.11515993099999999</v>
      </c>
      <c r="BWW165">
        <v>0.114545164</v>
      </c>
      <c r="BWX165">
        <v>0.11397779099999999</v>
      </c>
      <c r="BWY165">
        <v>0.113427744</v>
      </c>
      <c r="BWZ165">
        <v>0.113044512</v>
      </c>
      <c r="BXA165">
        <v>0.112674569</v>
      </c>
      <c r="BXB165">
        <v>0.11209406700000001</v>
      </c>
      <c r="BXC165">
        <v>0.111618994</v>
      </c>
      <c r="BXD165">
        <v>0.111482838</v>
      </c>
      <c r="BXE165">
        <v>0.11118744699999999</v>
      </c>
      <c r="BXF165">
        <v>0.110527046</v>
      </c>
      <c r="BXG165">
        <v>0.11000149100000001</v>
      </c>
      <c r="BXH165">
        <v>0.109903718</v>
      </c>
      <c r="BXI165">
        <v>0.109639943</v>
      </c>
      <c r="BXJ165">
        <v>0.108929412</v>
      </c>
      <c r="BXK165">
        <v>0.108362342</v>
      </c>
      <c r="BXL165">
        <v>0.108083734</v>
      </c>
      <c r="BXM165">
        <v>0.10771760800000001</v>
      </c>
      <c r="BXN165">
        <v>0.107128131</v>
      </c>
      <c r="BXO165">
        <v>0.106614532</v>
      </c>
      <c r="BXP165">
        <v>0.106548622</v>
      </c>
      <c r="BXQ165">
        <v>0.106408302</v>
      </c>
      <c r="BXR165">
        <v>0.10564374999999999</v>
      </c>
      <c r="BXS165">
        <v>0.104871586</v>
      </c>
      <c r="BXT165">
        <v>0.104637521</v>
      </c>
      <c r="BXU165">
        <v>0.104473311</v>
      </c>
      <c r="BXV165">
        <v>0.103870816</v>
      </c>
      <c r="BXW165">
        <v>0.10316892799999999</v>
      </c>
      <c r="BXX165">
        <v>0.102828425</v>
      </c>
      <c r="BXY165">
        <v>0.10256166799999999</v>
      </c>
      <c r="BXZ165">
        <v>0.10189590499999999</v>
      </c>
      <c r="BYA165">
        <v>0.101118426</v>
      </c>
      <c r="BYB165">
        <v>0.100750956</v>
      </c>
      <c r="BYC165">
        <v>0.100356773</v>
      </c>
      <c r="BYD165">
        <v>9.9781698000000002E-2</v>
      </c>
      <c r="BYE165">
        <v>9.9336198000000001E-2</v>
      </c>
      <c r="BYF165">
        <v>9.8729873999999995E-2</v>
      </c>
      <c r="BYG165">
        <v>9.7956278999999993E-2</v>
      </c>
      <c r="BYH165">
        <v>9.7517224E-2</v>
      </c>
      <c r="BYI165">
        <v>9.7214062000000004E-2</v>
      </c>
      <c r="BYJ165">
        <v>9.6607736999999999E-2</v>
      </c>
      <c r="BYK165">
        <v>9.5900358000000005E-2</v>
      </c>
      <c r="BYL165">
        <v>9.5395088000000003E-2</v>
      </c>
      <c r="BYM165">
        <v>9.4889817000000001E-2</v>
      </c>
      <c r="BYN165">
        <v>9.4990871000000004E-2</v>
      </c>
      <c r="BYO165">
        <v>9.5192979999999996E-2</v>
      </c>
      <c r="BYP165">
        <v>9.4485601000000002E-2</v>
      </c>
      <c r="BYQ165">
        <v>9.3576114000000002E-2</v>
      </c>
      <c r="BYR165">
        <v>9.3139917000000003E-2</v>
      </c>
      <c r="BYS165">
        <v>9.2767681000000005E-2</v>
      </c>
      <c r="BYT165">
        <v>9.2161356E-2</v>
      </c>
      <c r="BYU165">
        <v>9.1959247999999993E-2</v>
      </c>
      <c r="BYV165">
        <v>9.1757139000000001E-2</v>
      </c>
      <c r="BYW165">
        <v>9.1251868999999999E-2</v>
      </c>
      <c r="BYX165">
        <v>9.0645543999999995E-2</v>
      </c>
      <c r="BYY165">
        <v>9.0140274000000006E-2</v>
      </c>
      <c r="BYZ165">
        <v>8.9432894999999998E-2</v>
      </c>
      <c r="BZA165">
        <v>8.8725516000000004E-2</v>
      </c>
      <c r="BZB165">
        <v>8.8422353999999995E-2</v>
      </c>
      <c r="BZC165">
        <v>8.8220245000000003E-2</v>
      </c>
      <c r="BZD165">
        <v>8.7816029000000004E-2</v>
      </c>
      <c r="BZE165">
        <v>8.7512866999999994E-2</v>
      </c>
      <c r="BZF165">
        <v>8.7411812000000005E-2</v>
      </c>
      <c r="BZG165">
        <v>8.6704433999999997E-2</v>
      </c>
      <c r="BZH165">
        <v>8.5794946999999996E-2</v>
      </c>
      <c r="BZI165">
        <v>8.5390729999999998E-2</v>
      </c>
      <c r="BZJ165">
        <v>8.5491784000000001E-2</v>
      </c>
      <c r="BZK165">
        <v>8.5390729999999998E-2</v>
      </c>
      <c r="BZL165">
        <v>8.4426618999999994E-2</v>
      </c>
      <c r="BZM165">
        <v>8.367281E-2</v>
      </c>
      <c r="BZN165">
        <v>8.3874918000000007E-2</v>
      </c>
      <c r="BZO165">
        <v>8.4068277999999996E-2</v>
      </c>
      <c r="BZP165">
        <v>8.3167538999999999E-2</v>
      </c>
      <c r="BZQ165">
        <v>8.1651728000000007E-2</v>
      </c>
      <c r="BZR165">
        <v>8.1247510999999994E-2</v>
      </c>
      <c r="BZS165">
        <v>8.1752781999999996E-2</v>
      </c>
      <c r="BZT165">
        <v>8.1348564999999998E-2</v>
      </c>
      <c r="BZU165">
        <v>8.0034861999999998E-2</v>
      </c>
      <c r="BZV165">
        <v>7.9327483000000004E-2</v>
      </c>
      <c r="BZW165">
        <v>7.9226429000000001E-2</v>
      </c>
      <c r="BZX165">
        <v>7.9024320999999995E-2</v>
      </c>
      <c r="BZY165">
        <v>7.8316942000000001E-2</v>
      </c>
      <c r="BZZ165">
        <v>7.7294435999999994E-2</v>
      </c>
      <c r="CAA165">
        <v>7.6700076000000006E-2</v>
      </c>
      <c r="CAB165">
        <v>7.6691827000000004E-2</v>
      </c>
      <c r="CAC165">
        <v>7.6801129999999995E-2</v>
      </c>
      <c r="CAD165">
        <v>7.6497968E-2</v>
      </c>
      <c r="CAE165">
        <v>7.5790589000000005E-2</v>
      </c>
      <c r="CAF165">
        <v>7.4968714000000006E-2</v>
      </c>
      <c r="CAG165">
        <v>7.4577938999999996E-2</v>
      </c>
      <c r="CAH165">
        <v>7.4375831000000003E-2</v>
      </c>
      <c r="CAI165">
        <v>7.3870561000000001E-2</v>
      </c>
      <c r="CAJ165">
        <v>7.3264235999999996E-2</v>
      </c>
      <c r="CAK165">
        <v>7.2860018999999998E-2</v>
      </c>
      <c r="CAL165">
        <v>7.2354748999999996E-2</v>
      </c>
      <c r="CAM165">
        <v>7.1445261999999995E-2</v>
      </c>
      <c r="CAN165">
        <v>7.0838937000000005E-2</v>
      </c>
      <c r="CAO165">
        <v>7.0636828999999998E-2</v>
      </c>
      <c r="CAP165">
        <v>7.0131557999999997E-2</v>
      </c>
      <c r="CAQ165">
        <v>6.9929450000000004E-2</v>
      </c>
      <c r="CAR165">
        <v>7.0030503999999993E-2</v>
      </c>
      <c r="CAS165">
        <v>6.9323124999999999E-2</v>
      </c>
      <c r="CAT165">
        <v>6.8375946000000007E-2</v>
      </c>
      <c r="CAU165">
        <v>6.8211530000000006E-2</v>
      </c>
      <c r="CAV165">
        <v>6.8094695999999996E-2</v>
      </c>
      <c r="CAW165">
        <v>6.7403096999999995E-2</v>
      </c>
      <c r="CAX165">
        <v>6.6291502000000002E-2</v>
      </c>
      <c r="CAY165">
        <v>6.5179905999999996E-2</v>
      </c>
      <c r="CAZ165">
        <v>6.5179905999999996E-2</v>
      </c>
      <c r="CBA165">
        <v>6.5887285000000004E-2</v>
      </c>
      <c r="CBB165">
        <v>6.5280959999999999E-2</v>
      </c>
      <c r="CBC165">
        <v>6.4068311000000003E-2</v>
      </c>
      <c r="CBD165">
        <v>6.4134379000000005E-2</v>
      </c>
      <c r="CBE165">
        <v>6.4472528000000001E-2</v>
      </c>
      <c r="CBF165">
        <v>6.3866202999999996E-2</v>
      </c>
      <c r="CBG165">
        <v>6.2855662000000007E-2</v>
      </c>
      <c r="CBH165">
        <v>6.2451445000000001E-2</v>
      </c>
      <c r="CBI165">
        <v>6.2249337000000002E-2</v>
      </c>
      <c r="CBJ165">
        <v>6.1744066E-2</v>
      </c>
      <c r="CBK165">
        <v>6.1440903999999998E-2</v>
      </c>
      <c r="CBL165">
        <v>6.0834579E-2</v>
      </c>
      <c r="CBM165">
        <v>5.9621929999999997E-2</v>
      </c>
      <c r="CBN165">
        <v>5.8712443000000003E-2</v>
      </c>
      <c r="CBO165">
        <v>5.8510334999999997E-2</v>
      </c>
      <c r="CBP165">
        <v>5.8308225999999998E-2</v>
      </c>
      <c r="CBQ165">
        <v>5.8106117999999998E-2</v>
      </c>
      <c r="CBR165">
        <v>5.7701901999999999E-2</v>
      </c>
      <c r="CBS165">
        <v>5.6893469000000002E-2</v>
      </c>
      <c r="CBT165">
        <v>5.6388198E-2</v>
      </c>
      <c r="CBU165">
        <v>5.6186090000000001E-2</v>
      </c>
      <c r="CBV165">
        <v>5.5377656999999997E-2</v>
      </c>
      <c r="CBW165">
        <v>5.4367116E-2</v>
      </c>
      <c r="CBX165">
        <v>5.4771331999999999E-2</v>
      </c>
      <c r="CBY165">
        <v>5.4670278000000003E-2</v>
      </c>
      <c r="CBZ165">
        <v>5.2934652999999998E-2</v>
      </c>
      <c r="CCA165">
        <v>5.2143925000000001E-2</v>
      </c>
      <c r="CCB165">
        <v>5.3053412000000001E-2</v>
      </c>
      <c r="CCC165">
        <v>5.3457629E-2</v>
      </c>
      <c r="CCD165">
        <v>5.1638653999999999E-2</v>
      </c>
      <c r="CCE165">
        <v>5.0426005000000003E-2</v>
      </c>
      <c r="CCF165">
        <v>5.0931275999999998E-2</v>
      </c>
      <c r="CCG165">
        <v>5.1384807999999997E-2</v>
      </c>
      <c r="CCH165">
        <v>5.1537600000000003E-2</v>
      </c>
      <c r="CCI165">
        <v>5.1638653999999999E-2</v>
      </c>
      <c r="CCJ165">
        <v>5.1032330000000001E-2</v>
      </c>
      <c r="CCK165">
        <v>4.9920734000000001E-2</v>
      </c>
      <c r="CCL165">
        <v>4.8974814999999998E-2</v>
      </c>
      <c r="CCM165">
        <v>4.9011247000000001E-2</v>
      </c>
      <c r="CCN165">
        <v>4.9617571999999999E-2</v>
      </c>
      <c r="CCO165">
        <v>4.9213356E-2</v>
      </c>
      <c r="CCP165">
        <v>4.7495436000000002E-2</v>
      </c>
      <c r="CCQ165">
        <v>4.6383840000000003E-2</v>
      </c>
      <c r="CCR165">
        <v>4.6383840000000003E-2</v>
      </c>
      <c r="CCS165">
        <v>4.6383840000000003E-2</v>
      </c>
      <c r="CCT165">
        <v>4.5474353000000002E-2</v>
      </c>
      <c r="CCU165">
        <v>4.4564866000000002E-2</v>
      </c>
      <c r="CCV165">
        <v>4.4261703999999999E-2</v>
      </c>
      <c r="CCW165">
        <v>4.4059595999999999E-2</v>
      </c>
      <c r="CCX165">
        <v>4.3251163000000002E-2</v>
      </c>
      <c r="CCY165">
        <v>4.2442729999999998E-2</v>
      </c>
      <c r="CCZ165">
        <v>4.2846945999999997E-2</v>
      </c>
      <c r="CDA165">
        <v>4.2846945999999997E-2</v>
      </c>
      <c r="CDB165">
        <v>4.1836405E-2</v>
      </c>
      <c r="CDC165">
        <v>4.1836405E-2</v>
      </c>
      <c r="CDD165">
        <v>4.1937459000000003E-2</v>
      </c>
      <c r="CDE165">
        <v>4.0926918E-2</v>
      </c>
      <c r="CDF165">
        <v>4.0522701000000001E-2</v>
      </c>
      <c r="CDG165">
        <v>4.1129025999999999E-2</v>
      </c>
      <c r="CDH165">
        <v>4.1533242999999997E-2</v>
      </c>
      <c r="CDI165">
        <v>4.1432189000000001E-2</v>
      </c>
      <c r="CDJ165">
        <v>4.0825864000000003E-2</v>
      </c>
      <c r="CDK165">
        <v>3.9815323E-2</v>
      </c>
      <c r="CDL165">
        <v>3.8983825999999999E-2</v>
      </c>
      <c r="CDM165">
        <v>3.8804781000000003E-2</v>
      </c>
      <c r="CDN165">
        <v>3.9411106000000001E-2</v>
      </c>
      <c r="CDO165">
        <v>3.9714269000000003E-2</v>
      </c>
      <c r="CDP165">
        <v>3.8804781000000003E-2</v>
      </c>
      <c r="CDQ165">
        <v>3.8703727E-2</v>
      </c>
      <c r="CDR165">
        <v>3.9714269000000003E-2</v>
      </c>
      <c r="CDS165">
        <v>4.0118485000000002E-2</v>
      </c>
      <c r="CDT165">
        <v>4.0421646999999998E-2</v>
      </c>
      <c r="CDU165">
        <v>3.9148453E-2</v>
      </c>
      <c r="CDV165">
        <v>3.7128612999999998E-2</v>
      </c>
      <c r="CDW165">
        <v>3.5672104000000003E-2</v>
      </c>
      <c r="CDX165">
        <v>3.5166833000000002E-2</v>
      </c>
      <c r="CDY165">
        <v>3.6783699000000003E-2</v>
      </c>
      <c r="CDZ165">
        <v>3.7187916000000001E-2</v>
      </c>
      <c r="CEA165">
        <v>3.6076320000000002E-2</v>
      </c>
      <c r="CEB165">
        <v>3.5975265999999999E-2</v>
      </c>
      <c r="CEC165">
        <v>3.6783699000000003E-2</v>
      </c>
      <c r="CED165">
        <v>3.7491077999999997E-2</v>
      </c>
      <c r="CEE165">
        <v>3.7895294000000003E-2</v>
      </c>
      <c r="CEF165">
        <v>3.8703727E-2</v>
      </c>
      <c r="CEG165">
        <v>3.8400564999999998E-2</v>
      </c>
    </row>
    <row r="166" spans="1:2165" x14ac:dyDescent="0.3">
      <c r="A166">
        <v>159</v>
      </c>
      <c r="B166" t="s">
        <v>67</v>
      </c>
      <c r="C166" s="1">
        <v>41612</v>
      </c>
      <c r="D166" s="1">
        <v>41550</v>
      </c>
      <c r="E166">
        <v>62</v>
      </c>
      <c r="G166">
        <v>50.5</v>
      </c>
      <c r="H166">
        <v>20</v>
      </c>
      <c r="I166">
        <v>47</v>
      </c>
      <c r="J166" t="s">
        <v>10</v>
      </c>
      <c r="K166">
        <v>3</v>
      </c>
      <c r="L166" t="s">
        <v>1238</v>
      </c>
      <c r="M166" t="s">
        <v>1403</v>
      </c>
      <c r="N166" t="s">
        <v>3977</v>
      </c>
      <c r="O166">
        <v>5.3699999999999998E-2</v>
      </c>
      <c r="P166">
        <v>5.4300000000000001E-2</v>
      </c>
      <c r="Q166">
        <v>5.9499999999999997E-2</v>
      </c>
      <c r="R166">
        <v>4.82E-2</v>
      </c>
      <c r="S166">
        <v>4.7300000000000002E-2</v>
      </c>
      <c r="T166">
        <v>5.11E-2</v>
      </c>
      <c r="U166">
        <v>4.8599999999999997E-2</v>
      </c>
      <c r="V166">
        <v>5.1460288E-2</v>
      </c>
      <c r="W166">
        <v>5.33E-2</v>
      </c>
      <c r="X166">
        <v>5.1400000000000001E-2</v>
      </c>
      <c r="Y166">
        <v>4.9599999999999998E-2</v>
      </c>
      <c r="Z166">
        <v>4.7699999999999999E-2</v>
      </c>
      <c r="AA166">
        <v>4.5900000000000003E-2</v>
      </c>
      <c r="AB166">
        <v>4.4499999999999998E-2</v>
      </c>
      <c r="AC166">
        <v>4.3299999999999998E-2</v>
      </c>
      <c r="AD166">
        <v>4.2200000000000001E-2</v>
      </c>
      <c r="AE166">
        <v>4.0899999999999999E-2</v>
      </c>
      <c r="AF166">
        <v>3.9600000000000003E-2</v>
      </c>
      <c r="AG166">
        <v>4.0599999999999997E-2</v>
      </c>
      <c r="AH166">
        <v>4.2999999999999997E-2</v>
      </c>
      <c r="AI166">
        <v>3.7499999999999999E-2</v>
      </c>
      <c r="AJ166">
        <v>3.7600000000000001E-2</v>
      </c>
      <c r="AK166">
        <v>3.9199999999999999E-2</v>
      </c>
      <c r="AL166">
        <v>3.78E-2</v>
      </c>
      <c r="AM166">
        <v>3.95E-2</v>
      </c>
      <c r="AN166">
        <v>3.8300000000000001E-2</v>
      </c>
      <c r="AO166">
        <v>3.3500000000000002E-2</v>
      </c>
      <c r="AP166">
        <v>3.49E-2</v>
      </c>
      <c r="AQ166">
        <v>3.4500000000000003E-2</v>
      </c>
      <c r="AR166">
        <v>3.3000000000000002E-2</v>
      </c>
      <c r="AS166">
        <v>3.1560655999999999E-2</v>
      </c>
      <c r="AT166">
        <v>3.2199999999999999E-2</v>
      </c>
      <c r="AU166">
        <v>3.3300000000000003E-2</v>
      </c>
      <c r="AV166">
        <v>3.4299999999999997E-2</v>
      </c>
      <c r="AW166">
        <v>3.2923623999999999E-2</v>
      </c>
      <c r="AX166">
        <v>3.1492431000000001E-2</v>
      </c>
      <c r="AY166">
        <v>3.04E-2</v>
      </c>
      <c r="AZ166">
        <v>3.1099999999999999E-2</v>
      </c>
      <c r="BA166">
        <v>3.3000000000000002E-2</v>
      </c>
      <c r="BB166">
        <v>3.3599999999999998E-2</v>
      </c>
      <c r="BC166">
        <v>3.04E-2</v>
      </c>
      <c r="BD166">
        <v>3.1800000000000002E-2</v>
      </c>
      <c r="BE166">
        <v>3.2899999999999999E-2</v>
      </c>
      <c r="BF166">
        <v>3.3000000000000002E-2</v>
      </c>
      <c r="BG166">
        <v>3.2899999999999999E-2</v>
      </c>
      <c r="BH166">
        <v>3.2800000000000003E-2</v>
      </c>
      <c r="BI166">
        <v>3.27E-2</v>
      </c>
      <c r="BJ166">
        <v>3.2599999999999997E-2</v>
      </c>
      <c r="BK166">
        <v>3.2399999999999998E-2</v>
      </c>
      <c r="BL166">
        <v>3.2599999999999997E-2</v>
      </c>
      <c r="BM166">
        <v>3.3500000000000002E-2</v>
      </c>
      <c r="BN166">
        <v>3.2199999999999999E-2</v>
      </c>
      <c r="BO166">
        <v>3.3000000000000002E-2</v>
      </c>
      <c r="BP166">
        <v>3.5200000000000002E-2</v>
      </c>
      <c r="BQ166">
        <v>3.44E-2</v>
      </c>
      <c r="BR166">
        <v>3.3700000000000001E-2</v>
      </c>
      <c r="BS166">
        <v>3.3681858000000002E-2</v>
      </c>
      <c r="BT166">
        <v>3.4700000000000002E-2</v>
      </c>
      <c r="BU166">
        <v>3.5700000000000003E-2</v>
      </c>
      <c r="BV166">
        <v>3.61E-2</v>
      </c>
      <c r="BW166">
        <v>3.6200000000000003E-2</v>
      </c>
      <c r="BX166">
        <v>3.6700000000000003E-2</v>
      </c>
      <c r="BY166">
        <v>3.7199999999999997E-2</v>
      </c>
      <c r="BZ166">
        <v>3.7900000000000003E-2</v>
      </c>
      <c r="CA166">
        <v>3.9549246000000003E-2</v>
      </c>
      <c r="CB166">
        <v>4.0599999999999997E-2</v>
      </c>
      <c r="CC166">
        <v>4.1099999999999998E-2</v>
      </c>
      <c r="CD166">
        <v>4.1200000000000001E-2</v>
      </c>
      <c r="CE166">
        <v>4.1419655E-2</v>
      </c>
      <c r="CF166">
        <v>4.1799999999999997E-2</v>
      </c>
      <c r="CG166">
        <v>4.2482391000000001E-2</v>
      </c>
      <c r="CH166">
        <v>4.3999999999999997E-2</v>
      </c>
      <c r="CI166">
        <v>4.48E-2</v>
      </c>
      <c r="CJ166">
        <v>4.5284315999999998E-2</v>
      </c>
      <c r="CK166">
        <v>4.6199999999999998E-2</v>
      </c>
      <c r="CL166">
        <v>4.6399999999999997E-2</v>
      </c>
      <c r="CM166">
        <v>4.6699999999999998E-2</v>
      </c>
      <c r="CN166">
        <v>4.7600000000000003E-2</v>
      </c>
      <c r="CO166">
        <v>4.8000000000000001E-2</v>
      </c>
      <c r="CP166">
        <v>4.8399999999999999E-2</v>
      </c>
      <c r="CQ166">
        <v>4.8899999999999999E-2</v>
      </c>
      <c r="CR166">
        <v>4.9799999999999997E-2</v>
      </c>
      <c r="CS166">
        <v>5.0099999999999999E-2</v>
      </c>
      <c r="CT166">
        <v>5.04E-2</v>
      </c>
      <c r="CU166">
        <v>5.0797312999999997E-2</v>
      </c>
      <c r="CV166">
        <v>5.0999999999999997E-2</v>
      </c>
      <c r="CW166">
        <v>5.1299999999999998E-2</v>
      </c>
      <c r="CX166">
        <v>5.1499999999999997E-2</v>
      </c>
      <c r="CY166">
        <v>5.1799999999999999E-2</v>
      </c>
      <c r="CZ166">
        <v>5.21E-2</v>
      </c>
      <c r="DA166">
        <v>5.2400000000000002E-2</v>
      </c>
      <c r="DB166">
        <v>5.2699999999999997E-2</v>
      </c>
      <c r="DC166">
        <v>5.2999999999999999E-2</v>
      </c>
      <c r="DD166">
        <v>5.3199999999999997E-2</v>
      </c>
      <c r="DE166">
        <v>5.3241178E-2</v>
      </c>
      <c r="DF166">
        <v>5.3600000000000002E-2</v>
      </c>
      <c r="DG166">
        <v>5.3937803999999999E-2</v>
      </c>
      <c r="DH166">
        <v>5.4300000000000001E-2</v>
      </c>
      <c r="DI166">
        <v>5.4100000000000002E-2</v>
      </c>
      <c r="DJ166">
        <v>5.3900000000000003E-2</v>
      </c>
      <c r="DK166">
        <v>5.3800000000000001E-2</v>
      </c>
      <c r="DL166">
        <v>5.4199999999999998E-2</v>
      </c>
      <c r="DM166">
        <v>5.4600000000000003E-2</v>
      </c>
      <c r="DN166">
        <v>5.4800000000000001E-2</v>
      </c>
      <c r="DO166">
        <v>5.4600000000000003E-2</v>
      </c>
      <c r="DP166">
        <v>5.4580633000000003E-2</v>
      </c>
      <c r="DQ166">
        <v>5.4699999999999999E-2</v>
      </c>
      <c r="DR166">
        <v>5.5100000000000003E-2</v>
      </c>
      <c r="DS166">
        <v>5.5100000000000003E-2</v>
      </c>
      <c r="DT166">
        <v>5.5100000000000003E-2</v>
      </c>
      <c r="DU166">
        <v>5.5100000000000003E-2</v>
      </c>
      <c r="DV166">
        <v>5.5100000000000003E-2</v>
      </c>
      <c r="DW166">
        <v>5.4800000000000001E-2</v>
      </c>
      <c r="DX166">
        <v>5.4800000000000001E-2</v>
      </c>
      <c r="DY166">
        <v>5.5199999999999999E-2</v>
      </c>
      <c r="DZ166">
        <v>5.5199999999999999E-2</v>
      </c>
      <c r="EA166">
        <v>5.5E-2</v>
      </c>
      <c r="EB166">
        <v>5.4699999999999999E-2</v>
      </c>
      <c r="EC166">
        <v>5.5300000000000002E-2</v>
      </c>
      <c r="ED166">
        <v>5.5100000000000003E-2</v>
      </c>
      <c r="EE166">
        <v>5.4699999999999999E-2</v>
      </c>
      <c r="EF166">
        <v>5.5100000000000003E-2</v>
      </c>
      <c r="EG166">
        <v>5.5100000000000003E-2</v>
      </c>
      <c r="EH166">
        <v>5.5E-2</v>
      </c>
      <c r="EI166">
        <v>5.4800000000000001E-2</v>
      </c>
      <c r="EJ166">
        <v>5.4800000000000001E-2</v>
      </c>
      <c r="EK166">
        <v>5.4899999999999997E-2</v>
      </c>
      <c r="EL166">
        <v>5.5100000000000003E-2</v>
      </c>
      <c r="EM166">
        <v>5.5E-2</v>
      </c>
      <c r="EN166">
        <v>5.5100000000000003E-2</v>
      </c>
      <c r="EO166">
        <v>5.5199999999999999E-2</v>
      </c>
      <c r="EP166">
        <v>5.5199999999999999E-2</v>
      </c>
      <c r="EQ166">
        <v>5.5100000000000003E-2</v>
      </c>
      <c r="ER166">
        <v>5.5E-2</v>
      </c>
      <c r="ES166">
        <v>5.5100000000000003E-2</v>
      </c>
      <c r="ET166">
        <v>5.4899999999999997E-2</v>
      </c>
      <c r="EU166">
        <v>5.4995384000000001E-2</v>
      </c>
      <c r="EV166">
        <v>5.5300000000000002E-2</v>
      </c>
      <c r="EW166">
        <v>5.5399999999999998E-2</v>
      </c>
      <c r="EX166">
        <v>5.57E-2</v>
      </c>
      <c r="EY166">
        <v>5.6000000000000001E-2</v>
      </c>
      <c r="EZ166">
        <v>5.5899999999999998E-2</v>
      </c>
      <c r="FA166">
        <v>5.6000000000000001E-2</v>
      </c>
      <c r="FB166">
        <v>5.6099999999999997E-2</v>
      </c>
      <c r="FC166">
        <v>5.62E-2</v>
      </c>
      <c r="FD166">
        <v>5.62E-2</v>
      </c>
      <c r="FE166">
        <v>5.62E-2</v>
      </c>
      <c r="FF166">
        <v>5.6329358000000003E-2</v>
      </c>
      <c r="FG166">
        <v>5.6599999999999998E-2</v>
      </c>
      <c r="FH166">
        <v>5.6800000000000003E-2</v>
      </c>
      <c r="FI166">
        <v>5.7000000000000002E-2</v>
      </c>
      <c r="FJ166">
        <v>5.7359054999999999E-2</v>
      </c>
      <c r="FK166">
        <v>5.7736124999999999E-2</v>
      </c>
      <c r="FL166">
        <v>5.8091015000000003E-2</v>
      </c>
      <c r="FM166">
        <v>5.8299999999999998E-2</v>
      </c>
      <c r="FN166">
        <v>5.8799999999999998E-2</v>
      </c>
      <c r="FO166">
        <v>5.9364702999999998E-2</v>
      </c>
      <c r="FP166">
        <v>5.9900000000000002E-2</v>
      </c>
      <c r="FQ166">
        <v>6.0400000000000002E-2</v>
      </c>
      <c r="FR166">
        <v>6.1055563E-2</v>
      </c>
      <c r="FS166">
        <v>6.1899999999999997E-2</v>
      </c>
      <c r="FT166">
        <v>6.2600000000000003E-2</v>
      </c>
      <c r="FU166">
        <v>6.3700000000000007E-2</v>
      </c>
      <c r="FV166">
        <v>6.5000000000000002E-2</v>
      </c>
      <c r="FW166">
        <v>6.6000000000000003E-2</v>
      </c>
      <c r="FX166">
        <v>6.7400000000000002E-2</v>
      </c>
      <c r="FY166">
        <v>6.88E-2</v>
      </c>
      <c r="FZ166">
        <v>7.0499999999999993E-2</v>
      </c>
      <c r="GA166">
        <v>7.22E-2</v>
      </c>
      <c r="GB166">
        <v>7.3899999999999993E-2</v>
      </c>
      <c r="GC166">
        <v>7.5600000000000001E-2</v>
      </c>
      <c r="GD166">
        <v>7.7600000000000002E-2</v>
      </c>
      <c r="GE166">
        <v>7.9399999999999998E-2</v>
      </c>
      <c r="GF166">
        <v>8.1100000000000005E-2</v>
      </c>
      <c r="GG166">
        <v>8.3000000000000004E-2</v>
      </c>
      <c r="GH166">
        <v>8.48E-2</v>
      </c>
      <c r="GI166">
        <v>8.6599999999999996E-2</v>
      </c>
      <c r="GJ166">
        <v>8.8300000000000003E-2</v>
      </c>
      <c r="GK166">
        <v>9.06E-2</v>
      </c>
      <c r="GL166">
        <v>9.2499999999999999E-2</v>
      </c>
      <c r="GM166">
        <v>9.3970849999999995E-2</v>
      </c>
      <c r="GN166">
        <v>9.5299999999999996E-2</v>
      </c>
      <c r="GO166">
        <v>9.6600000000000005E-2</v>
      </c>
      <c r="GP166">
        <v>9.7799999999999998E-2</v>
      </c>
      <c r="GQ166">
        <v>9.9099999999999994E-2</v>
      </c>
      <c r="GR166">
        <v>0.100049153</v>
      </c>
      <c r="GS166">
        <v>0.100936517</v>
      </c>
      <c r="GT166">
        <v>0.101771578</v>
      </c>
      <c r="GU166">
        <v>0.102689736</v>
      </c>
      <c r="GV166">
        <v>0.1035394</v>
      </c>
      <c r="GW166">
        <v>0.104263887</v>
      </c>
      <c r="GX166">
        <v>0.104847685</v>
      </c>
      <c r="GY166">
        <v>0.10538125800000001</v>
      </c>
      <c r="GZ166">
        <v>0.105872735</v>
      </c>
      <c r="HA166">
        <v>0.106338844</v>
      </c>
      <c r="HB166">
        <v>0.106880851</v>
      </c>
      <c r="HC166">
        <v>0.107408911</v>
      </c>
      <c r="HD166">
        <v>0.107736938</v>
      </c>
      <c r="HE166">
        <v>0.108192645</v>
      </c>
      <c r="HF166">
        <v>0.108606122</v>
      </c>
      <c r="HG166">
        <v>0.108867273</v>
      </c>
      <c r="HH166">
        <v>0.10912311800000001</v>
      </c>
      <c r="HI166">
        <v>0.10938524500000001</v>
      </c>
      <c r="HJ166">
        <v>0.109647244</v>
      </c>
      <c r="HK166">
        <v>0.109531462</v>
      </c>
      <c r="HL166">
        <v>0.10928468400000001</v>
      </c>
      <c r="HM166">
        <v>0.108928703</v>
      </c>
      <c r="HN166">
        <v>0.10846776499999999</v>
      </c>
      <c r="HO166">
        <v>0.107893474</v>
      </c>
      <c r="HP166">
        <v>0.10724571300000001</v>
      </c>
      <c r="HQ166">
        <v>0.106519453</v>
      </c>
      <c r="HR166">
        <v>0.105637677</v>
      </c>
      <c r="HS166">
        <v>0.104754075</v>
      </c>
      <c r="HT166">
        <v>0.103909507</v>
      </c>
      <c r="HU166">
        <v>0.10304440600000001</v>
      </c>
      <c r="HV166">
        <v>0.1020291</v>
      </c>
      <c r="HW166">
        <v>0.100878224</v>
      </c>
      <c r="HX166">
        <v>9.9699999999999997E-2</v>
      </c>
      <c r="HY166">
        <v>9.8400000000000001E-2</v>
      </c>
      <c r="HZ166">
        <v>9.7000000000000003E-2</v>
      </c>
      <c r="IA166">
        <v>9.5699999999999993E-2</v>
      </c>
      <c r="IB166">
        <v>9.4399999999999998E-2</v>
      </c>
      <c r="IC166">
        <v>9.3100000000000002E-2</v>
      </c>
      <c r="ID166">
        <v>9.1899999999999996E-2</v>
      </c>
      <c r="IE166">
        <v>9.06E-2</v>
      </c>
      <c r="IF166">
        <v>8.9399999999999993E-2</v>
      </c>
      <c r="IG166">
        <v>8.8300000000000003E-2</v>
      </c>
      <c r="IH166">
        <v>8.7300000000000003E-2</v>
      </c>
      <c r="II166">
        <v>8.6199999999999999E-2</v>
      </c>
      <c r="IJ166">
        <v>8.5099999999999995E-2</v>
      </c>
      <c r="IK166">
        <v>8.4199999999999997E-2</v>
      </c>
      <c r="IL166">
        <v>8.3419993999999997E-2</v>
      </c>
      <c r="IM166">
        <v>8.2699999999999996E-2</v>
      </c>
      <c r="IN166">
        <v>8.2100000000000006E-2</v>
      </c>
      <c r="IO166">
        <v>8.14E-2</v>
      </c>
      <c r="IP166">
        <v>8.0799999999999997E-2</v>
      </c>
      <c r="IQ166">
        <v>8.0299999999999996E-2</v>
      </c>
      <c r="IR166">
        <v>7.9799999999999996E-2</v>
      </c>
      <c r="IS166">
        <v>7.9299999999999995E-2</v>
      </c>
      <c r="IT166">
        <v>7.8799999999999995E-2</v>
      </c>
      <c r="IU166">
        <v>7.8299999999999995E-2</v>
      </c>
      <c r="IV166">
        <v>7.7999583999999997E-2</v>
      </c>
      <c r="IW166">
        <v>7.7799999999999994E-2</v>
      </c>
      <c r="IX166">
        <v>7.7499999999999999E-2</v>
      </c>
      <c r="IY166">
        <v>7.7299999999999994E-2</v>
      </c>
      <c r="IZ166">
        <v>7.7185831999999996E-2</v>
      </c>
      <c r="JA166">
        <v>7.7100000000000002E-2</v>
      </c>
      <c r="JB166">
        <v>7.6899999999999996E-2</v>
      </c>
      <c r="JC166">
        <v>7.6700000000000004E-2</v>
      </c>
      <c r="JD166">
        <v>7.6499999999999999E-2</v>
      </c>
      <c r="JE166">
        <v>7.6144851999999999E-2</v>
      </c>
      <c r="JF166">
        <v>7.5800000000000006E-2</v>
      </c>
      <c r="JG166">
        <v>7.5428382000000002E-2</v>
      </c>
      <c r="JH166">
        <v>7.51E-2</v>
      </c>
      <c r="JI166">
        <v>7.46E-2</v>
      </c>
      <c r="JJ166">
        <v>7.4099999999999999E-2</v>
      </c>
      <c r="JK166">
        <v>7.3499999999999996E-2</v>
      </c>
      <c r="JL166">
        <v>7.2828084000000001E-2</v>
      </c>
      <c r="JM166">
        <v>7.2099999999999997E-2</v>
      </c>
      <c r="JN166">
        <v>7.1300000000000002E-2</v>
      </c>
      <c r="JO166">
        <v>7.0699999999999999E-2</v>
      </c>
      <c r="JP166">
        <v>7.0080354999999997E-2</v>
      </c>
      <c r="JQ166">
        <v>6.9500000000000006E-2</v>
      </c>
      <c r="JR166">
        <v>6.8900000000000003E-2</v>
      </c>
      <c r="JS166">
        <v>6.8199999999999997E-2</v>
      </c>
      <c r="JT166">
        <v>6.7599999999999993E-2</v>
      </c>
      <c r="JU166">
        <v>6.7100000000000007E-2</v>
      </c>
      <c r="JV166">
        <v>6.6600000000000006E-2</v>
      </c>
      <c r="JW166">
        <v>6.6199999999999995E-2</v>
      </c>
      <c r="JX166">
        <v>6.5807617999999998E-2</v>
      </c>
      <c r="JY166">
        <v>6.5500000000000003E-2</v>
      </c>
      <c r="JZ166">
        <v>6.5199999999999994E-2</v>
      </c>
      <c r="KA166">
        <v>6.4841166000000006E-2</v>
      </c>
      <c r="KB166">
        <v>6.4600000000000005E-2</v>
      </c>
      <c r="KC166">
        <v>6.4299999999999996E-2</v>
      </c>
      <c r="KD166">
        <v>6.4100000000000004E-2</v>
      </c>
      <c r="KE166">
        <v>6.4000000000000001E-2</v>
      </c>
      <c r="KF166">
        <v>6.3799999999999996E-2</v>
      </c>
      <c r="KG166">
        <v>6.3700000000000007E-2</v>
      </c>
      <c r="KH166">
        <v>6.3600000000000004E-2</v>
      </c>
      <c r="KI166">
        <v>6.3399999999999998E-2</v>
      </c>
      <c r="KJ166">
        <v>6.3299999999999995E-2</v>
      </c>
      <c r="KK166">
        <v>6.3299999999999995E-2</v>
      </c>
      <c r="KL166">
        <v>6.3100000000000003E-2</v>
      </c>
      <c r="KM166">
        <v>6.3E-2</v>
      </c>
      <c r="KN166">
        <v>6.2799999999999995E-2</v>
      </c>
      <c r="KO166">
        <v>6.2600000000000003E-2</v>
      </c>
      <c r="KP166">
        <v>6.2399999999999997E-2</v>
      </c>
      <c r="KQ166">
        <v>6.2126412999999998E-2</v>
      </c>
      <c r="KR166">
        <v>6.1800000000000001E-2</v>
      </c>
      <c r="KS166">
        <v>6.1425942999999997E-2</v>
      </c>
      <c r="KT166">
        <v>6.1013862000000002E-2</v>
      </c>
      <c r="KU166">
        <v>6.0600000000000001E-2</v>
      </c>
      <c r="KV166">
        <v>6.0199999999999997E-2</v>
      </c>
      <c r="KW166">
        <v>5.9700000000000003E-2</v>
      </c>
      <c r="KX166">
        <v>5.9296227999999999E-2</v>
      </c>
      <c r="KY166">
        <v>5.8813214000000003E-2</v>
      </c>
      <c r="KZ166">
        <v>5.8299999999999998E-2</v>
      </c>
      <c r="LA166">
        <v>5.7799999999999997E-2</v>
      </c>
      <c r="LB166">
        <v>5.7299999999999997E-2</v>
      </c>
      <c r="LC166">
        <v>5.6899999999999999E-2</v>
      </c>
      <c r="LD166">
        <v>5.6500000000000002E-2</v>
      </c>
      <c r="LE166">
        <v>5.6099999999999997E-2</v>
      </c>
      <c r="LF166">
        <v>5.57E-2</v>
      </c>
      <c r="LG166">
        <v>5.5300000000000002E-2</v>
      </c>
      <c r="LH166">
        <v>5.4800000000000001E-2</v>
      </c>
      <c r="LI166">
        <v>5.4300000000000001E-2</v>
      </c>
      <c r="LJ166">
        <v>5.3841594999999999E-2</v>
      </c>
      <c r="LK166">
        <v>5.3400000000000003E-2</v>
      </c>
      <c r="LL166">
        <v>5.2900000000000003E-2</v>
      </c>
      <c r="LM166">
        <v>5.2299999999999999E-2</v>
      </c>
      <c r="LN166">
        <v>5.1833949999999997E-2</v>
      </c>
      <c r="LO166">
        <v>5.1400000000000001E-2</v>
      </c>
      <c r="LP166">
        <v>5.11E-2</v>
      </c>
      <c r="LQ166">
        <v>5.0700000000000002E-2</v>
      </c>
      <c r="LR166">
        <v>5.0299999999999997E-2</v>
      </c>
      <c r="LS166">
        <v>5.0099999999999999E-2</v>
      </c>
      <c r="LT166">
        <v>4.9799999999999997E-2</v>
      </c>
      <c r="LU166">
        <v>4.9658689999999998E-2</v>
      </c>
      <c r="LV166">
        <v>4.9599999999999998E-2</v>
      </c>
      <c r="LW166">
        <v>4.9599999999999998E-2</v>
      </c>
      <c r="LX166">
        <v>4.9599999999999998E-2</v>
      </c>
      <c r="LY166">
        <v>4.9599999999999998E-2</v>
      </c>
      <c r="LZ166">
        <v>4.9700000000000001E-2</v>
      </c>
      <c r="MA166">
        <v>4.9780472999999999E-2</v>
      </c>
      <c r="MB166">
        <v>4.99E-2</v>
      </c>
      <c r="MC166">
        <v>0.05</v>
      </c>
      <c r="MD166">
        <v>5.0200000000000002E-2</v>
      </c>
      <c r="ME166">
        <v>5.04E-2</v>
      </c>
      <c r="MF166">
        <v>5.0599999999999999E-2</v>
      </c>
      <c r="MG166">
        <v>5.0799999999999998E-2</v>
      </c>
      <c r="MH166">
        <v>5.1200000000000002E-2</v>
      </c>
      <c r="MI166">
        <v>5.1591583000000003E-2</v>
      </c>
      <c r="MJ166">
        <v>5.1999999999999998E-2</v>
      </c>
      <c r="MK166">
        <v>5.2499999999999998E-2</v>
      </c>
      <c r="ML166">
        <v>5.3199999999999997E-2</v>
      </c>
      <c r="MM166">
        <v>5.3999999999999999E-2</v>
      </c>
      <c r="MN166">
        <v>5.4899999999999997E-2</v>
      </c>
      <c r="MO166">
        <v>5.6099999999999997E-2</v>
      </c>
      <c r="MP166">
        <v>5.7599999999999998E-2</v>
      </c>
      <c r="MQ166">
        <v>5.9299999999999999E-2</v>
      </c>
      <c r="MR166">
        <v>6.13E-2</v>
      </c>
      <c r="MS166">
        <v>6.3899999999999998E-2</v>
      </c>
      <c r="MT166">
        <v>6.6900000000000001E-2</v>
      </c>
      <c r="MU166">
        <v>7.0199999999999999E-2</v>
      </c>
      <c r="MV166">
        <v>7.4200000000000002E-2</v>
      </c>
      <c r="MW166">
        <v>7.85E-2</v>
      </c>
      <c r="MX166">
        <v>8.3199999999999996E-2</v>
      </c>
      <c r="MY166">
        <v>8.8400000000000006E-2</v>
      </c>
      <c r="MZ166">
        <v>9.4100000000000003E-2</v>
      </c>
      <c r="NA166">
        <v>0.100101843</v>
      </c>
      <c r="NB166">
        <v>0.106355406</v>
      </c>
      <c r="NC166">
        <v>0.112855129</v>
      </c>
      <c r="ND166">
        <v>0.119517051</v>
      </c>
      <c r="NE166">
        <v>0.12633678300000001</v>
      </c>
      <c r="NF166">
        <v>0.13325355899999999</v>
      </c>
      <c r="NG166">
        <v>0.140263736</v>
      </c>
      <c r="NH166">
        <v>0.147353977</v>
      </c>
      <c r="NI166">
        <v>0.154608369</v>
      </c>
      <c r="NJ166">
        <v>0.161927238</v>
      </c>
      <c r="NK166">
        <v>0.16925087599999999</v>
      </c>
      <c r="NL166">
        <v>0.17657674800000001</v>
      </c>
      <c r="NM166">
        <v>0.18415600100000001</v>
      </c>
      <c r="NN166">
        <v>0.19173127400000001</v>
      </c>
      <c r="NO166">
        <v>0.19926902699999999</v>
      </c>
      <c r="NP166">
        <v>0.207049862</v>
      </c>
      <c r="NQ166">
        <v>0.214783221</v>
      </c>
      <c r="NR166">
        <v>0.222497523</v>
      </c>
      <c r="NS166">
        <v>0.23032070700000001</v>
      </c>
      <c r="NT166">
        <v>0.238193825</v>
      </c>
      <c r="NU166">
        <v>0.246039391</v>
      </c>
      <c r="NV166">
        <v>0.25380039199999999</v>
      </c>
      <c r="NW166">
        <v>0.26154875799999999</v>
      </c>
      <c r="NX166">
        <v>0.26922115699999999</v>
      </c>
      <c r="NY166">
        <v>0.27679631100000002</v>
      </c>
      <c r="NZ166">
        <v>0.28424632500000002</v>
      </c>
      <c r="OA166">
        <v>0.291529447</v>
      </c>
      <c r="OB166">
        <v>0.298634499</v>
      </c>
      <c r="OC166">
        <v>0.30544391300000001</v>
      </c>
      <c r="OD166">
        <v>0.31212615999999999</v>
      </c>
      <c r="OE166">
        <v>0.31867310399999998</v>
      </c>
      <c r="OF166">
        <v>0.32500252099999999</v>
      </c>
      <c r="OG166">
        <v>0.33100774900000002</v>
      </c>
      <c r="OH166">
        <v>0.336775661</v>
      </c>
      <c r="OI166">
        <v>0.34228268299999998</v>
      </c>
      <c r="OJ166">
        <v>0.34744650100000002</v>
      </c>
      <c r="OK166">
        <v>0.35239219700000002</v>
      </c>
      <c r="OL166">
        <v>0.35711854700000001</v>
      </c>
      <c r="OM166">
        <v>0.361489475</v>
      </c>
      <c r="ON166">
        <v>0.365636081</v>
      </c>
      <c r="OO166">
        <v>0.36958301100000002</v>
      </c>
      <c r="OP166">
        <v>0.37326052799999998</v>
      </c>
      <c r="OQ166">
        <v>0.376715511</v>
      </c>
      <c r="OR166">
        <v>0.37992882700000002</v>
      </c>
      <c r="OS166">
        <v>0.38281354299999998</v>
      </c>
      <c r="OT166">
        <v>0.38561224900000002</v>
      </c>
      <c r="OU166">
        <v>0.38814929100000001</v>
      </c>
      <c r="OV166">
        <v>0.39040678699999998</v>
      </c>
      <c r="OW166">
        <v>0.39250165199999998</v>
      </c>
      <c r="OX166">
        <v>0.39440932899999998</v>
      </c>
      <c r="OY166">
        <v>0.39617133100000002</v>
      </c>
      <c r="OZ166">
        <v>0.39780369399999999</v>
      </c>
      <c r="PA166">
        <v>0.39923241700000001</v>
      </c>
      <c r="PB166">
        <v>0.40053135200000001</v>
      </c>
      <c r="PC166">
        <v>0.40169835100000001</v>
      </c>
      <c r="PD166">
        <v>0.40275007499999999</v>
      </c>
      <c r="PE166">
        <v>0.40377908899999998</v>
      </c>
      <c r="PF166">
        <v>0.40478667600000001</v>
      </c>
      <c r="PG166">
        <v>0.40550836899999998</v>
      </c>
      <c r="PH166">
        <v>0.40622237300000003</v>
      </c>
      <c r="PI166">
        <v>0.40689310400000001</v>
      </c>
      <c r="PJ166">
        <v>0.40738391899999998</v>
      </c>
      <c r="PK166">
        <v>0.40782847999999999</v>
      </c>
      <c r="PL166">
        <v>0.40825256700000001</v>
      </c>
      <c r="PM166">
        <v>0.40866592499999999</v>
      </c>
      <c r="PN166">
        <v>0.40896830000000001</v>
      </c>
      <c r="PO166">
        <v>0.40925258399999997</v>
      </c>
      <c r="PP166">
        <v>0.40952929900000001</v>
      </c>
      <c r="PQ166">
        <v>0.409714937</v>
      </c>
      <c r="PR166">
        <v>0.40993273299999999</v>
      </c>
      <c r="PS166">
        <v>0.41015353799999998</v>
      </c>
      <c r="PT166">
        <v>0.41028505599999998</v>
      </c>
      <c r="PU166">
        <v>0.41041338399999999</v>
      </c>
      <c r="PV166">
        <v>0.41052877900000001</v>
      </c>
      <c r="PW166">
        <v>0.41061809700000002</v>
      </c>
      <c r="PX166">
        <v>0.41076579699999999</v>
      </c>
      <c r="PY166">
        <v>0.41087225100000002</v>
      </c>
      <c r="PZ166">
        <v>0.41092106699999997</v>
      </c>
      <c r="QA166">
        <v>0.41096627699999999</v>
      </c>
      <c r="QB166">
        <v>0.41093161700000003</v>
      </c>
      <c r="QC166">
        <v>0.410870403</v>
      </c>
      <c r="QD166">
        <v>0.41092988800000002</v>
      </c>
      <c r="QE166">
        <v>0.41097646999999998</v>
      </c>
      <c r="QF166">
        <v>0.41100814899999999</v>
      </c>
      <c r="QG166">
        <v>0.41101759700000001</v>
      </c>
      <c r="QH166">
        <v>0.41108101600000002</v>
      </c>
      <c r="QI166">
        <v>0.41113141199999997</v>
      </c>
      <c r="QJ166">
        <v>0.41116377700000001</v>
      </c>
      <c r="QK166">
        <v>0.411280274</v>
      </c>
      <c r="QL166">
        <v>0.411239564</v>
      </c>
      <c r="QM166">
        <v>0.41112822300000001</v>
      </c>
      <c r="QN166">
        <v>0.41113209699999997</v>
      </c>
      <c r="QO166">
        <v>0.41114363100000001</v>
      </c>
      <c r="QP166">
        <v>0.41114303499999999</v>
      </c>
      <c r="QQ166">
        <v>0.411114335</v>
      </c>
      <c r="QR166">
        <v>0.41114655100000003</v>
      </c>
      <c r="QS166">
        <v>0.41114529999999999</v>
      </c>
      <c r="QT166">
        <v>0.41110676499999999</v>
      </c>
      <c r="QU166">
        <v>0.411119401</v>
      </c>
      <c r="QV166">
        <v>0.41112342499999999</v>
      </c>
      <c r="QW166">
        <v>0.41112586899999998</v>
      </c>
      <c r="QX166">
        <v>0.41114014399999999</v>
      </c>
      <c r="QY166">
        <v>0.41104432899999999</v>
      </c>
      <c r="QZ166">
        <v>0.41094249500000002</v>
      </c>
      <c r="RA166">
        <v>0.410880089</v>
      </c>
      <c r="RB166">
        <v>0.41093122999999998</v>
      </c>
      <c r="RC166">
        <v>0.41099250300000001</v>
      </c>
      <c r="RD166">
        <v>0.41104200499999999</v>
      </c>
      <c r="RE166">
        <v>0.41095414800000002</v>
      </c>
      <c r="RF166">
        <v>0.410934776</v>
      </c>
      <c r="RG166">
        <v>0.41094052800000003</v>
      </c>
      <c r="RH166">
        <v>0.41092294499999998</v>
      </c>
      <c r="RI166">
        <v>0.410867125</v>
      </c>
      <c r="RJ166">
        <v>0.41084474300000001</v>
      </c>
      <c r="RK166">
        <v>0.41088262199999998</v>
      </c>
      <c r="RL166">
        <v>0.41087639300000001</v>
      </c>
      <c r="RM166">
        <v>0.41085264100000002</v>
      </c>
      <c r="RN166">
        <v>0.41082519299999998</v>
      </c>
      <c r="RO166">
        <v>0.41085481600000001</v>
      </c>
      <c r="RP166">
        <v>0.410897136</v>
      </c>
      <c r="RQ166">
        <v>0.41094943900000003</v>
      </c>
      <c r="RR166">
        <v>0.41101336500000002</v>
      </c>
      <c r="RS166">
        <v>0.41107407200000001</v>
      </c>
      <c r="RT166">
        <v>0.41109570899999998</v>
      </c>
      <c r="RU166">
        <v>0.41107127100000002</v>
      </c>
      <c r="RV166">
        <v>0.41103515000000002</v>
      </c>
      <c r="RW166">
        <v>0.41101405000000002</v>
      </c>
      <c r="RX166">
        <v>0.41102513699999998</v>
      </c>
      <c r="RY166">
        <v>0.41112807400000001</v>
      </c>
      <c r="RZ166">
        <v>0.411122918</v>
      </c>
      <c r="SA166">
        <v>0.411059856</v>
      </c>
      <c r="SB166">
        <v>0.41094815699999998</v>
      </c>
      <c r="SC166">
        <v>0.41096571100000001</v>
      </c>
      <c r="SD166">
        <v>0.410965741</v>
      </c>
      <c r="SE166">
        <v>0.410937369</v>
      </c>
      <c r="SF166">
        <v>0.41086488999999998</v>
      </c>
      <c r="SG166">
        <v>0.41093379299999999</v>
      </c>
      <c r="SH166">
        <v>0.41105303199999998</v>
      </c>
      <c r="SI166">
        <v>0.41113323000000002</v>
      </c>
      <c r="SJ166">
        <v>0.41113477900000001</v>
      </c>
      <c r="SK166">
        <v>0.41114148499999997</v>
      </c>
      <c r="SL166">
        <v>0.41117379100000001</v>
      </c>
      <c r="SM166">
        <v>0.41125801200000001</v>
      </c>
      <c r="SN166">
        <v>0.41131019600000002</v>
      </c>
      <c r="SO166">
        <v>0.41132795799999999</v>
      </c>
      <c r="SP166">
        <v>0.411288351</v>
      </c>
      <c r="SQ166">
        <v>0.41120335499999999</v>
      </c>
      <c r="SR166">
        <v>0.41117277699999999</v>
      </c>
      <c r="SS166">
        <v>0.41126862199999997</v>
      </c>
      <c r="ST166">
        <v>0.41115331599999999</v>
      </c>
      <c r="SU166">
        <v>0.41109511300000001</v>
      </c>
      <c r="SV166">
        <v>0.41111469299999998</v>
      </c>
      <c r="SW166">
        <v>0.41123369300000001</v>
      </c>
      <c r="SX166">
        <v>0.411318511</v>
      </c>
      <c r="SY166">
        <v>0.41131484499999998</v>
      </c>
      <c r="SZ166">
        <v>0.41111964000000001</v>
      </c>
      <c r="TA166">
        <v>0.41101464599999998</v>
      </c>
      <c r="TB166">
        <v>0.41086745299999999</v>
      </c>
      <c r="TC166">
        <v>0.41066509499999998</v>
      </c>
      <c r="TD166">
        <v>0.41084510099999999</v>
      </c>
      <c r="TE166">
        <v>0.41090816299999999</v>
      </c>
      <c r="TF166">
        <v>0.410879463</v>
      </c>
      <c r="TG166">
        <v>0.41077545300000001</v>
      </c>
      <c r="TH166">
        <v>0.41085666399999998</v>
      </c>
      <c r="TI166">
        <v>0.41099333799999999</v>
      </c>
      <c r="TJ166">
        <v>0.41114398800000002</v>
      </c>
      <c r="TK166">
        <v>0.41127291300000002</v>
      </c>
      <c r="TL166">
        <v>0.41132205700000002</v>
      </c>
      <c r="TM166">
        <v>0.41131710999999999</v>
      </c>
      <c r="TN166">
        <v>0.41135466100000001</v>
      </c>
      <c r="TO166">
        <v>0.41130599400000001</v>
      </c>
      <c r="TP166">
        <v>0.41127717499999999</v>
      </c>
      <c r="TQ166">
        <v>0.41135174000000002</v>
      </c>
      <c r="TR166">
        <v>0.41126993299999998</v>
      </c>
      <c r="TS166">
        <v>0.41123774600000002</v>
      </c>
      <c r="TT166">
        <v>0.41126203500000003</v>
      </c>
      <c r="TU166">
        <v>0.41123706100000001</v>
      </c>
      <c r="TV166">
        <v>0.411250055</v>
      </c>
      <c r="TW166">
        <v>0.41124266399999998</v>
      </c>
      <c r="TX166">
        <v>0.41113826599999997</v>
      </c>
      <c r="TY166">
        <v>0.41110965599999999</v>
      </c>
      <c r="TZ166">
        <v>0.41113632900000002</v>
      </c>
      <c r="UA166">
        <v>0.41121169899999999</v>
      </c>
      <c r="UB166">
        <v>0.41123583899999999</v>
      </c>
      <c r="UC166">
        <v>0.41104075299999998</v>
      </c>
      <c r="UD166">
        <v>0.410827726</v>
      </c>
      <c r="UE166">
        <v>0.410944015</v>
      </c>
      <c r="UF166">
        <v>0.41099661599999998</v>
      </c>
      <c r="UG166">
        <v>0.41099515599999997</v>
      </c>
      <c r="UH166">
        <v>0.41093480599999999</v>
      </c>
      <c r="UI166">
        <v>0.41075009099999998</v>
      </c>
      <c r="UJ166">
        <v>0.41075730300000002</v>
      </c>
      <c r="UK166">
        <v>0.41085398200000001</v>
      </c>
      <c r="UL166">
        <v>0.41082277900000003</v>
      </c>
      <c r="UM166">
        <v>0.41060754700000002</v>
      </c>
      <c r="UN166">
        <v>0.41051998699999998</v>
      </c>
      <c r="UO166">
        <v>0.41070008299999999</v>
      </c>
      <c r="UP166">
        <v>0.41061091399999999</v>
      </c>
      <c r="UQ166">
        <v>0.41058161900000001</v>
      </c>
      <c r="UR166">
        <v>0.41054639199999998</v>
      </c>
      <c r="US166">
        <v>0.41028809500000002</v>
      </c>
      <c r="UT166">
        <v>0.410191625</v>
      </c>
      <c r="UU166">
        <v>0.41019606600000003</v>
      </c>
      <c r="UV166">
        <v>0.41029292299999998</v>
      </c>
      <c r="UW166">
        <v>0.410180867</v>
      </c>
      <c r="UX166">
        <v>0.41006895900000001</v>
      </c>
      <c r="UY166">
        <v>0.40998294899999999</v>
      </c>
      <c r="UZ166">
        <v>0.41000470500000002</v>
      </c>
      <c r="VA166">
        <v>0.410033286</v>
      </c>
      <c r="VB166">
        <v>0.41002172199999998</v>
      </c>
      <c r="VC166">
        <v>0.40993556399999997</v>
      </c>
      <c r="VD166">
        <v>0.40977659799999999</v>
      </c>
      <c r="VE166">
        <v>0.40966445200000001</v>
      </c>
      <c r="VF166">
        <v>0.40960419199999998</v>
      </c>
      <c r="VG166">
        <v>0.40961045000000001</v>
      </c>
      <c r="VH166">
        <v>0.40953093800000001</v>
      </c>
      <c r="VI166">
        <v>0.40943723900000001</v>
      </c>
      <c r="VJ166">
        <v>0.40936672699999999</v>
      </c>
      <c r="VK166">
        <v>0.40937084000000001</v>
      </c>
      <c r="VL166">
        <v>0.40939503900000002</v>
      </c>
      <c r="VM166">
        <v>0.40937289599999999</v>
      </c>
      <c r="VN166">
        <v>0.40904724599999998</v>
      </c>
      <c r="VO166">
        <v>0.40896648200000002</v>
      </c>
      <c r="VP166">
        <v>0.40890669800000001</v>
      </c>
      <c r="VQ166">
        <v>0.408753425</v>
      </c>
      <c r="VR166">
        <v>0.40871024099999997</v>
      </c>
      <c r="VS166">
        <v>0.40863919300000001</v>
      </c>
      <c r="VT166">
        <v>0.40854576199999998</v>
      </c>
      <c r="VU166">
        <v>0.408456981</v>
      </c>
      <c r="VV166">
        <v>0.40838825699999998</v>
      </c>
      <c r="VW166">
        <v>0.40823108000000002</v>
      </c>
      <c r="VX166">
        <v>0.407921702</v>
      </c>
      <c r="VY166">
        <v>0.40774259000000002</v>
      </c>
      <c r="VZ166">
        <v>0.407647818</v>
      </c>
      <c r="WA166">
        <v>0.40761235400000001</v>
      </c>
      <c r="WB166">
        <v>0.40758341599999998</v>
      </c>
      <c r="WC166">
        <v>0.40708357099999998</v>
      </c>
      <c r="WD166">
        <v>0.40670788299999999</v>
      </c>
      <c r="WE166">
        <v>0.40667810999999998</v>
      </c>
      <c r="WF166">
        <v>0.406559587</v>
      </c>
      <c r="WG166">
        <v>0.40622597900000001</v>
      </c>
      <c r="WH166">
        <v>0.40583461500000001</v>
      </c>
      <c r="WI166">
        <v>0.40569102800000001</v>
      </c>
      <c r="WJ166">
        <v>0.40555316200000002</v>
      </c>
      <c r="WK166">
        <v>0.40535473799999999</v>
      </c>
      <c r="WL166">
        <v>0.405070245</v>
      </c>
      <c r="WM166">
        <v>0.404640585</v>
      </c>
      <c r="WN166">
        <v>0.404327989</v>
      </c>
      <c r="WO166">
        <v>0.40406873799999998</v>
      </c>
      <c r="WP166">
        <v>0.40379393099999999</v>
      </c>
      <c r="WQ166">
        <v>0.403425217</v>
      </c>
      <c r="WR166">
        <v>0.40290147100000001</v>
      </c>
      <c r="WS166">
        <v>0.40225973700000001</v>
      </c>
      <c r="WT166">
        <v>0.40187788000000002</v>
      </c>
      <c r="WU166">
        <v>0.40162408399999999</v>
      </c>
      <c r="WV166">
        <v>0.40128615499999998</v>
      </c>
      <c r="WW166">
        <v>0.40066659500000001</v>
      </c>
      <c r="WX166">
        <v>0.40036305799999999</v>
      </c>
      <c r="WY166">
        <v>0.400116205</v>
      </c>
      <c r="WZ166">
        <v>0.39992192399999998</v>
      </c>
      <c r="XA166">
        <v>0.39984175599999999</v>
      </c>
      <c r="XB166">
        <v>0.39957198500000002</v>
      </c>
      <c r="XC166">
        <v>0.39927983299999997</v>
      </c>
      <c r="XD166">
        <v>0.39904189099999998</v>
      </c>
      <c r="XE166">
        <v>0.398979425</v>
      </c>
      <c r="XF166">
        <v>0.39894709</v>
      </c>
      <c r="XG166">
        <v>0.39892962599999998</v>
      </c>
      <c r="XH166">
        <v>0.39889866099999999</v>
      </c>
      <c r="XI166">
        <v>0.39871743300000001</v>
      </c>
      <c r="XJ166">
        <v>0.398654222</v>
      </c>
      <c r="XK166">
        <v>0.39875769599999999</v>
      </c>
      <c r="XL166">
        <v>0.39881360500000002</v>
      </c>
      <c r="XM166">
        <v>0.398858726</v>
      </c>
      <c r="XN166">
        <v>0.39876836500000001</v>
      </c>
      <c r="XO166">
        <v>0.39838770000000001</v>
      </c>
      <c r="XP166">
        <v>0.39832231400000001</v>
      </c>
      <c r="XQ166">
        <v>0.39837542199999998</v>
      </c>
      <c r="XR166">
        <v>0.39854443099999998</v>
      </c>
      <c r="XS166">
        <v>0.39888784300000002</v>
      </c>
      <c r="XT166">
        <v>0.398770601</v>
      </c>
      <c r="XU166">
        <v>0.39870962500000001</v>
      </c>
      <c r="XV166">
        <v>0.39891564800000001</v>
      </c>
      <c r="XW166">
        <v>0.39887750100000002</v>
      </c>
      <c r="XX166">
        <v>0.39905109999999999</v>
      </c>
      <c r="XY166">
        <v>0.39928174</v>
      </c>
      <c r="XZ166">
        <v>0.39933824499999998</v>
      </c>
      <c r="YA166">
        <v>0.39917156100000001</v>
      </c>
      <c r="YB166">
        <v>0.39918652199999999</v>
      </c>
      <c r="YC166">
        <v>0.39937892600000002</v>
      </c>
      <c r="YD166">
        <v>0.39936843500000002</v>
      </c>
      <c r="YE166">
        <v>0.39959904600000001</v>
      </c>
      <c r="YF166">
        <v>0.39971783799999999</v>
      </c>
      <c r="YG166">
        <v>0.39951071100000002</v>
      </c>
      <c r="YH166">
        <v>0.399683177</v>
      </c>
      <c r="YI166">
        <v>0.399894953</v>
      </c>
      <c r="YJ166">
        <v>0.40012085400000003</v>
      </c>
      <c r="YK166">
        <v>0.40031403300000001</v>
      </c>
      <c r="YL166">
        <v>0.40048977699999999</v>
      </c>
      <c r="YM166">
        <v>0.40046989900000002</v>
      </c>
      <c r="YN166">
        <v>0.40028470799999999</v>
      </c>
      <c r="YO166">
        <v>0.40034872300000002</v>
      </c>
      <c r="YP166">
        <v>0.40042127700000002</v>
      </c>
      <c r="YQ166">
        <v>0.40050450900000001</v>
      </c>
      <c r="YR166">
        <v>0.40062291900000002</v>
      </c>
      <c r="YS166">
        <v>0.40075105599999999</v>
      </c>
      <c r="YT166">
        <v>0.40087231000000001</v>
      </c>
      <c r="YU166">
        <v>0.40110515299999999</v>
      </c>
      <c r="YV166">
        <v>0.40126449199999997</v>
      </c>
      <c r="YW166">
        <v>0.40129703799999999</v>
      </c>
      <c r="YX166">
        <v>0.40134787700000002</v>
      </c>
      <c r="YY166">
        <v>0.40146738799999998</v>
      </c>
      <c r="YZ166">
        <v>0.40162226000000001</v>
      </c>
      <c r="ZA166">
        <v>0.401727363</v>
      </c>
      <c r="ZB166">
        <v>0.40194368800000002</v>
      </c>
      <c r="ZC166">
        <v>0.40213496100000001</v>
      </c>
      <c r="ZD166">
        <v>0.40224272700000002</v>
      </c>
      <c r="ZE166">
        <v>0.40238622000000002</v>
      </c>
      <c r="ZF166">
        <v>0.40251157199999998</v>
      </c>
      <c r="ZG166">
        <v>0.40257461700000002</v>
      </c>
      <c r="ZH166">
        <v>0.402656442</v>
      </c>
      <c r="ZI166">
        <v>0.40279690699999998</v>
      </c>
      <c r="ZJ166">
        <v>0.40290974899999998</v>
      </c>
      <c r="ZK166">
        <v>0.40303452200000001</v>
      </c>
      <c r="ZL166">
        <v>0.40318765000000001</v>
      </c>
      <c r="ZM166">
        <v>0.40328161899999998</v>
      </c>
      <c r="ZN166">
        <v>0.40333814800000001</v>
      </c>
      <c r="ZO166">
        <v>0.403523364</v>
      </c>
      <c r="ZP166">
        <v>0.40373124599999999</v>
      </c>
      <c r="ZQ166">
        <v>0.40367355500000002</v>
      </c>
      <c r="ZR166">
        <v>0.40363984600000002</v>
      </c>
      <c r="ZS166">
        <v>0.40379285199999998</v>
      </c>
      <c r="ZT166">
        <v>0.40394751000000001</v>
      </c>
      <c r="ZU166">
        <v>0.40418916300000002</v>
      </c>
      <c r="ZV166">
        <v>0.404515762</v>
      </c>
      <c r="ZW166">
        <v>0.40462132299999998</v>
      </c>
      <c r="ZX166">
        <v>0.40458070200000001</v>
      </c>
      <c r="ZY166">
        <v>0.40465328900000003</v>
      </c>
      <c r="ZZ166">
        <v>0.40471400800000001</v>
      </c>
      <c r="AAA166">
        <v>0.40490283399999999</v>
      </c>
      <c r="AAB166">
        <v>0.40515858799999999</v>
      </c>
      <c r="AAC166">
        <v>0.40511609999999998</v>
      </c>
      <c r="AAD166">
        <v>0.40492794799999998</v>
      </c>
      <c r="AAE166">
        <v>0.40497401399999999</v>
      </c>
      <c r="AAF166">
        <v>0.405415994</v>
      </c>
      <c r="AAG166">
        <v>0.40576996900000001</v>
      </c>
      <c r="AAH166">
        <v>0.40570206199999997</v>
      </c>
      <c r="AAI166">
        <v>0.405585794</v>
      </c>
      <c r="AAJ166">
        <v>0.40558928100000002</v>
      </c>
      <c r="AAK166">
        <v>0.40562231700000001</v>
      </c>
      <c r="AAL166">
        <v>0.40566113500000001</v>
      </c>
      <c r="AAM166">
        <v>0.40573895300000001</v>
      </c>
      <c r="AAN166">
        <v>0.40600425000000001</v>
      </c>
      <c r="AAO166">
        <v>0.406397746</v>
      </c>
      <c r="AAP166">
        <v>0.40660556799999997</v>
      </c>
      <c r="AAQ166">
        <v>0.406488719</v>
      </c>
      <c r="AAR166">
        <v>0.40636324200000001</v>
      </c>
      <c r="AAS166">
        <v>0.40626869300000001</v>
      </c>
      <c r="AAT166">
        <v>0.40626603100000003</v>
      </c>
      <c r="AAU166">
        <v>0.40649881300000001</v>
      </c>
      <c r="AAV166">
        <v>0.406642948</v>
      </c>
      <c r="AAW166">
        <v>0.406526526</v>
      </c>
      <c r="AAX166">
        <v>0.40642809099999999</v>
      </c>
      <c r="AAY166">
        <v>0.40647645300000002</v>
      </c>
      <c r="AAZ166">
        <v>0.40653576499999999</v>
      </c>
      <c r="ABA166">
        <v>0.406619487</v>
      </c>
      <c r="ABB166">
        <v>0.40659106900000003</v>
      </c>
      <c r="ABC166">
        <v>0.40647905200000001</v>
      </c>
      <c r="ABD166">
        <v>0.40652646599999998</v>
      </c>
      <c r="ABE166">
        <v>0.406657875</v>
      </c>
      <c r="ABF166">
        <v>0.40666962200000001</v>
      </c>
      <c r="ABG166">
        <v>0.40666350400000001</v>
      </c>
      <c r="ABH166">
        <v>0.40661428599999999</v>
      </c>
      <c r="ABI166">
        <v>0.40649875200000002</v>
      </c>
      <c r="ABJ166">
        <v>0.40645623400000003</v>
      </c>
      <c r="ABK166">
        <v>0.406461036</v>
      </c>
      <c r="ABL166">
        <v>0.40652074599999999</v>
      </c>
      <c r="ABM166">
        <v>0.40656834200000003</v>
      </c>
      <c r="ABN166">
        <v>0.40654858100000002</v>
      </c>
      <c r="ABO166">
        <v>0.40648198899999999</v>
      </c>
      <c r="ABP166">
        <v>0.40633528400000002</v>
      </c>
      <c r="ABQ166">
        <v>0.40629557999999999</v>
      </c>
      <c r="ABR166">
        <v>0.40638300300000002</v>
      </c>
      <c r="ABS166">
        <v>0.40639447400000001</v>
      </c>
      <c r="ABT166">
        <v>0.40628710600000001</v>
      </c>
      <c r="ABU166">
        <v>0.406166311</v>
      </c>
      <c r="ABV166">
        <v>0.40605371299999998</v>
      </c>
      <c r="ABW166">
        <v>0.40600535199999999</v>
      </c>
      <c r="ABX166">
        <v>0.406028049</v>
      </c>
      <c r="ABY166">
        <v>0.405958551</v>
      </c>
      <c r="ABZ166">
        <v>0.40583396199999999</v>
      </c>
      <c r="ACA166">
        <v>0.40560228100000001</v>
      </c>
      <c r="ACB166">
        <v>0.40540440100000003</v>
      </c>
      <c r="ACC166">
        <v>0.40543153399999998</v>
      </c>
      <c r="ACD166">
        <v>0.40546943400000002</v>
      </c>
      <c r="ACE166">
        <v>0.40528641900000001</v>
      </c>
      <c r="ACF166">
        <v>0.405097869</v>
      </c>
      <c r="ACG166">
        <v>0.40502100000000002</v>
      </c>
      <c r="ACH166">
        <v>0.40497900100000001</v>
      </c>
      <c r="ACI166">
        <v>0.40497713499999999</v>
      </c>
      <c r="ACJ166">
        <v>0.40492277799999998</v>
      </c>
      <c r="ACK166">
        <v>0.40481779699999998</v>
      </c>
      <c r="ACL166">
        <v>0.40480941500000001</v>
      </c>
      <c r="ACM166">
        <v>0.40483211200000002</v>
      </c>
      <c r="ACN166">
        <v>0.40476646799999999</v>
      </c>
      <c r="ACO166">
        <v>0.40466359699999999</v>
      </c>
      <c r="ACP166">
        <v>0.40448764999999998</v>
      </c>
      <c r="ACQ166">
        <v>0.40433956900000001</v>
      </c>
      <c r="ACR166">
        <v>0.40429815200000002</v>
      </c>
      <c r="ACS166">
        <v>0.404237554</v>
      </c>
      <c r="ACT166">
        <v>0.40406585900000003</v>
      </c>
      <c r="ACU166">
        <v>0.40393964900000001</v>
      </c>
      <c r="ACV166">
        <v>0.403877553</v>
      </c>
      <c r="ACW166">
        <v>0.40378291100000002</v>
      </c>
      <c r="ACX166">
        <v>0.40363531899999999</v>
      </c>
      <c r="ACY166">
        <v>0.40349201000000001</v>
      </c>
      <c r="ACZ166">
        <v>0.40336164000000002</v>
      </c>
      <c r="ADA166">
        <v>0.40324093599999999</v>
      </c>
      <c r="ADB166">
        <v>0.40315072899999999</v>
      </c>
      <c r="ADC166">
        <v>0.40307774400000002</v>
      </c>
      <c r="ADD166">
        <v>0.40294177599999997</v>
      </c>
      <c r="ADE166">
        <v>0.40261276099999999</v>
      </c>
      <c r="ADF166">
        <v>0.40232054499999997</v>
      </c>
      <c r="ADG166">
        <v>0.40220568299999998</v>
      </c>
      <c r="ADH166">
        <v>0.40208929199999999</v>
      </c>
      <c r="ADI166">
        <v>0.40189027999999999</v>
      </c>
      <c r="ADJ166">
        <v>0.40169240000000001</v>
      </c>
      <c r="ADK166">
        <v>0.40134016900000002</v>
      </c>
      <c r="ADL166">
        <v>0.40096949199999998</v>
      </c>
      <c r="ADM166">
        <v>0.40072208799999998</v>
      </c>
      <c r="ADN166">
        <v>0.40047811</v>
      </c>
      <c r="ADO166">
        <v>0.399995508</v>
      </c>
      <c r="ADP166">
        <v>0.39940358100000001</v>
      </c>
      <c r="ADQ166">
        <v>0.398875494</v>
      </c>
      <c r="ADR166">
        <v>0.39827983500000003</v>
      </c>
      <c r="ADS166">
        <v>0.39764606200000002</v>
      </c>
      <c r="ADT166">
        <v>0.39706266899999998</v>
      </c>
      <c r="ADU166">
        <v>0.396495979</v>
      </c>
      <c r="ADV166">
        <v>0.39574287800000002</v>
      </c>
      <c r="ADW166">
        <v>0.39497396400000001</v>
      </c>
      <c r="ADX166">
        <v>0.393966333</v>
      </c>
      <c r="ADY166">
        <v>0.39296044600000002</v>
      </c>
      <c r="ADZ166">
        <v>0.39223120500000003</v>
      </c>
      <c r="AEA166">
        <v>0.39154968299999998</v>
      </c>
      <c r="AEB166">
        <v>0.39060726800000001</v>
      </c>
      <c r="AEC166">
        <v>0.38956225700000002</v>
      </c>
      <c r="AED166">
        <v>0.38864881000000001</v>
      </c>
      <c r="AEE166">
        <v>0.387852855</v>
      </c>
      <c r="AEF166">
        <v>0.38707721</v>
      </c>
      <c r="AEG166">
        <v>0.38631643199999999</v>
      </c>
      <c r="AEH166">
        <v>0.38554149199999999</v>
      </c>
      <c r="AEI166">
        <v>0.38466493400000001</v>
      </c>
      <c r="AEJ166">
        <v>0.383842978</v>
      </c>
      <c r="AEK166">
        <v>0.38334248100000001</v>
      </c>
      <c r="AEL166">
        <v>0.38285091700000001</v>
      </c>
      <c r="AEM166">
        <v>0.382208243</v>
      </c>
      <c r="AEN166">
        <v>0.38157838599999999</v>
      </c>
      <c r="AEO166">
        <v>0.38119097600000001</v>
      </c>
      <c r="AEP166">
        <v>0.38082332800000002</v>
      </c>
      <c r="AEQ166">
        <v>0.38043980399999999</v>
      </c>
      <c r="AER166">
        <v>0.380063437</v>
      </c>
      <c r="AES166">
        <v>0.37977244399999999</v>
      </c>
      <c r="AET166">
        <v>0.37950503600000002</v>
      </c>
      <c r="AEU166">
        <v>0.379274426</v>
      </c>
      <c r="AEV166">
        <v>0.37907293600000003</v>
      </c>
      <c r="AEW166">
        <v>0.37889524499999999</v>
      </c>
      <c r="AEX166">
        <v>0.37874330899999997</v>
      </c>
      <c r="AEY166">
        <v>0.37862930500000003</v>
      </c>
      <c r="AEZ166">
        <v>0.37856990099999999</v>
      </c>
      <c r="AFA166">
        <v>0.37847213899999999</v>
      </c>
      <c r="AFB166">
        <v>0.37829411099999999</v>
      </c>
      <c r="AFC166">
        <v>0.37815095399999998</v>
      </c>
      <c r="AFD166">
        <v>0.37820763600000001</v>
      </c>
      <c r="AFE166">
        <v>0.37825896399999998</v>
      </c>
      <c r="AFF166">
        <v>0.37821935099999998</v>
      </c>
      <c r="AFG166">
        <v>0.378179035</v>
      </c>
      <c r="AFH166">
        <v>0.37800899100000002</v>
      </c>
      <c r="AFI166">
        <v>0.37781848299999998</v>
      </c>
      <c r="AFJ166">
        <v>0.37785788100000001</v>
      </c>
      <c r="AFK166">
        <v>0.37796485099999999</v>
      </c>
      <c r="AFL166">
        <v>0.37789452699999998</v>
      </c>
      <c r="AFM166">
        <v>0.37773121300000001</v>
      </c>
      <c r="AFN166">
        <v>0.37764440100000002</v>
      </c>
      <c r="AFO166">
        <v>0.377629351</v>
      </c>
      <c r="AFP166">
        <v>0.37759915999999999</v>
      </c>
      <c r="AFQ166">
        <v>0.377538349</v>
      </c>
      <c r="AFR166">
        <v>0.37749420900000002</v>
      </c>
      <c r="AFS166">
        <v>0.37750586400000002</v>
      </c>
      <c r="AFT166">
        <v>0.377505649</v>
      </c>
      <c r="AFU166">
        <v>0.37744181100000002</v>
      </c>
      <c r="AFV166">
        <v>0.37738433300000002</v>
      </c>
      <c r="AFW166">
        <v>0.37736723500000002</v>
      </c>
      <c r="AFX166">
        <v>0.377350197</v>
      </c>
      <c r="AFY166">
        <v>0.37734594399999999</v>
      </c>
      <c r="AFZ166">
        <v>0.37734615900000001</v>
      </c>
      <c r="AGA166">
        <v>0.37731767999999999</v>
      </c>
      <c r="AGB166">
        <v>0.37727941300000001</v>
      </c>
      <c r="AGC166">
        <v>0.37738999299999998</v>
      </c>
      <c r="AGD166">
        <v>0.377571355</v>
      </c>
      <c r="AGE166">
        <v>0.377627975</v>
      </c>
      <c r="AGF166">
        <v>0.37758508899999998</v>
      </c>
      <c r="AGG166">
        <v>0.37760276999999998</v>
      </c>
      <c r="AGH166">
        <v>0.37769964499999997</v>
      </c>
      <c r="AGI166">
        <v>0.37780872500000001</v>
      </c>
      <c r="AGJ166">
        <v>0.37792526900000001</v>
      </c>
      <c r="AGK166">
        <v>0.378063072</v>
      </c>
      <c r="AGL166">
        <v>0.37828257900000001</v>
      </c>
      <c r="AGM166">
        <v>0.37846663200000003</v>
      </c>
      <c r="AGN166">
        <v>0.37840560699999998</v>
      </c>
      <c r="AGO166">
        <v>0.37835121999999999</v>
      </c>
      <c r="AGP166">
        <v>0.37864986</v>
      </c>
      <c r="AGQ166">
        <v>0.37894794999999998</v>
      </c>
      <c r="AGR166">
        <v>0.37890411600000001</v>
      </c>
      <c r="AGS166">
        <v>0.37882739900000001</v>
      </c>
      <c r="AGT166">
        <v>0.37903295599999998</v>
      </c>
      <c r="AGU166">
        <v>0.379305901</v>
      </c>
      <c r="AGV166">
        <v>0.37941978399999998</v>
      </c>
      <c r="AGW166">
        <v>0.37946612699999999</v>
      </c>
      <c r="AGX166">
        <v>0.379599556</v>
      </c>
      <c r="AGY166">
        <v>0.37979143999999998</v>
      </c>
      <c r="AGZ166">
        <v>0.379939735</v>
      </c>
      <c r="AHA166">
        <v>0.38004220799999999</v>
      </c>
      <c r="AHB166">
        <v>0.38017227300000001</v>
      </c>
      <c r="AHC166">
        <v>0.38034953599999999</v>
      </c>
      <c r="AHD166">
        <v>0.380530806</v>
      </c>
      <c r="AHE166">
        <v>0.38072290399999997</v>
      </c>
      <c r="AHF166">
        <v>0.38091169899999999</v>
      </c>
      <c r="AHG166">
        <v>0.38108737199999998</v>
      </c>
      <c r="AHH166">
        <v>0.38126301400000001</v>
      </c>
      <c r="AHI166">
        <v>0.381428194</v>
      </c>
      <c r="AHJ166">
        <v>0.381593191</v>
      </c>
      <c r="AHK166">
        <v>0.38177550100000002</v>
      </c>
      <c r="AHL166">
        <v>0.38195983100000003</v>
      </c>
      <c r="AHM166">
        <v>0.38209897900000001</v>
      </c>
      <c r="AHN166">
        <v>0.38222696299999998</v>
      </c>
      <c r="AHO166">
        <v>0.38235760899999999</v>
      </c>
      <c r="AHP166">
        <v>0.38249082400000001</v>
      </c>
      <c r="AHQ166">
        <v>0.38264487000000003</v>
      </c>
      <c r="AHR166">
        <v>0.38281041799999999</v>
      </c>
      <c r="AHS166">
        <v>0.382944703</v>
      </c>
      <c r="AHT166">
        <v>0.38304861400000001</v>
      </c>
      <c r="AHU166">
        <v>0.38317375300000001</v>
      </c>
      <c r="AHV166">
        <v>0.38333590499999998</v>
      </c>
      <c r="AHW166">
        <v>0.383507877</v>
      </c>
      <c r="AHX166">
        <v>0.383690064</v>
      </c>
      <c r="AHY166">
        <v>0.38384004199999999</v>
      </c>
      <c r="AHZ166">
        <v>0.383889229</v>
      </c>
      <c r="AIA166">
        <v>0.38395475099999998</v>
      </c>
      <c r="AIB166">
        <v>0.38411757600000002</v>
      </c>
      <c r="AIC166">
        <v>0.384278381</v>
      </c>
      <c r="AID166">
        <v>0.38441535900000001</v>
      </c>
      <c r="AIE166">
        <v>0.384553376</v>
      </c>
      <c r="AIF166">
        <v>0.38453459499999998</v>
      </c>
      <c r="AIG166">
        <v>0.38449430899999998</v>
      </c>
      <c r="AIH166">
        <v>0.38465539100000001</v>
      </c>
      <c r="AII166">
        <v>0.384875417</v>
      </c>
      <c r="AIJ166">
        <v>0.38495543799999998</v>
      </c>
      <c r="AIK166">
        <v>0.38496097400000001</v>
      </c>
      <c r="AIL166">
        <v>0.385039833</v>
      </c>
      <c r="AIM166">
        <v>0.38518268300000003</v>
      </c>
      <c r="AIN166">
        <v>0.38530565100000003</v>
      </c>
      <c r="AIO166">
        <v>0.38539457300000002</v>
      </c>
      <c r="AIP166">
        <v>0.38544571799999999</v>
      </c>
      <c r="AIQ166">
        <v>0.385463</v>
      </c>
      <c r="AIR166">
        <v>0.38549527099999997</v>
      </c>
      <c r="AIS166">
        <v>0.385518152</v>
      </c>
      <c r="AIT166">
        <v>0.38553029599999999</v>
      </c>
      <c r="AIU166">
        <v>0.38557581200000002</v>
      </c>
      <c r="AIV166">
        <v>0.38562561099999998</v>
      </c>
      <c r="AIW166">
        <v>0.385564984</v>
      </c>
      <c r="AIX166">
        <v>0.38549915600000001</v>
      </c>
      <c r="AIY166">
        <v>0.38555345099999999</v>
      </c>
      <c r="AIZ166">
        <v>0.38561774999999998</v>
      </c>
      <c r="AJA166">
        <v>0.38548432100000002</v>
      </c>
      <c r="AJB166">
        <v>0.38531736599999999</v>
      </c>
      <c r="AJC166">
        <v>0.38534104200000002</v>
      </c>
      <c r="AJD166">
        <v>0.385411061</v>
      </c>
      <c r="AJE166">
        <v>0.38529142700000002</v>
      </c>
      <c r="AJF166">
        <v>0.38510419200000001</v>
      </c>
      <c r="AJG166">
        <v>0.38507715100000001</v>
      </c>
      <c r="AJH166">
        <v>0.38512991699999999</v>
      </c>
      <c r="AJI166">
        <v>0.38499584599999997</v>
      </c>
      <c r="AJJ166">
        <v>0.38472978299999999</v>
      </c>
      <c r="AJK166">
        <v>0.38465223900000001</v>
      </c>
      <c r="AJL166">
        <v>0.38478600499999999</v>
      </c>
      <c r="AJM166">
        <v>0.38473531900000002</v>
      </c>
      <c r="AJN166">
        <v>0.38433747899999998</v>
      </c>
      <c r="AJO166">
        <v>0.38406349400000001</v>
      </c>
      <c r="AJP166">
        <v>0.38417633699999998</v>
      </c>
      <c r="AJQ166">
        <v>0.38419882</v>
      </c>
      <c r="AJR166">
        <v>0.383724018</v>
      </c>
      <c r="AJS166">
        <v>0.383288095</v>
      </c>
      <c r="AJT166">
        <v>0.38332856300000001</v>
      </c>
      <c r="AJU166">
        <v>0.38335487000000001</v>
      </c>
      <c r="AJV166">
        <v>0.38284066999999999</v>
      </c>
      <c r="AJW166">
        <v>0.38229581899999998</v>
      </c>
      <c r="AJX166">
        <v>0.38220980300000001</v>
      </c>
      <c r="AJY166">
        <v>0.38218759600000002</v>
      </c>
      <c r="AJZ166">
        <v>0.38178896000000001</v>
      </c>
      <c r="AKA166">
        <v>0.38128500799999998</v>
      </c>
      <c r="AKB166">
        <v>0.38098251399999999</v>
      </c>
      <c r="AKC166">
        <v>0.380772367</v>
      </c>
      <c r="AKD166">
        <v>0.38046243899999999</v>
      </c>
      <c r="AKE166">
        <v>0.38007325600000003</v>
      </c>
      <c r="AKF166">
        <v>0.37959579300000001</v>
      </c>
      <c r="AKG166">
        <v>0.37904078699999999</v>
      </c>
      <c r="AKH166">
        <v>0.37863202699999998</v>
      </c>
      <c r="AKI166">
        <v>0.37843393199999997</v>
      </c>
      <c r="AKJ166">
        <v>0.37801694400000002</v>
      </c>
      <c r="AKK166">
        <v>0.37717262699999998</v>
      </c>
      <c r="AKL166">
        <v>0.376460609</v>
      </c>
      <c r="AKM166">
        <v>0.37612654699999998</v>
      </c>
      <c r="AKN166">
        <v>0.375676063</v>
      </c>
      <c r="AKO166">
        <v>0.37473976599999997</v>
      </c>
      <c r="AKP166">
        <v>0.37387431199999999</v>
      </c>
      <c r="AKQ166">
        <v>0.37351917400000001</v>
      </c>
      <c r="AKR166">
        <v>0.37312846100000002</v>
      </c>
      <c r="AKS166">
        <v>0.37225217900000002</v>
      </c>
      <c r="AKT166">
        <v>0.37136418199999999</v>
      </c>
      <c r="AKU166">
        <v>0.37076295599999998</v>
      </c>
      <c r="AKV166">
        <v>0.370179013</v>
      </c>
      <c r="AKW166">
        <v>0.369319065</v>
      </c>
      <c r="AKX166">
        <v>0.36841595700000002</v>
      </c>
      <c r="AKY166">
        <v>0.36764043499999999</v>
      </c>
      <c r="AKZ166">
        <v>0.36691110199999999</v>
      </c>
      <c r="ALA166">
        <v>0.36605947599999999</v>
      </c>
      <c r="ALB166">
        <v>0.36514911700000002</v>
      </c>
      <c r="ALC166">
        <v>0.36425803099999998</v>
      </c>
      <c r="ALD166">
        <v>0.36340135600000001</v>
      </c>
      <c r="ALE166">
        <v>0.36247628500000001</v>
      </c>
      <c r="ALF166">
        <v>0.36145311499999999</v>
      </c>
      <c r="ALG166">
        <v>0.36047588899999999</v>
      </c>
      <c r="ALH166">
        <v>0.35958709700000002</v>
      </c>
      <c r="ALI166">
        <v>0.358654837</v>
      </c>
      <c r="ALJ166">
        <v>0.35760841900000001</v>
      </c>
      <c r="ALK166">
        <v>0.356571056</v>
      </c>
      <c r="ALL166">
        <v>0.355585663</v>
      </c>
      <c r="ALM166">
        <v>0.35463786400000002</v>
      </c>
      <c r="ALN166">
        <v>0.35372912699999998</v>
      </c>
      <c r="ALO166">
        <v>0.35280815500000001</v>
      </c>
      <c r="ALP166">
        <v>0.35174081499999998</v>
      </c>
      <c r="ALQ166">
        <v>0.35068008099999998</v>
      </c>
      <c r="ALR166">
        <v>0.349751125</v>
      </c>
      <c r="ALS166">
        <v>0.34884865900000001</v>
      </c>
      <c r="ALT166">
        <v>0.34782533599999998</v>
      </c>
      <c r="ALU166">
        <v>0.34678368999999998</v>
      </c>
      <c r="ALV166">
        <v>0.34584974800000001</v>
      </c>
      <c r="ALW166">
        <v>0.34493997100000001</v>
      </c>
      <c r="ALX166">
        <v>0.34400067600000001</v>
      </c>
      <c r="ALY166">
        <v>0.34308805399999998</v>
      </c>
      <c r="ALZ166">
        <v>0.34217564700000003</v>
      </c>
      <c r="AMA166">
        <v>0.34123310899999998</v>
      </c>
      <c r="AMB166">
        <v>0.340235542</v>
      </c>
      <c r="AMC166">
        <v>0.339260428</v>
      </c>
      <c r="AMD166">
        <v>0.33832495600000001</v>
      </c>
      <c r="AME166">
        <v>0.33734213200000002</v>
      </c>
      <c r="AMF166">
        <v>0.33637659199999997</v>
      </c>
      <c r="AMG166">
        <v>0.33552774899999999</v>
      </c>
      <c r="AMH166">
        <v>0.33462497699999999</v>
      </c>
      <c r="AMI166">
        <v>0.333537998</v>
      </c>
      <c r="AMJ166">
        <v>0.332474084</v>
      </c>
      <c r="AMK166">
        <v>0.331557455</v>
      </c>
      <c r="AML166">
        <v>0.33059537100000003</v>
      </c>
      <c r="AMM166">
        <v>0.32936018900000003</v>
      </c>
      <c r="AMN166">
        <v>0.32815116</v>
      </c>
      <c r="AMO166">
        <v>0.32702307000000003</v>
      </c>
      <c r="AMP166">
        <v>0.32583043699999997</v>
      </c>
      <c r="AMQ166">
        <v>0.32427820099999999</v>
      </c>
      <c r="AMR166">
        <v>0.32276438299999999</v>
      </c>
      <c r="AMS166">
        <v>0.32126656399999998</v>
      </c>
      <c r="AMT166">
        <v>0.31973867700000003</v>
      </c>
      <c r="AMU166">
        <v>0.31785066499999998</v>
      </c>
      <c r="AMV166">
        <v>0.3159651</v>
      </c>
      <c r="AMW166">
        <v>0.31392194200000001</v>
      </c>
      <c r="AMX166">
        <v>0.311845441</v>
      </c>
      <c r="AMY166">
        <v>0.309403647</v>
      </c>
      <c r="AMZ166">
        <v>0.30694771999999998</v>
      </c>
      <c r="ANA166">
        <v>0.304224141</v>
      </c>
      <c r="ANB166">
        <v>0.30140368499999998</v>
      </c>
      <c r="ANC166">
        <v>0.29827373099999999</v>
      </c>
      <c r="AND166">
        <v>0.29504252800000003</v>
      </c>
      <c r="ANE166">
        <v>0.29156655199999998</v>
      </c>
      <c r="ANF166">
        <v>0.28791346499999998</v>
      </c>
      <c r="ANG166">
        <v>0.283880831</v>
      </c>
      <c r="ANH166">
        <v>0.27966261399999998</v>
      </c>
      <c r="ANI166">
        <v>0.27538756199999997</v>
      </c>
      <c r="ANJ166">
        <v>0.27099446799999999</v>
      </c>
      <c r="ANK166">
        <v>0.26636941600000003</v>
      </c>
      <c r="ANL166">
        <v>0.26141724799999999</v>
      </c>
      <c r="ANM166">
        <v>0.25645519900000002</v>
      </c>
      <c r="ANN166">
        <v>0.251425915</v>
      </c>
      <c r="ANO166">
        <v>0.24625107399999999</v>
      </c>
      <c r="ANP166">
        <v>0.24090075999999999</v>
      </c>
      <c r="ANQ166">
        <v>0.235650898</v>
      </c>
      <c r="ANR166">
        <v>0.230394033</v>
      </c>
      <c r="ANS166">
        <v>0.225123724</v>
      </c>
      <c r="ANT166">
        <v>0.219797467</v>
      </c>
      <c r="ANU166">
        <v>0.21453830800000001</v>
      </c>
      <c r="ANV166">
        <v>0.209487229</v>
      </c>
      <c r="ANW166">
        <v>0.204447974</v>
      </c>
      <c r="ANX166">
        <v>0.19955620299999999</v>
      </c>
      <c r="ANY166">
        <v>0.19475188500000001</v>
      </c>
      <c r="ANZ166">
        <v>0.19023273399999999</v>
      </c>
      <c r="AOA166">
        <v>0.185748837</v>
      </c>
      <c r="AOB166">
        <v>0.18154949200000001</v>
      </c>
      <c r="AOC166">
        <v>0.177424158</v>
      </c>
      <c r="AOD166">
        <v>0.173707416</v>
      </c>
      <c r="AOE166">
        <v>0.170062298</v>
      </c>
      <c r="AOF166">
        <v>0.16663968400000001</v>
      </c>
      <c r="AOG166">
        <v>0.16332430000000001</v>
      </c>
      <c r="AOH166">
        <v>0.16035789</v>
      </c>
      <c r="AOI166">
        <v>0.15749956500000001</v>
      </c>
      <c r="AOJ166">
        <v>0.15488506599999999</v>
      </c>
      <c r="AOK166">
        <v>0.15239003200000001</v>
      </c>
      <c r="AOL166">
        <v>0.15012245699999999</v>
      </c>
      <c r="AOM166">
        <v>0.14798378400000001</v>
      </c>
      <c r="AON166">
        <v>0.14599021000000001</v>
      </c>
      <c r="AOO166">
        <v>0.144150942</v>
      </c>
      <c r="AOP166">
        <v>0.14248856900000001</v>
      </c>
      <c r="AOQ166">
        <v>0.14099487999999999</v>
      </c>
      <c r="AOR166">
        <v>0.13956816499999999</v>
      </c>
      <c r="AOS166">
        <v>0.138166656</v>
      </c>
      <c r="AOT166">
        <v>0.13688081899999999</v>
      </c>
      <c r="AOU166">
        <v>0.13584188</v>
      </c>
      <c r="AOV166">
        <v>0.13482741200000001</v>
      </c>
      <c r="AOW166">
        <v>0.13383521300000001</v>
      </c>
      <c r="AOX166">
        <v>0.13291297099999999</v>
      </c>
      <c r="AOY166">
        <v>0.132161523</v>
      </c>
      <c r="AOZ166">
        <v>0.13144104600000001</v>
      </c>
      <c r="APA166">
        <v>0.13083945299999999</v>
      </c>
      <c r="APB166">
        <v>0.13025645799999999</v>
      </c>
      <c r="APC166">
        <v>0.12972434699999999</v>
      </c>
      <c r="APD166">
        <v>0.12918839900000001</v>
      </c>
      <c r="APE166">
        <v>0.128743834</v>
      </c>
      <c r="APF166">
        <v>0.12833860699999999</v>
      </c>
      <c r="APG166">
        <v>0.128022477</v>
      </c>
      <c r="APH166">
        <v>0.12770394700000001</v>
      </c>
      <c r="API166">
        <v>0.127423179</v>
      </c>
      <c r="APJ166">
        <v>0.12716386800000001</v>
      </c>
      <c r="APK166">
        <v>0.127020674</v>
      </c>
      <c r="APL166">
        <v>0.12688872000000001</v>
      </c>
      <c r="APM166">
        <v>0.12678049699999999</v>
      </c>
      <c r="APN166">
        <v>0.12668228400000001</v>
      </c>
      <c r="APO166">
        <v>0.12660448099999999</v>
      </c>
      <c r="APP166">
        <v>0.12653544899999999</v>
      </c>
      <c r="APQ166">
        <v>0.12653368200000001</v>
      </c>
      <c r="APR166">
        <v>0.12653850799999999</v>
      </c>
      <c r="APS166">
        <v>0.126559171</v>
      </c>
      <c r="APT166">
        <v>0.126577891</v>
      </c>
      <c r="APU166">
        <v>0.126626451</v>
      </c>
      <c r="APV166">
        <v>0.126709614</v>
      </c>
      <c r="APW166">
        <v>0.126816225</v>
      </c>
      <c r="APX166">
        <v>0.12692633</v>
      </c>
      <c r="APY166">
        <v>0.127066864</v>
      </c>
      <c r="APZ166">
        <v>0.12722455699999999</v>
      </c>
      <c r="AQA166">
        <v>0.12738426899999999</v>
      </c>
      <c r="AQB166">
        <v>0.127568178</v>
      </c>
      <c r="AQC166">
        <v>0.12781693499999999</v>
      </c>
      <c r="AQD166">
        <v>0.128084902</v>
      </c>
      <c r="AQE166">
        <v>0.128360003</v>
      </c>
      <c r="AQF166">
        <v>0.128686678</v>
      </c>
      <c r="AQG166">
        <v>0.12903967499999999</v>
      </c>
      <c r="AQH166">
        <v>0.12943256</v>
      </c>
      <c r="AQI166">
        <v>0.12988345600000001</v>
      </c>
      <c r="AQJ166">
        <v>0.130414909</v>
      </c>
      <c r="AQK166">
        <v>0.13095754200000001</v>
      </c>
      <c r="AQL166">
        <v>0.13151241</v>
      </c>
      <c r="AQM166">
        <v>0.132103266</v>
      </c>
      <c r="AQN166">
        <v>0.13282001199999999</v>
      </c>
      <c r="AQO166">
        <v>0.13354598000000001</v>
      </c>
      <c r="AQP166">
        <v>0.134312768</v>
      </c>
      <c r="AQQ166">
        <v>0.13511141500000001</v>
      </c>
      <c r="AQR166">
        <v>0.13595307000000001</v>
      </c>
      <c r="AQS166">
        <v>0.13679832</v>
      </c>
      <c r="AQT166">
        <v>0.13774539899999999</v>
      </c>
      <c r="AQU166">
        <v>0.13871338799999999</v>
      </c>
      <c r="AQV166">
        <v>0.139683792</v>
      </c>
      <c r="AQW166">
        <v>0.14065376700000001</v>
      </c>
      <c r="AQX166">
        <v>0.141680578</v>
      </c>
      <c r="AQY166">
        <v>0.14272607700000001</v>
      </c>
      <c r="AQZ166">
        <v>0.14383989799999999</v>
      </c>
      <c r="ARA166">
        <v>0.14496962499999999</v>
      </c>
      <c r="ARB166">
        <v>0.14606275099999999</v>
      </c>
      <c r="ARC166">
        <v>0.147143781</v>
      </c>
      <c r="ARD166">
        <v>0.14830383699999999</v>
      </c>
      <c r="ARE166">
        <v>0.149480578</v>
      </c>
      <c r="ARF166">
        <v>0.15062668500000001</v>
      </c>
      <c r="ARG166">
        <v>0.15178849999999999</v>
      </c>
      <c r="ARH166">
        <v>0.15303718699999999</v>
      </c>
      <c r="ARI166">
        <v>0.15428882599999999</v>
      </c>
      <c r="ARJ166">
        <v>0.155502581</v>
      </c>
      <c r="ARK166">
        <v>0.15671291000000001</v>
      </c>
      <c r="ARL166">
        <v>0.15796808200000001</v>
      </c>
      <c r="ARM166">
        <v>0.15922883600000001</v>
      </c>
      <c r="ARN166">
        <v>0.16042592</v>
      </c>
      <c r="ARO166">
        <v>0.16162011300000001</v>
      </c>
      <c r="ARP166">
        <v>0.16291085899999999</v>
      </c>
      <c r="ARQ166">
        <v>0.164242626</v>
      </c>
      <c r="ARR166">
        <v>0.16551674799999999</v>
      </c>
      <c r="ARS166">
        <v>0.16673001400000001</v>
      </c>
      <c r="ART166">
        <v>0.168020531</v>
      </c>
      <c r="ARU166">
        <v>0.16938336100000001</v>
      </c>
      <c r="ARV166">
        <v>0.17065564799999999</v>
      </c>
      <c r="ARW166">
        <v>0.17187440400000001</v>
      </c>
      <c r="ARX166">
        <v>0.17319648900000001</v>
      </c>
      <c r="ARY166">
        <v>0.17458753699999999</v>
      </c>
      <c r="ARZ166">
        <v>0.175937183</v>
      </c>
      <c r="ASA166">
        <v>0.17723186099999999</v>
      </c>
      <c r="ASB166">
        <v>0.178525024</v>
      </c>
      <c r="ASC166">
        <v>0.17983264099999999</v>
      </c>
      <c r="ASD166">
        <v>0.181107879</v>
      </c>
      <c r="ASE166">
        <v>0.182380564</v>
      </c>
      <c r="ASF166">
        <v>0.183679814</v>
      </c>
      <c r="ASG166">
        <v>0.18497950799999999</v>
      </c>
      <c r="ASH166">
        <v>0.186267716</v>
      </c>
      <c r="ASI166">
        <v>0.18753969700000001</v>
      </c>
      <c r="ASJ166">
        <v>0.188826881</v>
      </c>
      <c r="ASK166">
        <v>0.190113437</v>
      </c>
      <c r="ASL166">
        <v>0.19138928699999999</v>
      </c>
      <c r="ASM166">
        <v>0.19271508900000001</v>
      </c>
      <c r="ASN166">
        <v>0.19406504099999999</v>
      </c>
      <c r="ASO166">
        <v>0.19535401399999999</v>
      </c>
      <c r="ASP166">
        <v>0.196588753</v>
      </c>
      <c r="ASQ166">
        <v>0.197768997</v>
      </c>
      <c r="ASR166">
        <v>0.19902075799999999</v>
      </c>
      <c r="ASS166">
        <v>0.200401299</v>
      </c>
      <c r="AST166">
        <v>0.201701728</v>
      </c>
      <c r="ASU166">
        <v>0.20284421</v>
      </c>
      <c r="ASV166">
        <v>0.20403545000000001</v>
      </c>
      <c r="ASW166">
        <v>0.205354171</v>
      </c>
      <c r="ASX166">
        <v>0.20664250200000001</v>
      </c>
      <c r="ASY166">
        <v>0.20773543</v>
      </c>
      <c r="ASZ166">
        <v>0.20884733899999999</v>
      </c>
      <c r="ATA166">
        <v>0.210128695</v>
      </c>
      <c r="ATB166">
        <v>0.21139050500000001</v>
      </c>
      <c r="ATC166">
        <v>0.212500471</v>
      </c>
      <c r="ATD166">
        <v>0.21362961599999999</v>
      </c>
      <c r="ATE166">
        <v>0.21484824999999999</v>
      </c>
      <c r="ATF166">
        <v>0.216043346</v>
      </c>
      <c r="ATG166">
        <v>0.217130294</v>
      </c>
      <c r="ATH166">
        <v>0.21822782499999999</v>
      </c>
      <c r="ATI166">
        <v>0.21938031</v>
      </c>
      <c r="ATJ166">
        <v>0.22052181300000001</v>
      </c>
      <c r="ATK166">
        <v>0.22159166199999999</v>
      </c>
      <c r="ATL166">
        <v>0.22266360700000001</v>
      </c>
      <c r="ATM166">
        <v>0.22376343300000001</v>
      </c>
      <c r="ATN166">
        <v>0.224869545</v>
      </c>
      <c r="ATO166">
        <v>0.225939272</v>
      </c>
      <c r="ATP166">
        <v>0.22699139300000001</v>
      </c>
      <c r="ATQ166">
        <v>0.22805391699999999</v>
      </c>
      <c r="ATR166">
        <v>0.229126473</v>
      </c>
      <c r="ATS166">
        <v>0.230120399</v>
      </c>
      <c r="ATT166">
        <v>0.23109897099999999</v>
      </c>
      <c r="ATU166">
        <v>0.232171985</v>
      </c>
      <c r="ATV166">
        <v>0.233266321</v>
      </c>
      <c r="ATW166">
        <v>0.23419527700000001</v>
      </c>
      <c r="ATX166">
        <v>0.23508468099999999</v>
      </c>
      <c r="ATY166">
        <v>0.23607088500000001</v>
      </c>
      <c r="ATZ166">
        <v>0.23706666300000001</v>
      </c>
      <c r="AUA166">
        <v>0.237974038</v>
      </c>
      <c r="AUB166">
        <v>0.238908026</v>
      </c>
      <c r="AUC166">
        <v>0.23985873099999999</v>
      </c>
      <c r="AUD166">
        <v>0.24075712899999999</v>
      </c>
      <c r="AUE166">
        <v>0.24158573799999999</v>
      </c>
      <c r="AUF166">
        <v>0.24243967499999999</v>
      </c>
      <c r="AUG166">
        <v>0.243354025</v>
      </c>
      <c r="AUH166">
        <v>0.24425860099999999</v>
      </c>
      <c r="AUI166">
        <v>0.245047444</v>
      </c>
      <c r="AUJ166">
        <v>0.24582516800000001</v>
      </c>
      <c r="AUK166">
        <v>0.24663880399999999</v>
      </c>
      <c r="AUL166">
        <v>0.24745499500000001</v>
      </c>
      <c r="AUM166">
        <v>0.24822803800000001</v>
      </c>
      <c r="AUN166">
        <v>0.24898292799999999</v>
      </c>
      <c r="AUO166">
        <v>0.24980353699999999</v>
      </c>
      <c r="AUP166">
        <v>0.25067252499999998</v>
      </c>
      <c r="AUQ166">
        <v>0.25144281600000001</v>
      </c>
      <c r="AUR166">
        <v>0.25214882399999999</v>
      </c>
      <c r="AUS166">
        <v>0.252894858</v>
      </c>
      <c r="AUT166">
        <v>0.25367389800000001</v>
      </c>
      <c r="AUU166">
        <v>0.25445377899999999</v>
      </c>
      <c r="AUV166">
        <v>0.255230707</v>
      </c>
      <c r="AUW166">
        <v>0.25595828100000001</v>
      </c>
      <c r="AUX166">
        <v>0.25666540599999998</v>
      </c>
      <c r="AUY166">
        <v>0.25737583400000003</v>
      </c>
      <c r="AUZ166">
        <v>0.25810590100000003</v>
      </c>
      <c r="AVA166">
        <v>0.25879987300000001</v>
      </c>
      <c r="AVB166">
        <v>0.25945490500000001</v>
      </c>
      <c r="AVC166">
        <v>0.260182464</v>
      </c>
      <c r="AVD166">
        <v>0.26097548199999998</v>
      </c>
      <c r="AVE166">
        <v>0.26162513100000001</v>
      </c>
      <c r="AVF166">
        <v>0.26216649400000003</v>
      </c>
      <c r="AVG166">
        <v>0.26280246800000001</v>
      </c>
      <c r="AVH166">
        <v>0.26355801600000001</v>
      </c>
      <c r="AVI166">
        <v>0.26416242400000001</v>
      </c>
      <c r="AVJ166">
        <v>0.264623583</v>
      </c>
      <c r="AVK166">
        <v>0.26528402899999998</v>
      </c>
      <c r="AVL166">
        <v>0.26608004499999999</v>
      </c>
      <c r="AVM166">
        <v>0.26668087400000001</v>
      </c>
      <c r="AVN166">
        <v>0.26715977400000002</v>
      </c>
      <c r="AVO166">
        <v>0.26776023500000001</v>
      </c>
      <c r="AVP166">
        <v>0.26846323100000002</v>
      </c>
      <c r="AVQ166">
        <v>0.26904304400000001</v>
      </c>
      <c r="AVR166">
        <v>0.26952723699999998</v>
      </c>
      <c r="AVS166">
        <v>0.270094479</v>
      </c>
      <c r="AVT166">
        <v>0.27071522100000001</v>
      </c>
      <c r="AVU166">
        <v>0.27123459100000002</v>
      </c>
      <c r="AVV166">
        <v>0.27170468199999998</v>
      </c>
      <c r="AVW166">
        <v>0.27224167100000002</v>
      </c>
      <c r="AVX166">
        <v>0.27281753800000003</v>
      </c>
      <c r="AVY166">
        <v>0.273322593</v>
      </c>
      <c r="AVZ166">
        <v>0.27378417999999999</v>
      </c>
      <c r="AWA166">
        <v>0.27427852899999999</v>
      </c>
      <c r="AWB166">
        <v>0.27477832200000002</v>
      </c>
      <c r="AWC166">
        <v>0.275196779</v>
      </c>
      <c r="AWD166">
        <v>0.27559737200000001</v>
      </c>
      <c r="AWE166">
        <v>0.276075813</v>
      </c>
      <c r="AWF166">
        <v>0.27657493300000002</v>
      </c>
      <c r="AWG166">
        <v>0.27702067600000002</v>
      </c>
      <c r="AWH166">
        <v>0.27748009099999998</v>
      </c>
      <c r="AWI166">
        <v>0.27797171700000001</v>
      </c>
      <c r="AWJ166">
        <v>0.27841406400000002</v>
      </c>
      <c r="AWK166">
        <v>0.278762656</v>
      </c>
      <c r="AWL166">
        <v>0.27913828800000001</v>
      </c>
      <c r="AWM166">
        <v>0.27954873099999999</v>
      </c>
      <c r="AWN166">
        <v>0.27990362400000002</v>
      </c>
      <c r="AWO166">
        <v>0.28024490499999999</v>
      </c>
      <c r="AWP166">
        <v>0.28065479700000001</v>
      </c>
      <c r="AWQ166">
        <v>0.28106165999999999</v>
      </c>
      <c r="AWR166">
        <v>0.28138676099999999</v>
      </c>
      <c r="AWS166">
        <v>0.28166744500000002</v>
      </c>
      <c r="AWT166">
        <v>0.28201527199999998</v>
      </c>
      <c r="AWU166">
        <v>0.28239549200000003</v>
      </c>
      <c r="AWV166">
        <v>0.282721479</v>
      </c>
      <c r="AWW166">
        <v>0.28306915300000002</v>
      </c>
      <c r="AWX166">
        <v>0.28346757500000003</v>
      </c>
      <c r="AWY166">
        <v>0.28373183200000002</v>
      </c>
      <c r="AWZ166">
        <v>0.283906251</v>
      </c>
      <c r="AXA166">
        <v>0.28418268200000002</v>
      </c>
      <c r="AXB166">
        <v>0.28453745400000002</v>
      </c>
      <c r="AXC166">
        <v>0.28480580999999999</v>
      </c>
      <c r="AXD166">
        <v>0.28501635400000003</v>
      </c>
      <c r="AXE166">
        <v>0.28528887200000003</v>
      </c>
      <c r="AXF166">
        <v>0.28558368699999997</v>
      </c>
      <c r="AXG166">
        <v>0.28579866700000001</v>
      </c>
      <c r="AXH166">
        <v>0.28599006199999999</v>
      </c>
      <c r="AXI166">
        <v>0.28622446499999998</v>
      </c>
      <c r="AXJ166">
        <v>0.286480189</v>
      </c>
      <c r="AXK166">
        <v>0.28670538499999998</v>
      </c>
      <c r="AXL166">
        <v>0.28692308700000002</v>
      </c>
      <c r="AXM166">
        <v>0.28713164200000002</v>
      </c>
      <c r="AXN166">
        <v>0.28731395199999998</v>
      </c>
      <c r="AXO166">
        <v>0.28742468399999999</v>
      </c>
      <c r="AXP166">
        <v>0.287527372</v>
      </c>
      <c r="AXQ166">
        <v>0.28765352</v>
      </c>
      <c r="AXR166">
        <v>0.28781392900000002</v>
      </c>
      <c r="AXS166">
        <v>0.28789248099999998</v>
      </c>
      <c r="AXT166">
        <v>0.28791199699999998</v>
      </c>
      <c r="AXU166">
        <v>0.28800229500000002</v>
      </c>
      <c r="AXV166">
        <v>0.28814780699999998</v>
      </c>
      <c r="AXW166">
        <v>0.28811887000000003</v>
      </c>
      <c r="AXX166">
        <v>0.28799856400000001</v>
      </c>
      <c r="AXY166">
        <v>0.28803016199999998</v>
      </c>
      <c r="AXZ166">
        <v>0.288136581</v>
      </c>
      <c r="AYA166">
        <v>0.28811914500000002</v>
      </c>
      <c r="AYB166">
        <v>0.28806797000000001</v>
      </c>
      <c r="AYC166">
        <v>0.28804398799999997</v>
      </c>
      <c r="AYD166">
        <v>0.28798813299999998</v>
      </c>
      <c r="AYE166">
        <v>0.28791297599999999</v>
      </c>
      <c r="AYF166">
        <v>0.28788235699999998</v>
      </c>
      <c r="AYG166">
        <v>0.28775709399999999</v>
      </c>
      <c r="AYH166">
        <v>0.28756735100000003</v>
      </c>
      <c r="AYI166">
        <v>0.28750005499999998</v>
      </c>
      <c r="AYJ166">
        <v>0.28748570899999998</v>
      </c>
      <c r="AYK166">
        <v>0.28731126000000001</v>
      </c>
      <c r="AYL166">
        <v>0.28707291099999999</v>
      </c>
      <c r="AYM166">
        <v>0.28687964999999999</v>
      </c>
      <c r="AYN166">
        <v>0.28673352699999999</v>
      </c>
      <c r="AYO166">
        <v>0.28659312300000001</v>
      </c>
      <c r="AYP166">
        <v>0.286392123</v>
      </c>
      <c r="AYQ166">
        <v>0.28600263399999998</v>
      </c>
      <c r="AYR166">
        <v>0.28563544400000002</v>
      </c>
      <c r="AYS166">
        <v>0.28543110900000002</v>
      </c>
      <c r="AYT166">
        <v>0.28519979600000001</v>
      </c>
      <c r="AYU166">
        <v>0.28476628999999998</v>
      </c>
      <c r="AYV166">
        <v>0.284349607</v>
      </c>
      <c r="AYW166">
        <v>0.28410676099999999</v>
      </c>
      <c r="AYX166">
        <v>0.28385073100000002</v>
      </c>
      <c r="AYY166">
        <v>0.28339642399999998</v>
      </c>
      <c r="AYZ166">
        <v>0.28293618300000001</v>
      </c>
      <c r="AZA166">
        <v>0.28264259000000003</v>
      </c>
      <c r="AZB166">
        <v>0.28230993500000001</v>
      </c>
      <c r="AZC166">
        <v>0.281840272</v>
      </c>
      <c r="AZD166">
        <v>0.28143288799999999</v>
      </c>
      <c r="AZE166">
        <v>0.28108466399999998</v>
      </c>
      <c r="AZF166">
        <v>0.280701231</v>
      </c>
      <c r="AZG166">
        <v>0.28044807700000002</v>
      </c>
      <c r="AZH166">
        <v>0.28021789499999999</v>
      </c>
      <c r="AZI166">
        <v>0.27974241999999999</v>
      </c>
      <c r="AZJ166">
        <v>0.27923926300000002</v>
      </c>
      <c r="AZK166">
        <v>0.27896093300000002</v>
      </c>
      <c r="AZL166">
        <v>0.27871989200000002</v>
      </c>
      <c r="AZM166">
        <v>0.27836145099999998</v>
      </c>
      <c r="AZN166">
        <v>0.277929963</v>
      </c>
      <c r="AZO166">
        <v>0.277444364</v>
      </c>
      <c r="AZP166">
        <v>0.27709439499999999</v>
      </c>
      <c r="AZQ166">
        <v>0.27695267600000001</v>
      </c>
      <c r="AZR166">
        <v>0.27661421000000003</v>
      </c>
      <c r="AZS166">
        <v>0.27598765600000003</v>
      </c>
      <c r="AZT166">
        <v>0.275557147</v>
      </c>
      <c r="AZU166">
        <v>0.275388786</v>
      </c>
      <c r="AZV166">
        <v>0.27504374199999998</v>
      </c>
      <c r="AZW166">
        <v>0.274459493</v>
      </c>
      <c r="AZX166">
        <v>0.27398059200000002</v>
      </c>
      <c r="AZY166">
        <v>0.27367705799999997</v>
      </c>
      <c r="AZZ166">
        <v>0.27336079800000002</v>
      </c>
      <c r="BAA166">
        <v>0.27301520499999998</v>
      </c>
      <c r="BAB166">
        <v>0.272590997</v>
      </c>
      <c r="BAC166">
        <v>0.27207569500000001</v>
      </c>
      <c r="BAD166">
        <v>0.27168553299999998</v>
      </c>
      <c r="BAE166">
        <v>0.27140261599999999</v>
      </c>
      <c r="BAF166">
        <v>0.27099168400000001</v>
      </c>
      <c r="BAG166">
        <v>0.27047005099999999</v>
      </c>
      <c r="BAH166">
        <v>0.27002452199999999</v>
      </c>
      <c r="BAI166">
        <v>0.269639774</v>
      </c>
      <c r="BAJ166">
        <v>0.26922309100000003</v>
      </c>
      <c r="BAK166">
        <v>0.26879756900000001</v>
      </c>
      <c r="BAL166">
        <v>0.268402849</v>
      </c>
      <c r="BAM166">
        <v>0.26800139899999997</v>
      </c>
      <c r="BAN166">
        <v>0.26756458900000002</v>
      </c>
      <c r="BAO166">
        <v>0.26713952499999999</v>
      </c>
      <c r="BAP166">
        <v>0.26680937799999999</v>
      </c>
      <c r="BAQ166">
        <v>0.26647617299999998</v>
      </c>
      <c r="BAR166">
        <v>0.26590223200000002</v>
      </c>
      <c r="BAS166">
        <v>0.26530804099999999</v>
      </c>
      <c r="BAT166">
        <v>0.265067153</v>
      </c>
      <c r="BAU166">
        <v>0.26486918199999998</v>
      </c>
      <c r="BAV166">
        <v>0.26423617300000002</v>
      </c>
      <c r="BAW166">
        <v>0.26353427899999998</v>
      </c>
      <c r="BAX166">
        <v>0.26314631900000002</v>
      </c>
      <c r="BAY166">
        <v>0.26279133399999999</v>
      </c>
      <c r="BAZ166">
        <v>0.26227973500000001</v>
      </c>
      <c r="BBA166">
        <v>0.26175602100000001</v>
      </c>
      <c r="BBB166">
        <v>0.26122793300000002</v>
      </c>
      <c r="BBC166">
        <v>0.260694064</v>
      </c>
      <c r="BBD166">
        <v>0.26028701599999998</v>
      </c>
      <c r="BBE166">
        <v>0.25985659900000002</v>
      </c>
      <c r="BBF166">
        <v>0.25918406999999999</v>
      </c>
      <c r="BBG166">
        <v>0.25851741499999997</v>
      </c>
      <c r="BBH166">
        <v>0.25796681300000002</v>
      </c>
      <c r="BBI166">
        <v>0.257390701</v>
      </c>
      <c r="BBJ166">
        <v>0.25677993100000002</v>
      </c>
      <c r="BBK166">
        <v>0.25622284499999998</v>
      </c>
      <c r="BBL166">
        <v>0.25563957500000001</v>
      </c>
      <c r="BBM166">
        <v>0.25495462699999999</v>
      </c>
      <c r="BBN166">
        <v>0.254214312</v>
      </c>
      <c r="BBO166">
        <v>0.25360733600000002</v>
      </c>
      <c r="BBP166">
        <v>0.25317564999999997</v>
      </c>
      <c r="BBQ166">
        <v>0.25258844800000002</v>
      </c>
      <c r="BBR166">
        <v>0.25177224300000001</v>
      </c>
      <c r="BBS166">
        <v>0.251104257</v>
      </c>
      <c r="BBT166">
        <v>0.25062148699999998</v>
      </c>
      <c r="BBU166">
        <v>0.25006070000000002</v>
      </c>
      <c r="BBV166">
        <v>0.24942082400000001</v>
      </c>
      <c r="BBW166">
        <v>0.24885668699999999</v>
      </c>
      <c r="BBX166">
        <v>0.24834086599999999</v>
      </c>
      <c r="BBY166">
        <v>0.24771784499999999</v>
      </c>
      <c r="BBZ166">
        <v>0.24706873200000001</v>
      </c>
      <c r="BCA166">
        <v>0.246533899</v>
      </c>
      <c r="BCB166">
        <v>0.246029411</v>
      </c>
      <c r="BCC166">
        <v>0.24547647</v>
      </c>
      <c r="BCD166">
        <v>0.24489957800000001</v>
      </c>
      <c r="BCE166">
        <v>0.24434558100000001</v>
      </c>
      <c r="BCF166">
        <v>0.24380380400000001</v>
      </c>
      <c r="BCG166">
        <v>0.24338296200000001</v>
      </c>
      <c r="BCH166">
        <v>0.24299596600000001</v>
      </c>
      <c r="BCI166">
        <v>0.24259746800000001</v>
      </c>
      <c r="BCJ166">
        <v>0.24217055300000001</v>
      </c>
      <c r="BCK166">
        <v>0.24168131300000001</v>
      </c>
      <c r="BCL166">
        <v>0.24123096699999999</v>
      </c>
      <c r="BCM166">
        <v>0.24096398599999999</v>
      </c>
      <c r="BCN166">
        <v>0.240681177</v>
      </c>
      <c r="BCO166">
        <v>0.240254262</v>
      </c>
      <c r="BCP166">
        <v>0.23985088500000001</v>
      </c>
      <c r="BCQ166">
        <v>0.23971199600000001</v>
      </c>
      <c r="BCR166">
        <v>0.239557415</v>
      </c>
      <c r="BCS166">
        <v>0.23929152000000001</v>
      </c>
      <c r="BCT166">
        <v>0.239053721</v>
      </c>
      <c r="BCU166">
        <v>0.23896848500000001</v>
      </c>
      <c r="BCV166">
        <v>0.23890034800000001</v>
      </c>
      <c r="BCW166">
        <v>0.238774139</v>
      </c>
      <c r="BCX166">
        <v>0.238572695</v>
      </c>
      <c r="BCY166">
        <v>0.238309569</v>
      </c>
      <c r="BCZ166">
        <v>0.238156058</v>
      </c>
      <c r="BDA166">
        <v>0.23809951400000001</v>
      </c>
      <c r="BDB166">
        <v>0.238002562</v>
      </c>
      <c r="BDC166">
        <v>0.23790002900000001</v>
      </c>
      <c r="BDD166">
        <v>0.23787376700000001</v>
      </c>
      <c r="BDE166">
        <v>0.237952366</v>
      </c>
      <c r="BDF166">
        <v>0.237987911</v>
      </c>
      <c r="BDG166">
        <v>0.237959279</v>
      </c>
      <c r="BDH166">
        <v>0.23788210300000001</v>
      </c>
      <c r="BDI166">
        <v>0.237777825</v>
      </c>
      <c r="BDJ166">
        <v>0.237763066</v>
      </c>
      <c r="BDK166">
        <v>0.23783621399999999</v>
      </c>
      <c r="BDL166">
        <v>0.23799515600000001</v>
      </c>
      <c r="BDM166">
        <v>0.23804457000000001</v>
      </c>
      <c r="BDN166">
        <v>0.23803313700000001</v>
      </c>
      <c r="BDO166">
        <v>0.23806688300000001</v>
      </c>
      <c r="BDP166">
        <v>0.23809920600000001</v>
      </c>
      <c r="BDQ166">
        <v>0.238102065</v>
      </c>
      <c r="BDR166">
        <v>0.23802647800000001</v>
      </c>
      <c r="BDS166">
        <v>0.23795279</v>
      </c>
      <c r="BDT166">
        <v>0.23803786499999999</v>
      </c>
      <c r="BDU166">
        <v>0.23813834</v>
      </c>
      <c r="BDV166">
        <v>0.238199576</v>
      </c>
      <c r="BDW166">
        <v>0.23823828999999999</v>
      </c>
      <c r="BDX166">
        <v>0.23821293900000001</v>
      </c>
      <c r="BDY166">
        <v>0.23802653700000001</v>
      </c>
      <c r="BDZ166">
        <v>0.23781126799999999</v>
      </c>
      <c r="BEA166">
        <v>0.23771238</v>
      </c>
      <c r="BEB166">
        <v>0.23761468999999999</v>
      </c>
      <c r="BEC166">
        <v>0.23760580100000001</v>
      </c>
      <c r="BED166">
        <v>0.23758069000000001</v>
      </c>
      <c r="BEE166">
        <v>0.237570753</v>
      </c>
      <c r="BEF166">
        <v>0.23756270199999999</v>
      </c>
      <c r="BEG166">
        <v>0.237383977</v>
      </c>
      <c r="BEH166">
        <v>0.237005142</v>
      </c>
      <c r="BEI166">
        <v>0.23670249300000001</v>
      </c>
      <c r="BEJ166">
        <v>0.23668065899999999</v>
      </c>
      <c r="BEK166">
        <v>0.236656491</v>
      </c>
      <c r="BEL166">
        <v>0.23630984499999999</v>
      </c>
      <c r="BEM166">
        <v>0.23593327</v>
      </c>
      <c r="BEN166">
        <v>0.23546484000000001</v>
      </c>
      <c r="BEO166">
        <v>0.23498855399999999</v>
      </c>
      <c r="BEP166">
        <v>0.23460502</v>
      </c>
      <c r="BEQ166">
        <v>0.23427257600000001</v>
      </c>
      <c r="BER166">
        <v>0.233820264</v>
      </c>
      <c r="BES166">
        <v>0.233037932</v>
      </c>
      <c r="BET166">
        <v>0.23227099900000001</v>
      </c>
      <c r="BEU166">
        <v>0.23169815899999999</v>
      </c>
      <c r="BEV166">
        <v>0.23113344599999999</v>
      </c>
      <c r="BEW166">
        <v>0.23028486500000001</v>
      </c>
      <c r="BEX166">
        <v>0.22936838800000001</v>
      </c>
      <c r="BEY166">
        <v>0.22845162599999999</v>
      </c>
      <c r="BEZ166">
        <v>0.22749773700000001</v>
      </c>
      <c r="BFA166">
        <v>0.22644741500000001</v>
      </c>
      <c r="BFB166">
        <v>0.225219101</v>
      </c>
      <c r="BFC166">
        <v>0.223998538</v>
      </c>
      <c r="BFD166">
        <v>0.22265592200000001</v>
      </c>
      <c r="BFE166">
        <v>0.22132385600000001</v>
      </c>
      <c r="BFF166">
        <v>0.21984277099999999</v>
      </c>
      <c r="BFG166">
        <v>0.21833837</v>
      </c>
      <c r="BFH166">
        <v>0.216476265</v>
      </c>
      <c r="BFI166">
        <v>0.214393472</v>
      </c>
      <c r="BFJ166">
        <v>0.21231530500000001</v>
      </c>
      <c r="BFK166">
        <v>0.21026072200000001</v>
      </c>
      <c r="BFL166">
        <v>0.208179367</v>
      </c>
      <c r="BFM166">
        <v>0.20576830500000001</v>
      </c>
      <c r="BFN166">
        <v>0.203372778</v>
      </c>
      <c r="BFO166">
        <v>0.20044558000000001</v>
      </c>
      <c r="BFP166">
        <v>0.19750617000000001</v>
      </c>
      <c r="BFQ166">
        <v>0.194498955</v>
      </c>
      <c r="BFR166">
        <v>0.19146176500000001</v>
      </c>
      <c r="BFS166">
        <v>0.18819709500000001</v>
      </c>
      <c r="BFT166">
        <v>0.18466601999999999</v>
      </c>
      <c r="BFU166">
        <v>0.18102410099999999</v>
      </c>
      <c r="BFV166">
        <v>0.17703160000000001</v>
      </c>
      <c r="BFW166">
        <v>0.17303877100000001</v>
      </c>
      <c r="BFX166">
        <v>0.16883020700000001</v>
      </c>
      <c r="BFY166">
        <v>0.164630369</v>
      </c>
      <c r="BFZ166">
        <v>0.16016655199999999</v>
      </c>
      <c r="BGA166">
        <v>0.15564496799999999</v>
      </c>
      <c r="BGB166">
        <v>0.150856458</v>
      </c>
      <c r="BGC166">
        <v>0.14588485200000001</v>
      </c>
      <c r="BGD166">
        <v>0.14096788399999999</v>
      </c>
      <c r="BGE166">
        <v>0.13613313199999999</v>
      </c>
      <c r="BGF166">
        <v>0.13127045600000001</v>
      </c>
      <c r="BGG166">
        <v>0.12612973299999999</v>
      </c>
      <c r="BGH166">
        <v>0.121014704</v>
      </c>
      <c r="BGI166">
        <v>0.11605431500000001</v>
      </c>
      <c r="BGJ166">
        <v>0.111124416</v>
      </c>
      <c r="BGK166">
        <v>0.106159568</v>
      </c>
      <c r="BGL166">
        <v>0.10118469300000001</v>
      </c>
      <c r="BGM166">
        <v>9.6510698000000006E-2</v>
      </c>
      <c r="BGN166">
        <v>9.2091893999999994E-2</v>
      </c>
      <c r="BGO166">
        <v>8.7673089999999995E-2</v>
      </c>
      <c r="BGP166">
        <v>8.3153858999999997E-2</v>
      </c>
      <c r="BGQ166">
        <v>7.8785890999999997E-2</v>
      </c>
      <c r="BGR166">
        <v>7.4918815E-2</v>
      </c>
      <c r="BGS166">
        <v>7.1102575000000001E-2</v>
      </c>
      <c r="BGT166">
        <v>6.7487190000000002E-2</v>
      </c>
      <c r="BGU166">
        <v>6.3972232000000004E-2</v>
      </c>
      <c r="BGV166">
        <v>6.0758555999999998E-2</v>
      </c>
      <c r="BGW166">
        <v>5.7846162E-2</v>
      </c>
      <c r="BGX166">
        <v>5.5034196000000001E-2</v>
      </c>
      <c r="BGY166">
        <v>5.2523512000000001E-2</v>
      </c>
      <c r="BGZ166">
        <v>5.0113255000000002E-2</v>
      </c>
      <c r="BHA166">
        <v>4.8004281000000003E-2</v>
      </c>
      <c r="BHB166">
        <v>4.5995732999999997E-2</v>
      </c>
      <c r="BHC166">
        <v>4.4188040999999997E-2</v>
      </c>
      <c r="BHD166">
        <v>4.2380347999999998E-2</v>
      </c>
      <c r="BHE166">
        <v>4.0974364999999999E-2</v>
      </c>
      <c r="BHF166">
        <v>3.9869663999999999E-2</v>
      </c>
      <c r="BHG166">
        <v>3.8764963E-2</v>
      </c>
      <c r="BHH166">
        <v>3.7760689E-2</v>
      </c>
      <c r="BHI166">
        <v>3.6756416E-2</v>
      </c>
      <c r="BHJ166">
        <v>3.5852569000000001E-2</v>
      </c>
      <c r="BHK166">
        <v>3.5049151000000001E-2</v>
      </c>
      <c r="BHL166">
        <v>3.4390026999999997E-2</v>
      </c>
      <c r="BHM166">
        <v>3.3743595000000001E-2</v>
      </c>
      <c r="BHN166">
        <v>3.3341885000000002E-2</v>
      </c>
      <c r="BHO166">
        <v>3.3040603000000002E-2</v>
      </c>
      <c r="BHP166">
        <v>3.2638894000000002E-2</v>
      </c>
      <c r="BHQ166">
        <v>3.2337612000000002E-2</v>
      </c>
      <c r="BHR166">
        <v>3.1932858000000001E-2</v>
      </c>
      <c r="BHS166">
        <v>3.1534193000000002E-2</v>
      </c>
      <c r="BHT166">
        <v>3.1247659000000001E-2</v>
      </c>
      <c r="BHU166">
        <v>3.1132482999999999E-2</v>
      </c>
      <c r="BHV166">
        <v>3.1032055999999999E-2</v>
      </c>
      <c r="BHW166">
        <v>3.0730773999999999E-2</v>
      </c>
      <c r="BHX166">
        <v>3.0329063999999999E-2</v>
      </c>
      <c r="BHY166">
        <v>3.0429491999999999E-2</v>
      </c>
      <c r="BHZ166">
        <v>3.0529918999999999E-2</v>
      </c>
      <c r="BIA166">
        <v>3.0529918999999999E-2</v>
      </c>
      <c r="BIB166">
        <v>3.0429491999999999E-2</v>
      </c>
      <c r="BIC166">
        <v>3.0329063999999999E-2</v>
      </c>
      <c r="BID166">
        <v>3.0228636999999999E-2</v>
      </c>
      <c r="BIE166">
        <v>3.0128209999999999E-2</v>
      </c>
      <c r="BIF166">
        <v>3.0228636999999999E-2</v>
      </c>
      <c r="BIG166">
        <v>3.0228636999999999E-2</v>
      </c>
      <c r="BIH166">
        <v>3.0329063999999999E-2</v>
      </c>
      <c r="BII166">
        <v>3.0529918999999999E-2</v>
      </c>
      <c r="BIJ166">
        <v>3.0429491999999999E-2</v>
      </c>
      <c r="BIK166">
        <v>3.0429491999999999E-2</v>
      </c>
      <c r="BIL166">
        <v>3.0529918999999999E-2</v>
      </c>
      <c r="BIM166">
        <v>3.0730773999999999E-2</v>
      </c>
      <c r="BIN166">
        <v>3.0831200999999999E-2</v>
      </c>
      <c r="BIO166">
        <v>3.0831200999999999E-2</v>
      </c>
      <c r="BIP166">
        <v>3.0979499000000001E-2</v>
      </c>
      <c r="BIQ166">
        <v>3.1232910999999999E-2</v>
      </c>
      <c r="BIR166">
        <v>3.1534193000000002E-2</v>
      </c>
      <c r="BIS166">
        <v>3.1545878999999999E-2</v>
      </c>
      <c r="BIT166">
        <v>3.1634620000000002E-2</v>
      </c>
      <c r="BIU166">
        <v>3.1835475000000002E-2</v>
      </c>
      <c r="BIV166">
        <v>3.2036330000000002E-2</v>
      </c>
      <c r="BIW166">
        <v>3.2438039000000002E-2</v>
      </c>
      <c r="BIX166">
        <v>3.2739321000000002E-2</v>
      </c>
      <c r="BIY166">
        <v>3.2839748000000002E-2</v>
      </c>
      <c r="BIZ166">
        <v>3.3040603000000002E-2</v>
      </c>
      <c r="BJA166">
        <v>3.3141031000000001E-2</v>
      </c>
      <c r="BJB166">
        <v>3.3442313000000001E-2</v>
      </c>
      <c r="BJC166">
        <v>3.3643167000000002E-2</v>
      </c>
      <c r="BJD166">
        <v>3.4044877000000001E-2</v>
      </c>
      <c r="BJE166">
        <v>3.4346159000000001E-2</v>
      </c>
      <c r="BJF166">
        <v>3.4647441000000001E-2</v>
      </c>
      <c r="BJG166">
        <v>3.4871594999999998E-2</v>
      </c>
      <c r="BJH166">
        <v>3.5211405000000001E-2</v>
      </c>
      <c r="BJI166">
        <v>3.5563512999999998E-2</v>
      </c>
      <c r="BJJ166">
        <v>3.5852569000000001E-2</v>
      </c>
      <c r="BJK166">
        <v>3.6254279E-2</v>
      </c>
      <c r="BJL166">
        <v>3.6555561E-2</v>
      </c>
      <c r="BJM166">
        <v>3.695727E-2</v>
      </c>
      <c r="BJN166">
        <v>3.7258553E-2</v>
      </c>
      <c r="BJO166">
        <v>3.7459407E-2</v>
      </c>
      <c r="BJP166">
        <v>3.7660262E-2</v>
      </c>
      <c r="BJQ166">
        <v>3.8262826E-2</v>
      </c>
      <c r="BJR166">
        <v>3.8795968E-2</v>
      </c>
      <c r="BJS166">
        <v>3.9166672999999999E-2</v>
      </c>
      <c r="BJT166">
        <v>3.9532697999999998E-2</v>
      </c>
      <c r="BJU166">
        <v>3.9970090999999999E-2</v>
      </c>
      <c r="BJV166">
        <v>4.0472227999999999E-2</v>
      </c>
      <c r="BJW166">
        <v>4.0873937999999999E-2</v>
      </c>
      <c r="BJX166">
        <v>4.1275646999999999E-2</v>
      </c>
      <c r="BJY166">
        <v>4.1677356999999998E-2</v>
      </c>
      <c r="BJZ166">
        <v>4.1978638999999998E-2</v>
      </c>
      <c r="BKA166">
        <v>4.2380347999999998E-2</v>
      </c>
      <c r="BKB166">
        <v>4.3083339999999998E-2</v>
      </c>
      <c r="BKC166">
        <v>4.3685903999999998E-2</v>
      </c>
      <c r="BKD166">
        <v>4.3987185999999998E-2</v>
      </c>
      <c r="BKE166">
        <v>4.4188040999999997E-2</v>
      </c>
      <c r="BKF166">
        <v>4.4790604999999997E-2</v>
      </c>
      <c r="BKG166">
        <v>4.5393168999999997E-2</v>
      </c>
      <c r="BKH166">
        <v>4.5764833999999997E-2</v>
      </c>
      <c r="BKI166">
        <v>4.6096160999999997E-2</v>
      </c>
      <c r="BKJ166">
        <v>4.6698725000000003E-2</v>
      </c>
      <c r="BKK166">
        <v>4.7301289000000003E-2</v>
      </c>
      <c r="BKL166">
        <v>4.7803426000000003E-2</v>
      </c>
      <c r="BKM166">
        <v>4.8405990000000003E-2</v>
      </c>
      <c r="BKN166">
        <v>4.8908127000000003E-2</v>
      </c>
      <c r="BKO166">
        <v>4.9410264000000002E-2</v>
      </c>
      <c r="BKP166">
        <v>5.0012828000000002E-2</v>
      </c>
      <c r="BKQ166">
        <v>5.0591549999999999E-2</v>
      </c>
      <c r="BKR166">
        <v>5.1217956000000002E-2</v>
      </c>
      <c r="BKS166">
        <v>5.1820521000000001E-2</v>
      </c>
      <c r="BKT166">
        <v>5.2222230000000001E-2</v>
      </c>
      <c r="BKU166">
        <v>5.2885461000000002E-2</v>
      </c>
      <c r="BKV166">
        <v>5.3713922999999997E-2</v>
      </c>
      <c r="BKW166">
        <v>5.4331205E-2</v>
      </c>
      <c r="BKX166">
        <v>5.4632487E-2</v>
      </c>
      <c r="BKY166">
        <v>5.5034196000000001E-2</v>
      </c>
      <c r="BKZ166">
        <v>5.5737188E-2</v>
      </c>
      <c r="BLA166">
        <v>5.6540607E-2</v>
      </c>
      <c r="BLB166">
        <v>5.6942316E-2</v>
      </c>
      <c r="BLC166">
        <v>5.7344025999999999E-2</v>
      </c>
      <c r="BLD166">
        <v>5.8047016999999999E-2</v>
      </c>
      <c r="BLE166">
        <v>5.8850435999999999E-2</v>
      </c>
      <c r="BLF166">
        <v>5.9352572999999999E-2</v>
      </c>
      <c r="BLG166">
        <v>5.9854709999999998E-2</v>
      </c>
      <c r="BLH166">
        <v>6.0356846999999998E-2</v>
      </c>
      <c r="BLI166">
        <v>6.0959410999999998E-2</v>
      </c>
      <c r="BLJ166">
        <v>6.1561974999999998E-2</v>
      </c>
      <c r="BLK166">
        <v>6.2164538999999998E-2</v>
      </c>
      <c r="BLL166">
        <v>6.2767103000000005E-2</v>
      </c>
      <c r="BLM166">
        <v>6.3445294999999999E-2</v>
      </c>
      <c r="BLN166">
        <v>6.4072659000000004E-2</v>
      </c>
      <c r="BLO166">
        <v>6.4675223000000004E-2</v>
      </c>
      <c r="BLP166">
        <v>6.5177360000000004E-2</v>
      </c>
      <c r="BLQ166">
        <v>6.5779924000000004E-2</v>
      </c>
      <c r="BLR166">
        <v>6.6326206999999998E-2</v>
      </c>
      <c r="BLS166">
        <v>6.6985053000000003E-2</v>
      </c>
      <c r="BLT166">
        <v>6.7587617000000003E-2</v>
      </c>
      <c r="BLU166">
        <v>6.8190181000000002E-2</v>
      </c>
      <c r="BLV166">
        <v>6.8692318000000002E-2</v>
      </c>
      <c r="BLW166">
        <v>6.9201641999999994E-2</v>
      </c>
      <c r="BLX166">
        <v>6.9696592000000002E-2</v>
      </c>
      <c r="BLY166">
        <v>7.0299156000000002E-2</v>
      </c>
      <c r="BLZ166">
        <v>7.0801293000000001E-2</v>
      </c>
      <c r="BMA166">
        <v>7.1403857000000001E-2</v>
      </c>
      <c r="BMB166">
        <v>7.1905994000000001E-2</v>
      </c>
      <c r="BMC166">
        <v>7.2440603000000006E-2</v>
      </c>
      <c r="BMD166">
        <v>7.3111122000000001E-2</v>
      </c>
      <c r="BME166">
        <v>7.3814114E-2</v>
      </c>
      <c r="BMF166">
        <v>7.431625E-2</v>
      </c>
      <c r="BMG166">
        <v>7.471796E-2</v>
      </c>
      <c r="BMH166">
        <v>7.5220097E-2</v>
      </c>
      <c r="BMI166">
        <v>7.5822661E-2</v>
      </c>
      <c r="BMJ166">
        <v>7.6425224999999999E-2</v>
      </c>
      <c r="BMK166">
        <v>7.6927361999999999E-2</v>
      </c>
      <c r="BML166">
        <v>7.7429498999999999E-2</v>
      </c>
      <c r="BMM166">
        <v>7.8032062999999999E-2</v>
      </c>
      <c r="BMN166">
        <v>7.8534199999999998E-2</v>
      </c>
      <c r="BMO166">
        <v>7.9010468E-2</v>
      </c>
      <c r="BMP166">
        <v>7.9438045999999998E-2</v>
      </c>
      <c r="BMQ166">
        <v>7.9932340000000004E-2</v>
      </c>
      <c r="BMR166">
        <v>8.0442319999999998E-2</v>
      </c>
      <c r="BMS166">
        <v>8.0944456999999997E-2</v>
      </c>
      <c r="BMT166">
        <v>8.1346165999999998E-2</v>
      </c>
      <c r="BMU166">
        <v>8.1948729999999997E-2</v>
      </c>
      <c r="BMV166">
        <v>8.2450866999999997E-2</v>
      </c>
      <c r="BMW166">
        <v>8.2852575999999997E-2</v>
      </c>
      <c r="BMX166">
        <v>8.3354712999999997E-2</v>
      </c>
      <c r="BMY166">
        <v>8.3756422999999997E-2</v>
      </c>
      <c r="BMZ166">
        <v>8.4358986999999996E-2</v>
      </c>
      <c r="BNA166">
        <v>8.4861123999999996E-2</v>
      </c>
      <c r="BNB166">
        <v>8.5363260999999996E-2</v>
      </c>
      <c r="BNC166">
        <v>8.5894259000000001E-2</v>
      </c>
      <c r="BND166">
        <v>8.6532426999999995E-2</v>
      </c>
      <c r="BNE166">
        <v>8.7170952999999995E-2</v>
      </c>
      <c r="BNF166">
        <v>8.7572662999999995E-2</v>
      </c>
      <c r="BNG166">
        <v>8.7974371999999995E-2</v>
      </c>
      <c r="BNH166">
        <v>8.8576935999999995E-2</v>
      </c>
      <c r="BNI166">
        <v>8.9380354999999995E-2</v>
      </c>
      <c r="BNJ166">
        <v>8.9982918999999995E-2</v>
      </c>
      <c r="BNK166">
        <v>9.0284200999999994E-2</v>
      </c>
      <c r="BNL166">
        <v>9.0685910999999994E-2</v>
      </c>
      <c r="BNM166">
        <v>9.1489329999999994E-2</v>
      </c>
      <c r="BNN166">
        <v>9.2192320999999994E-2</v>
      </c>
      <c r="BNO166">
        <v>9.2684340000000004E-2</v>
      </c>
      <c r="BNP166">
        <v>9.3096168000000007E-2</v>
      </c>
      <c r="BNQ166">
        <v>9.3698732000000007E-2</v>
      </c>
      <c r="BNR166">
        <v>9.4301296000000007E-2</v>
      </c>
      <c r="BNS166">
        <v>9.5104715000000006E-2</v>
      </c>
      <c r="BNT166">
        <v>9.5908134000000006E-2</v>
      </c>
      <c r="BNU166">
        <v>9.6510698000000006E-2</v>
      </c>
      <c r="BNV166">
        <v>9.7012835000000006E-2</v>
      </c>
      <c r="BNW166">
        <v>9.7615399000000005E-2</v>
      </c>
      <c r="BNX166">
        <v>9.8117536000000005E-2</v>
      </c>
      <c r="BNY166">
        <v>9.8720100000000005E-2</v>
      </c>
      <c r="BNZ166">
        <v>9.9322664000000005E-2</v>
      </c>
      <c r="BOA166">
        <v>9.9925229000000004E-2</v>
      </c>
      <c r="BOB166">
        <v>0.10047101899999999</v>
      </c>
      <c r="BOC166">
        <v>0.10110324</v>
      </c>
      <c r="BOD166">
        <v>0.101771427</v>
      </c>
      <c r="BOE166">
        <v>0.102380032</v>
      </c>
      <c r="BOF166">
        <v>0.102826426</v>
      </c>
      <c r="BOG166">
        <v>0.10331006</v>
      </c>
      <c r="BOH166">
        <v>0.103989553</v>
      </c>
      <c r="BOI166">
        <v>0.10465545900000001</v>
      </c>
      <c r="BOJ166">
        <v>0.10516344800000001</v>
      </c>
      <c r="BOK166">
        <v>0.10570742800000001</v>
      </c>
      <c r="BOL166">
        <v>0.106244276</v>
      </c>
      <c r="BOM166">
        <v>0.106725097</v>
      </c>
      <c r="BON166">
        <v>0.107264609</v>
      </c>
      <c r="BOO166">
        <v>0.107896088</v>
      </c>
      <c r="BOP166">
        <v>0.10844369700000001</v>
      </c>
      <c r="BOQ166">
        <v>0.108843093</v>
      </c>
      <c r="BOR166">
        <v>0.109304004</v>
      </c>
      <c r="BOS166">
        <v>0.110007179</v>
      </c>
      <c r="BOT166">
        <v>0.110726531</v>
      </c>
      <c r="BOU166">
        <v>0.111221576</v>
      </c>
      <c r="BOV166">
        <v>0.11167832499999999</v>
      </c>
      <c r="BOW166">
        <v>0.112157148</v>
      </c>
      <c r="BOX166">
        <v>0.11267500699999999</v>
      </c>
      <c r="BOY166">
        <v>0.113183744</v>
      </c>
      <c r="BOZ166">
        <v>0.113644339</v>
      </c>
      <c r="BPA166">
        <v>0.11420386</v>
      </c>
      <c r="BPB166">
        <v>0.114848755</v>
      </c>
      <c r="BPC166">
        <v>0.115384077</v>
      </c>
      <c r="BPD166">
        <v>0.115815394</v>
      </c>
      <c r="BPE166">
        <v>0.116292937</v>
      </c>
      <c r="BPF166">
        <v>0.11683025700000001</v>
      </c>
      <c r="BPG166">
        <v>0.117358808</v>
      </c>
      <c r="BPH166">
        <v>0.11786845</v>
      </c>
      <c r="BPI166">
        <v>0.11839248199999999</v>
      </c>
      <c r="BPJ166">
        <v>0.11889237599999999</v>
      </c>
      <c r="BPK166">
        <v>0.119342136</v>
      </c>
      <c r="BPL166">
        <v>0.11968543700000001</v>
      </c>
      <c r="BPM166">
        <v>0.120066861</v>
      </c>
      <c r="BPN166">
        <v>0.12068238000000001</v>
      </c>
      <c r="BPO166">
        <v>0.121304835</v>
      </c>
      <c r="BPP166">
        <v>0.12165939000000001</v>
      </c>
      <c r="BPQ166">
        <v>0.121969402</v>
      </c>
      <c r="BPR166">
        <v>0.12236082199999999</v>
      </c>
      <c r="BPS166">
        <v>0.122798237</v>
      </c>
      <c r="BPT166">
        <v>0.123276154</v>
      </c>
      <c r="BPU166">
        <v>0.123693621</v>
      </c>
      <c r="BPV166">
        <v>0.12399199700000001</v>
      </c>
      <c r="BPW166">
        <v>0.124267082</v>
      </c>
      <c r="BPX166">
        <v>0.12465666</v>
      </c>
      <c r="BPY166">
        <v>0.12525417</v>
      </c>
      <c r="BPZ166">
        <v>0.12575375599999999</v>
      </c>
      <c r="BQA166">
        <v>0.12589689500000001</v>
      </c>
      <c r="BQB166">
        <v>0.12607289599999999</v>
      </c>
      <c r="BQC166">
        <v>0.12652419100000001</v>
      </c>
      <c r="BQD166">
        <v>0.12697349599999999</v>
      </c>
      <c r="BQE166">
        <v>0.12718553199999999</v>
      </c>
      <c r="BQF166">
        <v>0.12737272799999999</v>
      </c>
      <c r="BQG166">
        <v>0.12774913800000001</v>
      </c>
      <c r="BQH166">
        <v>0.128157558</v>
      </c>
      <c r="BQI166">
        <v>0.12836067700000001</v>
      </c>
      <c r="BQJ166">
        <v>0.12856383900000001</v>
      </c>
      <c r="BQK166">
        <v>0.12890093799999999</v>
      </c>
      <c r="BQL166">
        <v>0.129204229</v>
      </c>
      <c r="BQM166">
        <v>0.12938892599999999</v>
      </c>
      <c r="BQN166">
        <v>0.12958733</v>
      </c>
      <c r="BQO166">
        <v>0.129845249</v>
      </c>
      <c r="BQP166">
        <v>0.13011582899999999</v>
      </c>
      <c r="BQQ166">
        <v>0.13035010299999999</v>
      </c>
      <c r="BQR166">
        <v>0.130554687</v>
      </c>
      <c r="BQS166">
        <v>0.13077262100000001</v>
      </c>
      <c r="BQT166">
        <v>0.130957825</v>
      </c>
      <c r="BQU166">
        <v>0.13117236099999999</v>
      </c>
      <c r="BQV166">
        <v>0.13152481399999999</v>
      </c>
      <c r="BQW166">
        <v>0.13184958099999999</v>
      </c>
      <c r="BQX166">
        <v>0.13196159199999999</v>
      </c>
      <c r="BQY166">
        <v>0.13205741200000001</v>
      </c>
      <c r="BQZ166">
        <v>0.132101633</v>
      </c>
      <c r="BRA166">
        <v>0.13213100899999999</v>
      </c>
      <c r="BRB166">
        <v>0.13242479800000001</v>
      </c>
      <c r="BRC166">
        <v>0.132789462</v>
      </c>
      <c r="BRD166">
        <v>0.13297993499999999</v>
      </c>
      <c r="BRE166">
        <v>0.133065398</v>
      </c>
      <c r="BRF166">
        <v>0.13314050699999999</v>
      </c>
      <c r="BRG166">
        <v>0.13329015599999999</v>
      </c>
      <c r="BRH166">
        <v>0.13351299699999999</v>
      </c>
      <c r="BRI166">
        <v>0.133785283</v>
      </c>
      <c r="BRJ166">
        <v>0.13405218099999999</v>
      </c>
      <c r="BRK166">
        <v>0.13416978900000001</v>
      </c>
      <c r="BRL166">
        <v>0.13420763499999999</v>
      </c>
      <c r="BRM166">
        <v>0.13425452099999999</v>
      </c>
      <c r="BRN166">
        <v>0.134389594</v>
      </c>
      <c r="BRO166">
        <v>0.134706309</v>
      </c>
      <c r="BRP166">
        <v>0.134955189</v>
      </c>
      <c r="BRQ166">
        <v>0.13507176600000001</v>
      </c>
      <c r="BRR166">
        <v>0.13524155700000001</v>
      </c>
      <c r="BRS166">
        <v>0.135491215</v>
      </c>
      <c r="BRT166">
        <v>0.13568866199999999</v>
      </c>
      <c r="BRU166">
        <v>0.135855429</v>
      </c>
      <c r="BRV166">
        <v>0.13606808000000001</v>
      </c>
      <c r="BRW166">
        <v>0.136259824</v>
      </c>
      <c r="BRX166">
        <v>0.136402514</v>
      </c>
      <c r="BRY166">
        <v>0.13657638999999999</v>
      </c>
      <c r="BRZ166">
        <v>0.13681057599999999</v>
      </c>
      <c r="BSA166">
        <v>0.13698231199999999</v>
      </c>
      <c r="BSB166">
        <v>0.137099622</v>
      </c>
      <c r="BSC166">
        <v>0.13731490599999999</v>
      </c>
      <c r="BSD166">
        <v>0.13766589100000001</v>
      </c>
      <c r="BSE166">
        <v>0.13798265200000001</v>
      </c>
      <c r="BSF166">
        <v>0.13812962200000001</v>
      </c>
      <c r="BSG166">
        <v>0.13827036600000001</v>
      </c>
      <c r="BSH166">
        <v>0.13857451100000001</v>
      </c>
      <c r="BSI166">
        <v>0.138864336</v>
      </c>
      <c r="BSJ166">
        <v>0.138929942</v>
      </c>
      <c r="BSK166">
        <v>0.139030864</v>
      </c>
      <c r="BSL166">
        <v>0.13929875</v>
      </c>
      <c r="BSM166">
        <v>0.139533728</v>
      </c>
      <c r="BSN166">
        <v>0.13966471599999999</v>
      </c>
      <c r="BSO166">
        <v>0.13984517699999999</v>
      </c>
      <c r="BSP166">
        <v>0.140132382</v>
      </c>
      <c r="BSQ166">
        <v>0.140359293</v>
      </c>
      <c r="BSR166">
        <v>0.140531928</v>
      </c>
      <c r="BSS166">
        <v>0.140799439</v>
      </c>
      <c r="BST166">
        <v>0.140927987</v>
      </c>
      <c r="BSU166">
        <v>0.14090158999999999</v>
      </c>
      <c r="BSV166">
        <v>0.14086027100000001</v>
      </c>
      <c r="BSW166">
        <v>0.14088155199999999</v>
      </c>
      <c r="BSX166">
        <v>0.14100712200000001</v>
      </c>
      <c r="BSY166">
        <v>0.14121302299999999</v>
      </c>
      <c r="BSZ166">
        <v>0.14141485400000001</v>
      </c>
      <c r="BTA166">
        <v>0.141547757</v>
      </c>
      <c r="BTB166">
        <v>0.14154982199999999</v>
      </c>
      <c r="BTC166">
        <v>0.141430103</v>
      </c>
      <c r="BTD166">
        <v>0.141339611</v>
      </c>
      <c r="BTE166">
        <v>0.14129513499999999</v>
      </c>
      <c r="BTF166">
        <v>0.14129019700000001</v>
      </c>
      <c r="BTG166">
        <v>0.141388246</v>
      </c>
      <c r="BTH166">
        <v>0.14145069499999999</v>
      </c>
      <c r="BTI166">
        <v>0.14127110200000001</v>
      </c>
      <c r="BTJ166">
        <v>0.14109300499999999</v>
      </c>
      <c r="BTK166">
        <v>0.14108504399999999</v>
      </c>
      <c r="BTL166">
        <v>0.14107103600000001</v>
      </c>
      <c r="BTM166">
        <v>0.140827813</v>
      </c>
      <c r="BTN166">
        <v>0.14057475699999999</v>
      </c>
      <c r="BTO166">
        <v>0.14068061900000001</v>
      </c>
      <c r="BTP166">
        <v>0.14086580900000001</v>
      </c>
      <c r="BTQ166">
        <v>0.140852265</v>
      </c>
      <c r="BTR166">
        <v>0.140692815</v>
      </c>
      <c r="BTS166">
        <v>0.140455039</v>
      </c>
      <c r="BTT166">
        <v>0.14032903499999999</v>
      </c>
      <c r="BTU166">
        <v>0.140146987</v>
      </c>
      <c r="BTV166">
        <v>0.13981855400000001</v>
      </c>
      <c r="BTW166">
        <v>0.13950849800000001</v>
      </c>
      <c r="BTX166">
        <v>0.13940488100000001</v>
      </c>
      <c r="BTY166">
        <v>0.13926675499999999</v>
      </c>
      <c r="BTZ166">
        <v>0.13877768900000001</v>
      </c>
      <c r="BUA166">
        <v>0.13824573400000001</v>
      </c>
      <c r="BUB166">
        <v>0.137891442</v>
      </c>
      <c r="BUC166">
        <v>0.13744937900000001</v>
      </c>
      <c r="BUD166">
        <v>0.13696755699999999</v>
      </c>
      <c r="BUE166">
        <v>0.13659005399999999</v>
      </c>
      <c r="BUF166">
        <v>0.13601977400000001</v>
      </c>
      <c r="BUG166">
        <v>0.13541715400000001</v>
      </c>
      <c r="BUH166">
        <v>0.135178839</v>
      </c>
      <c r="BUI166">
        <v>0.13489115500000001</v>
      </c>
      <c r="BUJ166">
        <v>0.13428976300000001</v>
      </c>
      <c r="BUK166">
        <v>0.13373334000000001</v>
      </c>
      <c r="BUL166">
        <v>0.13351522699999999</v>
      </c>
      <c r="BUM166">
        <v>0.133257668</v>
      </c>
      <c r="BUN166">
        <v>0.13257696099999999</v>
      </c>
      <c r="BUO166">
        <v>0.13190954499999999</v>
      </c>
      <c r="BUP166">
        <v>0.13168903700000001</v>
      </c>
      <c r="BUQ166">
        <v>0.131448223</v>
      </c>
      <c r="BUR166">
        <v>0.13064637600000001</v>
      </c>
      <c r="BUS166">
        <v>0.12982015199999999</v>
      </c>
      <c r="BUT166">
        <v>0.12960043900000001</v>
      </c>
      <c r="BUU166">
        <v>0.12944861999999999</v>
      </c>
      <c r="BUV166">
        <v>0.12890723800000001</v>
      </c>
      <c r="BUW166">
        <v>0.12830086199999999</v>
      </c>
      <c r="BUX166">
        <v>0.12786013299999999</v>
      </c>
      <c r="BUY166">
        <v>0.127473007</v>
      </c>
      <c r="BUZ166">
        <v>0.12699705</v>
      </c>
      <c r="BVA166">
        <v>0.12641123600000001</v>
      </c>
      <c r="BVB166">
        <v>0.12584730099999999</v>
      </c>
      <c r="BVC166">
        <v>0.125327041</v>
      </c>
      <c r="BVD166">
        <v>0.124864261</v>
      </c>
      <c r="BVE166">
        <v>0.124463637</v>
      </c>
      <c r="BVF166">
        <v>0.123931098</v>
      </c>
      <c r="BVG166">
        <v>0.123455627</v>
      </c>
      <c r="BVH166">
        <v>0.123151317</v>
      </c>
      <c r="BVI166">
        <v>0.12268296200000001</v>
      </c>
      <c r="BVJ166">
        <v>0.121974318</v>
      </c>
      <c r="BVK166">
        <v>0.121130892</v>
      </c>
      <c r="BVL166">
        <v>0.120531527</v>
      </c>
      <c r="BVM166">
        <v>0.120383457</v>
      </c>
      <c r="BVN166">
        <v>0.120078639</v>
      </c>
      <c r="BVO166">
        <v>0.119380985</v>
      </c>
      <c r="BVP166">
        <v>0.118736547</v>
      </c>
      <c r="BVQ166">
        <v>0.118476135</v>
      </c>
      <c r="BVR166">
        <v>0.11823297200000001</v>
      </c>
      <c r="BVS166">
        <v>0.11779097099999999</v>
      </c>
      <c r="BVT166">
        <v>0.11731443699999999</v>
      </c>
      <c r="BVU166">
        <v>0.116827211</v>
      </c>
      <c r="BVV166">
        <v>0.11633222</v>
      </c>
      <c r="BVW166">
        <v>0.115888609</v>
      </c>
      <c r="BVX166">
        <v>0.11548193299999999</v>
      </c>
      <c r="BVY166">
        <v>0.115161969</v>
      </c>
      <c r="BVZ166">
        <v>0.11482339699999999</v>
      </c>
      <c r="BWA166">
        <v>0.114434251</v>
      </c>
      <c r="BWB166">
        <v>0.114037414</v>
      </c>
      <c r="BWC166">
        <v>0.11373591700000001</v>
      </c>
      <c r="BWD166">
        <v>0.113475147</v>
      </c>
      <c r="BWE166">
        <v>0.113028895</v>
      </c>
      <c r="BWF166">
        <v>0.11255674</v>
      </c>
      <c r="BWG166">
        <v>0.11214529600000001</v>
      </c>
      <c r="BWH166">
        <v>0.111683248</v>
      </c>
      <c r="BWI166">
        <v>0.111104139</v>
      </c>
      <c r="BWJ166">
        <v>0.11053540100000001</v>
      </c>
      <c r="BWK166">
        <v>0.110266025</v>
      </c>
      <c r="BWL166">
        <v>0.11006342400000001</v>
      </c>
      <c r="BWM166">
        <v>0.109388068</v>
      </c>
      <c r="BWN166">
        <v>0.108580199</v>
      </c>
      <c r="BWO166">
        <v>0.10813935700000001</v>
      </c>
      <c r="BWP166">
        <v>0.107792981</v>
      </c>
      <c r="BWQ166">
        <v>0.107276948</v>
      </c>
      <c r="BWR166">
        <v>0.106733387</v>
      </c>
      <c r="BWS166">
        <v>0.10631877100000001</v>
      </c>
      <c r="BWT166">
        <v>0.10591753399999999</v>
      </c>
      <c r="BWU166">
        <v>0.105456654</v>
      </c>
      <c r="BWV166">
        <v>0.10509529099999999</v>
      </c>
      <c r="BWW166">
        <v>0.104775544</v>
      </c>
      <c r="BWX166">
        <v>0.104267099</v>
      </c>
      <c r="BWY166">
        <v>0.103723329</v>
      </c>
      <c r="BWZ166">
        <v>0.103350974</v>
      </c>
      <c r="BXA166">
        <v>0.102828791</v>
      </c>
      <c r="BXB166">
        <v>0.102130913</v>
      </c>
      <c r="BXC166">
        <v>0.10165168500000001</v>
      </c>
      <c r="BXD166">
        <v>0.101486623</v>
      </c>
      <c r="BXE166">
        <v>0.10121243000000001</v>
      </c>
      <c r="BXF166">
        <v>0.100741763</v>
      </c>
      <c r="BXG166">
        <v>0.100326938</v>
      </c>
      <c r="BXH166">
        <v>0.100025656</v>
      </c>
      <c r="BXI166">
        <v>9.9623946000000005E-2</v>
      </c>
      <c r="BXJ166">
        <v>9.9423092000000005E-2</v>
      </c>
      <c r="BXK166">
        <v>9.9121810000000005E-2</v>
      </c>
      <c r="BXL166">
        <v>9.9021382000000005E-2</v>
      </c>
      <c r="BXM166">
        <v>9.8820528000000005E-2</v>
      </c>
      <c r="BXN166">
        <v>9.8017109000000005E-2</v>
      </c>
      <c r="BXO166">
        <v>9.7314117000000006E-2</v>
      </c>
      <c r="BXP166">
        <v>9.7213690000000005E-2</v>
      </c>
      <c r="BXQ166">
        <v>9.7113262000000006E-2</v>
      </c>
      <c r="BXR166">
        <v>9.6309843000000006E-2</v>
      </c>
      <c r="BXS166">
        <v>9.5506424000000006E-2</v>
      </c>
      <c r="BXT166">
        <v>9.5205142000000006E-2</v>
      </c>
      <c r="BXU166">
        <v>9.5004288000000006E-2</v>
      </c>
      <c r="BXV166">
        <v>9.4602578000000007E-2</v>
      </c>
      <c r="BXW166">
        <v>9.4000014000000007E-2</v>
      </c>
      <c r="BXX166">
        <v>9.3598305000000007E-2</v>
      </c>
      <c r="BXY166">
        <v>9.3187053000000006E-2</v>
      </c>
      <c r="BXZ166">
        <v>9.2895312999999993E-2</v>
      </c>
      <c r="BYA166">
        <v>9.2493603999999993E-2</v>
      </c>
      <c r="BYB166">
        <v>9.1991466999999993E-2</v>
      </c>
      <c r="BYC166">
        <v>9.1489329999999994E-2</v>
      </c>
      <c r="BYD166">
        <v>9.1087619999999994E-2</v>
      </c>
      <c r="BYE166">
        <v>9.0685910999999994E-2</v>
      </c>
      <c r="BYF166">
        <v>9.0384628999999994E-2</v>
      </c>
      <c r="BYG166">
        <v>8.9882491999999994E-2</v>
      </c>
      <c r="BYH166">
        <v>8.9478923000000002E-2</v>
      </c>
      <c r="BYI166">
        <v>8.9079072999999995E-2</v>
      </c>
      <c r="BYJ166">
        <v>8.8677363999999995E-2</v>
      </c>
      <c r="BYK166">
        <v>8.8074798999999995E-2</v>
      </c>
      <c r="BYL166">
        <v>8.7572662999999995E-2</v>
      </c>
      <c r="BYM166">
        <v>8.7271380999999995E-2</v>
      </c>
      <c r="BYN166">
        <v>8.6769243999999995E-2</v>
      </c>
      <c r="BYO166">
        <v>8.6267106999999996E-2</v>
      </c>
      <c r="BYP166">
        <v>8.6166679999999995E-2</v>
      </c>
      <c r="BYQ166">
        <v>8.5965824999999996E-2</v>
      </c>
      <c r="BYR166">
        <v>8.5262832999999996E-2</v>
      </c>
      <c r="BYS166">
        <v>8.4559841999999996E-2</v>
      </c>
      <c r="BYT166">
        <v>8.4258559999999996E-2</v>
      </c>
      <c r="BYU166">
        <v>8.3957276999999997E-2</v>
      </c>
      <c r="BYV166">
        <v>8.3354712999999997E-2</v>
      </c>
      <c r="BYW166">
        <v>8.2651721999999997E-2</v>
      </c>
      <c r="BYX166">
        <v>8.2350439999999997E-2</v>
      </c>
      <c r="BYY166">
        <v>8.2350439999999997E-2</v>
      </c>
      <c r="BYZ166">
        <v>8.2049157999999997E-2</v>
      </c>
      <c r="BZA166">
        <v>8.1547020999999997E-2</v>
      </c>
      <c r="BZB166">
        <v>8.1145310999999998E-2</v>
      </c>
      <c r="BZC166">
        <v>8.1145310999999998E-2</v>
      </c>
      <c r="BZD166">
        <v>8.0643173999999998E-2</v>
      </c>
      <c r="BZE166">
        <v>7.9617136000000005E-2</v>
      </c>
      <c r="BZF166">
        <v>7.9438045999999998E-2</v>
      </c>
      <c r="BZG166">
        <v>8.0442319999999998E-2</v>
      </c>
      <c r="BZH166">
        <v>8.0040609999999998E-2</v>
      </c>
      <c r="BZI166">
        <v>7.8427654999999999E-2</v>
      </c>
      <c r="BZJ166">
        <v>7.7630352999999999E-2</v>
      </c>
      <c r="BZK166">
        <v>7.7529925999999999E-2</v>
      </c>
      <c r="BZL166">
        <v>7.7128216999999999E-2</v>
      </c>
      <c r="BZM166">
        <v>7.6927361999999999E-2</v>
      </c>
      <c r="BZN166">
        <v>7.6927361999999999E-2</v>
      </c>
      <c r="BZO166">
        <v>7.6726506999999999E-2</v>
      </c>
      <c r="BZP166">
        <v>7.5923088E-2</v>
      </c>
      <c r="BZQ166">
        <v>7.471796E-2</v>
      </c>
      <c r="BZR166">
        <v>7.4215823E-2</v>
      </c>
      <c r="BZS166">
        <v>7.4665283999999998E-2</v>
      </c>
      <c r="BZT166">
        <v>7.4416678E-2</v>
      </c>
      <c r="BZU166">
        <v>7.3412404000000001E-2</v>
      </c>
      <c r="BZV166">
        <v>7.2709413000000001E-2</v>
      </c>
      <c r="BZW166">
        <v>7.2583614000000005E-2</v>
      </c>
      <c r="BZX166">
        <v>7.2608985000000001E-2</v>
      </c>
      <c r="BZY166">
        <v>7.2408130000000001E-2</v>
      </c>
      <c r="BZZ166">
        <v>7.1604712000000001E-2</v>
      </c>
      <c r="CAA166">
        <v>7.0500011000000001E-2</v>
      </c>
      <c r="CAB166">
        <v>7.0108108000000002E-2</v>
      </c>
      <c r="CAC166">
        <v>7.0801293000000001E-2</v>
      </c>
      <c r="CAD166">
        <v>7.0500011000000001E-2</v>
      </c>
      <c r="CAE166">
        <v>6.9115136999999993E-2</v>
      </c>
      <c r="CAF166">
        <v>6.8591891000000002E-2</v>
      </c>
      <c r="CAG166">
        <v>6.8591891000000002E-2</v>
      </c>
      <c r="CAH166">
        <v>6.8190181000000002E-2</v>
      </c>
      <c r="CAI166">
        <v>6.7587617000000003E-2</v>
      </c>
      <c r="CAJ166">
        <v>6.7185907000000003E-2</v>
      </c>
      <c r="CAK166">
        <v>6.6784198000000003E-2</v>
      </c>
      <c r="CAL166">
        <v>6.6683771000000003E-2</v>
      </c>
      <c r="CAM166">
        <v>6.6382489000000003E-2</v>
      </c>
      <c r="CAN166">
        <v>6.5779924000000004E-2</v>
      </c>
      <c r="CAO166">
        <v>6.4962565999999999E-2</v>
      </c>
      <c r="CAP166">
        <v>6.4373941000000004E-2</v>
      </c>
      <c r="CAQ166">
        <v>6.4273514000000004E-2</v>
      </c>
      <c r="CAR166">
        <v>6.4072659000000004E-2</v>
      </c>
      <c r="CAS166">
        <v>6.3369668000000004E-2</v>
      </c>
      <c r="CAT166">
        <v>6.2867531000000004E-2</v>
      </c>
      <c r="CAU166">
        <v>6.2666676000000004E-2</v>
      </c>
      <c r="CAV166">
        <v>6.2064111999999998E-2</v>
      </c>
      <c r="CAW166">
        <v>6.1361119999999998E-2</v>
      </c>
      <c r="CAX166">
        <v>6.1561974999999998E-2</v>
      </c>
      <c r="CAY166">
        <v>6.1863256999999998E-2</v>
      </c>
      <c r="CAZ166">
        <v>6.0959410999999998E-2</v>
      </c>
      <c r="CBA166">
        <v>5.9854709999999998E-2</v>
      </c>
      <c r="CBB166">
        <v>5.9754281999999999E-2</v>
      </c>
      <c r="CBC166">
        <v>5.9705813000000003E-2</v>
      </c>
      <c r="CBD166">
        <v>5.9352572999999999E-2</v>
      </c>
      <c r="CBE166">
        <v>5.8649580999999999E-2</v>
      </c>
      <c r="CBF166">
        <v>5.7751135000000002E-2</v>
      </c>
      <c r="CBG166">
        <v>5.7645307999999999E-2</v>
      </c>
      <c r="CBH166">
        <v>5.8047016999999999E-2</v>
      </c>
      <c r="CBI166">
        <v>5.754488E-2</v>
      </c>
      <c r="CBJ166">
        <v>5.6339752E-2</v>
      </c>
      <c r="CBK166">
        <v>5.5536333E-2</v>
      </c>
      <c r="CBL166">
        <v>5.5034196000000001E-2</v>
      </c>
      <c r="CBM166">
        <v>5.4230777000000001E-2</v>
      </c>
      <c r="CBN166">
        <v>5.4331205E-2</v>
      </c>
      <c r="CBO166">
        <v>5.4632487E-2</v>
      </c>
      <c r="CBP166">
        <v>5.4029923000000001E-2</v>
      </c>
      <c r="CBQ166">
        <v>5.3025649000000001E-2</v>
      </c>
      <c r="CBR166">
        <v>5.2523512000000001E-2</v>
      </c>
      <c r="CBS166">
        <v>5.2423085000000001E-2</v>
      </c>
      <c r="CBT166">
        <v>5.2925222000000001E-2</v>
      </c>
      <c r="CBU166">
        <v>5.3025649000000001E-2</v>
      </c>
      <c r="CBV166">
        <v>5.1519238000000002E-2</v>
      </c>
      <c r="CBW166">
        <v>4.9711546000000002E-2</v>
      </c>
      <c r="CBX166">
        <v>4.9209409000000003E-2</v>
      </c>
      <c r="CBY166">
        <v>4.9209409000000003E-2</v>
      </c>
      <c r="CBZ166">
        <v>4.9108982000000002E-2</v>
      </c>
      <c r="CCA166">
        <v>4.9108982000000002E-2</v>
      </c>
      <c r="CCB166">
        <v>4.8506417000000003E-2</v>
      </c>
      <c r="CCC166">
        <v>4.7702999000000003E-2</v>
      </c>
      <c r="CCD166">
        <v>4.7702999000000003E-2</v>
      </c>
      <c r="CCE166">
        <v>4.8004281000000003E-2</v>
      </c>
      <c r="CCF166">
        <v>4.7903853000000003E-2</v>
      </c>
      <c r="CCG166">
        <v>4.7000007000000003E-2</v>
      </c>
      <c r="CCH166">
        <v>4.5393168999999997E-2</v>
      </c>
      <c r="CCI166">
        <v>4.4790604999999997E-2</v>
      </c>
      <c r="CCJ166">
        <v>4.5292741999999997E-2</v>
      </c>
      <c r="CCK166">
        <v>4.5493596999999997E-2</v>
      </c>
      <c r="CCL166">
        <v>4.4790604999999997E-2</v>
      </c>
      <c r="CCM166">
        <v>4.3886758999999997E-2</v>
      </c>
      <c r="CCN166">
        <v>4.3485048999999998E-2</v>
      </c>
      <c r="CCO166">
        <v>4.3384621999999998E-2</v>
      </c>
      <c r="CCP166">
        <v>4.3485048999999998E-2</v>
      </c>
      <c r="CCQ166">
        <v>4.3886758999999997E-2</v>
      </c>
      <c r="CCR166">
        <v>4.3786330999999998E-2</v>
      </c>
      <c r="CCS166">
        <v>4.2782057999999998E-2</v>
      </c>
      <c r="CCT166">
        <v>4.0974364999999999E-2</v>
      </c>
      <c r="CCU166">
        <v>3.9970090999999999E-2</v>
      </c>
      <c r="CCV166">
        <v>4.0873937999999999E-2</v>
      </c>
      <c r="CCW166">
        <v>4.1777783999999998E-2</v>
      </c>
      <c r="CCX166">
        <v>4.1175219999999998E-2</v>
      </c>
      <c r="CCY166">
        <v>4.0472227999999999E-2</v>
      </c>
      <c r="CCZ166">
        <v>4.0873937999999999E-2</v>
      </c>
      <c r="CDA166">
        <v>4.1376074999999998E-2</v>
      </c>
      <c r="CDB166">
        <v>4.0873937999999999E-2</v>
      </c>
      <c r="CDC166">
        <v>4.0293720999999998E-2</v>
      </c>
      <c r="CDD166">
        <v>4.0773509999999999E-2</v>
      </c>
      <c r="CDE166">
        <v>4.0974364999999999E-2</v>
      </c>
      <c r="CDF166">
        <v>3.8965817999999999E-2</v>
      </c>
      <c r="CDG166">
        <v>3.695727E-2</v>
      </c>
      <c r="CDH166">
        <v>3.7158125E-2</v>
      </c>
      <c r="CDI166">
        <v>3.7961544E-2</v>
      </c>
      <c r="CDJ166">
        <v>3.8283963999999997E-2</v>
      </c>
      <c r="CDK166">
        <v>3.8564108E-2</v>
      </c>
      <c r="CDL166">
        <v>3.8764963E-2</v>
      </c>
      <c r="CDM166">
        <v>3.8318585000000002E-2</v>
      </c>
      <c r="CDN166">
        <v>3.8061971E-2</v>
      </c>
      <c r="CDO166">
        <v>3.6856843E-2</v>
      </c>
      <c r="CDP166">
        <v>3.5752142000000001E-2</v>
      </c>
      <c r="CDQ166">
        <v>3.6053424000000001E-2</v>
      </c>
      <c r="CDR166">
        <v>3.6354706000000001E-2</v>
      </c>
      <c r="CDS166">
        <v>3.5952997E-2</v>
      </c>
      <c r="CDT166">
        <v>3.5952997E-2</v>
      </c>
      <c r="CDU166">
        <v>3.6053424000000001E-2</v>
      </c>
      <c r="CDV166">
        <v>3.4547014000000001E-2</v>
      </c>
      <c r="CDW166">
        <v>3.2900471000000001E-2</v>
      </c>
      <c r="CDX166">
        <v>3.3844022000000001E-2</v>
      </c>
      <c r="CDY166">
        <v>3.4346159000000001E-2</v>
      </c>
      <c r="CDZ166">
        <v>3.3241458000000002E-2</v>
      </c>
      <c r="CEA166">
        <v>3.3241458000000002E-2</v>
      </c>
      <c r="CEB166">
        <v>3.2839748000000002E-2</v>
      </c>
      <c r="CEC166">
        <v>3.1333338000000002E-2</v>
      </c>
      <c r="CED166">
        <v>3.1935902000000002E-2</v>
      </c>
      <c r="CEE166">
        <v>3.3171000999999999E-2</v>
      </c>
      <c r="CEF166">
        <v>3.1634620000000002E-2</v>
      </c>
      <c r="CEG166">
        <v>2.9726499999999999E-2</v>
      </c>
    </row>
    <row r="167" spans="1:2165" x14ac:dyDescent="0.3">
      <c r="A167">
        <v>160</v>
      </c>
      <c r="B167" t="s">
        <v>127</v>
      </c>
      <c r="C167" s="1">
        <v>41612</v>
      </c>
      <c r="D167" s="1">
        <v>41550</v>
      </c>
      <c r="E167">
        <v>62</v>
      </c>
      <c r="G167">
        <v>51.9</v>
      </c>
      <c r="H167">
        <v>20</v>
      </c>
      <c r="I167">
        <v>47</v>
      </c>
      <c r="J167" t="s">
        <v>11</v>
      </c>
      <c r="K167">
        <v>1</v>
      </c>
      <c r="L167" t="s">
        <v>1238</v>
      </c>
      <c r="M167" t="s">
        <v>1325</v>
      </c>
      <c r="N167" t="s">
        <v>3978</v>
      </c>
      <c r="O167">
        <v>5.3699999999999998E-2</v>
      </c>
      <c r="P167">
        <v>5.4300000000000001E-2</v>
      </c>
      <c r="Q167">
        <v>5.9499999999999997E-2</v>
      </c>
      <c r="R167">
        <v>6.4199999999999993E-2</v>
      </c>
      <c r="S167">
        <v>6.4199999999999993E-2</v>
      </c>
      <c r="T167">
        <v>6.13E-2</v>
      </c>
      <c r="U167">
        <v>5.8299999999999998E-2</v>
      </c>
      <c r="V167">
        <v>6.0699999999999997E-2</v>
      </c>
      <c r="W167">
        <v>6.2199999999999998E-2</v>
      </c>
      <c r="X167">
        <v>5.9900000000000002E-2</v>
      </c>
      <c r="Y167">
        <v>5.7799999999999997E-2</v>
      </c>
      <c r="Z167">
        <v>5.8799999999999998E-2</v>
      </c>
      <c r="AA167">
        <v>6.13E-2</v>
      </c>
      <c r="AB167">
        <v>5.9299999999999999E-2</v>
      </c>
      <c r="AC167">
        <v>5.7700000000000001E-2</v>
      </c>
      <c r="AD167">
        <v>5.62E-2</v>
      </c>
      <c r="AE167">
        <v>5.4600000000000003E-2</v>
      </c>
      <c r="AF167">
        <v>5.7040661999999999E-2</v>
      </c>
      <c r="AG167">
        <v>5.5300000000000002E-2</v>
      </c>
      <c r="AH167">
        <v>4.9599999999999998E-2</v>
      </c>
      <c r="AI167">
        <v>4.8099999999999997E-2</v>
      </c>
      <c r="AJ167">
        <v>4.6399999999999997E-2</v>
      </c>
      <c r="AK167">
        <v>4.4783030000000001E-2</v>
      </c>
      <c r="AL167">
        <v>4.3200000000000002E-2</v>
      </c>
      <c r="AM167">
        <v>4.1500000000000002E-2</v>
      </c>
      <c r="AN167">
        <v>4.2900000000000001E-2</v>
      </c>
      <c r="AO167">
        <v>4.7800000000000002E-2</v>
      </c>
      <c r="AP167">
        <v>4.5199999999999997E-2</v>
      </c>
      <c r="AQ167">
        <v>4.3099999999999999E-2</v>
      </c>
      <c r="AR167">
        <v>4.19E-2</v>
      </c>
      <c r="AS167">
        <v>4.2799999999999998E-2</v>
      </c>
      <c r="AT167">
        <v>4.1500000000000002E-2</v>
      </c>
      <c r="AU167">
        <v>4.0500000000000001E-2</v>
      </c>
      <c r="AV167">
        <v>4.1200000000000001E-2</v>
      </c>
      <c r="AW167">
        <v>4.1700000000000001E-2</v>
      </c>
      <c r="AX167">
        <v>4.0899999999999999E-2</v>
      </c>
      <c r="AY167">
        <v>3.9199999999999999E-2</v>
      </c>
      <c r="AZ167">
        <v>3.7499999999999999E-2</v>
      </c>
      <c r="BA167">
        <v>3.85E-2</v>
      </c>
      <c r="BB167">
        <v>3.8899999999999997E-2</v>
      </c>
      <c r="BC167">
        <v>3.5400000000000001E-2</v>
      </c>
      <c r="BD167">
        <v>3.5099999999999999E-2</v>
      </c>
      <c r="BE167">
        <v>3.5999999999999997E-2</v>
      </c>
      <c r="BF167">
        <v>3.7400000000000003E-2</v>
      </c>
      <c r="BG167">
        <v>3.7100000000000001E-2</v>
      </c>
      <c r="BH167">
        <v>3.5900000000000001E-2</v>
      </c>
      <c r="BI167">
        <v>3.5200000000000002E-2</v>
      </c>
      <c r="BJ167">
        <v>3.7499999999999999E-2</v>
      </c>
      <c r="BK167">
        <v>3.7600000000000001E-2</v>
      </c>
      <c r="BL167">
        <v>3.7619448999999999E-2</v>
      </c>
      <c r="BM167">
        <v>3.8300000000000001E-2</v>
      </c>
      <c r="BN167">
        <v>3.78E-2</v>
      </c>
      <c r="BO167">
        <v>3.7699999999999997E-2</v>
      </c>
      <c r="BP167">
        <v>3.8100000000000002E-2</v>
      </c>
      <c r="BQ167">
        <v>3.8100000000000002E-2</v>
      </c>
      <c r="BR167">
        <v>3.7600000000000001E-2</v>
      </c>
      <c r="BS167">
        <v>3.7600000000000001E-2</v>
      </c>
      <c r="BT167">
        <v>3.9300000000000002E-2</v>
      </c>
      <c r="BU167">
        <v>3.95E-2</v>
      </c>
      <c r="BV167">
        <v>3.9699999999999999E-2</v>
      </c>
      <c r="BW167">
        <v>4.0300000000000002E-2</v>
      </c>
      <c r="BX167">
        <v>4.1321836000000001E-2</v>
      </c>
      <c r="BY167">
        <v>4.1921466999999997E-2</v>
      </c>
      <c r="BZ167">
        <v>4.24E-2</v>
      </c>
      <c r="CA167">
        <v>4.3200000000000002E-2</v>
      </c>
      <c r="CB167">
        <v>4.3950404999999998E-2</v>
      </c>
      <c r="CC167">
        <v>4.48E-2</v>
      </c>
      <c r="CD167">
        <v>4.5826829999999999E-2</v>
      </c>
      <c r="CE167">
        <v>4.5499999999999999E-2</v>
      </c>
      <c r="CF167">
        <v>4.5999999999999999E-2</v>
      </c>
      <c r="CG167">
        <v>4.7399999999999998E-2</v>
      </c>
      <c r="CH167">
        <v>4.8300000000000003E-2</v>
      </c>
      <c r="CI167">
        <v>4.87E-2</v>
      </c>
      <c r="CJ167">
        <v>4.9000000000000002E-2</v>
      </c>
      <c r="CK167">
        <v>4.9399999999999999E-2</v>
      </c>
      <c r="CL167">
        <v>5.04E-2</v>
      </c>
      <c r="CM167">
        <v>5.11E-2</v>
      </c>
      <c r="CN167">
        <v>5.0999999999999997E-2</v>
      </c>
      <c r="CO167">
        <v>5.1704715999999998E-2</v>
      </c>
      <c r="CP167">
        <v>5.2400000000000002E-2</v>
      </c>
      <c r="CQ167">
        <v>5.3100000000000001E-2</v>
      </c>
      <c r="CR167">
        <v>5.3100000000000001E-2</v>
      </c>
      <c r="CS167">
        <v>5.3699999999999998E-2</v>
      </c>
      <c r="CT167">
        <v>5.4399999999999997E-2</v>
      </c>
      <c r="CU167">
        <v>5.4800000000000001E-2</v>
      </c>
      <c r="CV167">
        <v>5.4899999999999997E-2</v>
      </c>
      <c r="CW167">
        <v>5.5100000000000003E-2</v>
      </c>
      <c r="CX167">
        <v>5.5300000000000002E-2</v>
      </c>
      <c r="CY167">
        <v>5.5199999999999999E-2</v>
      </c>
      <c r="CZ167">
        <v>5.5500000000000001E-2</v>
      </c>
      <c r="DA167">
        <v>5.6099999999999997E-2</v>
      </c>
      <c r="DB167">
        <v>5.6599999999999998E-2</v>
      </c>
      <c r="DC167">
        <v>5.6500000000000002E-2</v>
      </c>
      <c r="DD167">
        <v>5.6399999999999999E-2</v>
      </c>
      <c r="DE167">
        <v>5.67E-2</v>
      </c>
      <c r="DF167">
        <v>5.7000000000000002E-2</v>
      </c>
      <c r="DG167">
        <v>5.7200000000000001E-2</v>
      </c>
      <c r="DH167">
        <v>5.7200000000000001E-2</v>
      </c>
      <c r="DI167">
        <v>5.7599999999999998E-2</v>
      </c>
      <c r="DJ167">
        <v>5.7799999999999997E-2</v>
      </c>
      <c r="DK167">
        <v>5.7799999999999997E-2</v>
      </c>
      <c r="DL167">
        <v>5.7599999999999998E-2</v>
      </c>
      <c r="DM167">
        <v>5.7799999999999997E-2</v>
      </c>
      <c r="DN167">
        <v>5.8000000000000003E-2</v>
      </c>
      <c r="DO167">
        <v>5.7700000000000001E-2</v>
      </c>
      <c r="DP167">
        <v>5.8000000000000003E-2</v>
      </c>
      <c r="DQ167">
        <v>5.8099999999999999E-2</v>
      </c>
      <c r="DR167">
        <v>5.8200000000000002E-2</v>
      </c>
      <c r="DS167">
        <v>5.8400000000000001E-2</v>
      </c>
      <c r="DT167">
        <v>5.8200000000000002E-2</v>
      </c>
      <c r="DU167">
        <v>5.7799999999999997E-2</v>
      </c>
      <c r="DV167">
        <v>5.8000000000000003E-2</v>
      </c>
      <c r="DW167">
        <v>5.8000000000000003E-2</v>
      </c>
      <c r="DX167">
        <v>5.79E-2</v>
      </c>
      <c r="DY167">
        <v>5.8099999999999999E-2</v>
      </c>
      <c r="DZ167">
        <v>5.8216604999999998E-2</v>
      </c>
      <c r="EA167">
        <v>5.8099999999999999E-2</v>
      </c>
      <c r="EB167">
        <v>5.7799999999999997E-2</v>
      </c>
      <c r="EC167">
        <v>5.79E-2</v>
      </c>
      <c r="ED167">
        <v>5.79E-2</v>
      </c>
      <c r="EE167">
        <v>5.7977020999999997E-2</v>
      </c>
      <c r="EF167">
        <v>5.8099999999999999E-2</v>
      </c>
      <c r="EG167">
        <v>5.79E-2</v>
      </c>
      <c r="EH167">
        <v>5.7700000000000001E-2</v>
      </c>
      <c r="EI167">
        <v>5.7935505999999998E-2</v>
      </c>
      <c r="EJ167">
        <v>5.8099999999999999E-2</v>
      </c>
      <c r="EK167">
        <v>5.8099999999999999E-2</v>
      </c>
      <c r="EL167">
        <v>5.7799999999999997E-2</v>
      </c>
      <c r="EM167">
        <v>5.79E-2</v>
      </c>
      <c r="EN167">
        <v>5.8099999999999999E-2</v>
      </c>
      <c r="EO167">
        <v>5.8200000000000002E-2</v>
      </c>
      <c r="EP167">
        <v>5.8299999999999998E-2</v>
      </c>
      <c r="EQ167">
        <v>5.8000000000000003E-2</v>
      </c>
      <c r="ER167">
        <v>5.7799999999999997E-2</v>
      </c>
      <c r="ES167">
        <v>5.8000000000000003E-2</v>
      </c>
      <c r="ET167">
        <v>5.8200000000000002E-2</v>
      </c>
      <c r="EU167">
        <v>5.8400000000000001E-2</v>
      </c>
      <c r="EV167">
        <v>5.8700000000000002E-2</v>
      </c>
      <c r="EW167">
        <v>5.8700000000000002E-2</v>
      </c>
      <c r="EX167">
        <v>5.8599999999999999E-2</v>
      </c>
      <c r="EY167">
        <v>5.8500000000000003E-2</v>
      </c>
      <c r="EZ167">
        <v>5.8700000000000002E-2</v>
      </c>
      <c r="FA167">
        <v>5.8700000000000002E-2</v>
      </c>
      <c r="FB167">
        <v>5.8648842999999999E-2</v>
      </c>
      <c r="FC167">
        <v>5.8700000000000002E-2</v>
      </c>
      <c r="FD167">
        <v>5.8700000000000002E-2</v>
      </c>
      <c r="FE167">
        <v>5.8799999999999998E-2</v>
      </c>
      <c r="FF167">
        <v>5.8900000000000001E-2</v>
      </c>
      <c r="FG167">
        <v>5.8987096000000003E-2</v>
      </c>
      <c r="FH167">
        <v>5.9200000000000003E-2</v>
      </c>
      <c r="FI167">
        <v>5.9499999999999997E-2</v>
      </c>
      <c r="FJ167">
        <v>5.96E-2</v>
      </c>
      <c r="FK167">
        <v>5.9900000000000002E-2</v>
      </c>
      <c r="FL167">
        <v>6.0199999999999997E-2</v>
      </c>
      <c r="FM167">
        <v>6.0400000000000002E-2</v>
      </c>
      <c r="FN167">
        <v>6.0699999999999997E-2</v>
      </c>
      <c r="FO167">
        <v>6.1100000000000002E-2</v>
      </c>
      <c r="FP167">
        <v>6.1499999999999999E-2</v>
      </c>
      <c r="FQ167">
        <v>6.2E-2</v>
      </c>
      <c r="FR167">
        <v>6.25E-2</v>
      </c>
      <c r="FS167">
        <v>6.3100000000000003E-2</v>
      </c>
      <c r="FT167">
        <v>6.3799999999999996E-2</v>
      </c>
      <c r="FU167">
        <v>6.4571700999999995E-2</v>
      </c>
      <c r="FV167">
        <v>6.54E-2</v>
      </c>
      <c r="FW167">
        <v>6.6199999999999995E-2</v>
      </c>
      <c r="FX167">
        <v>6.7199999999999996E-2</v>
      </c>
      <c r="FY167">
        <v>6.8199999999999997E-2</v>
      </c>
      <c r="FZ167">
        <v>6.9400000000000003E-2</v>
      </c>
      <c r="GA167">
        <v>7.0999999999999994E-2</v>
      </c>
      <c r="GB167">
        <v>7.2499999999999995E-2</v>
      </c>
      <c r="GC167">
        <v>7.3899999999999993E-2</v>
      </c>
      <c r="GD167">
        <v>7.5200000000000003E-2</v>
      </c>
      <c r="GE167">
        <v>7.6600000000000001E-2</v>
      </c>
      <c r="GF167">
        <v>7.8100000000000003E-2</v>
      </c>
      <c r="GG167">
        <v>7.9399999999999998E-2</v>
      </c>
      <c r="GH167">
        <v>8.0699999999999994E-2</v>
      </c>
      <c r="GI167">
        <v>8.2100000000000006E-2</v>
      </c>
      <c r="GJ167">
        <v>8.3372637999999999E-2</v>
      </c>
      <c r="GK167">
        <v>8.4568553000000005E-2</v>
      </c>
      <c r="GL167">
        <v>8.5999999999999993E-2</v>
      </c>
      <c r="GM167">
        <v>8.7800000000000003E-2</v>
      </c>
      <c r="GN167">
        <v>8.8700000000000001E-2</v>
      </c>
      <c r="GO167">
        <v>8.9599999999999999E-2</v>
      </c>
      <c r="GP167">
        <v>9.0499999999999997E-2</v>
      </c>
      <c r="GQ167">
        <v>9.1300000000000006E-2</v>
      </c>
      <c r="GR167">
        <v>9.1999999999999998E-2</v>
      </c>
      <c r="GS167">
        <v>9.2600000000000002E-2</v>
      </c>
      <c r="GT167">
        <v>9.3200000000000005E-2</v>
      </c>
      <c r="GU167">
        <v>9.3700000000000006E-2</v>
      </c>
      <c r="GV167">
        <v>9.4200000000000006E-2</v>
      </c>
      <c r="GW167">
        <v>9.4600000000000004E-2</v>
      </c>
      <c r="GX167">
        <v>9.4899999999999998E-2</v>
      </c>
      <c r="GY167">
        <v>9.5200000000000007E-2</v>
      </c>
      <c r="GZ167">
        <v>9.5600000000000004E-2</v>
      </c>
      <c r="HA167">
        <v>9.6299999999999997E-2</v>
      </c>
      <c r="HB167">
        <v>9.6799999999999997E-2</v>
      </c>
      <c r="HC167">
        <v>9.7100000000000006E-2</v>
      </c>
      <c r="HD167">
        <v>9.7299999999999998E-2</v>
      </c>
      <c r="HE167">
        <v>9.7600000000000006E-2</v>
      </c>
      <c r="HF167">
        <v>9.7900000000000001E-2</v>
      </c>
      <c r="HG167">
        <v>9.8100000000000007E-2</v>
      </c>
      <c r="HH167">
        <v>9.8199999999999996E-2</v>
      </c>
      <c r="HI167">
        <v>9.8100000000000007E-2</v>
      </c>
      <c r="HJ167">
        <v>9.8199999999999996E-2</v>
      </c>
      <c r="HK167">
        <v>9.8000000000000004E-2</v>
      </c>
      <c r="HL167">
        <v>9.7799999999999998E-2</v>
      </c>
      <c r="HM167">
        <v>9.7600000000000006E-2</v>
      </c>
      <c r="HN167">
        <v>9.7100000000000006E-2</v>
      </c>
      <c r="HO167">
        <v>9.6600000000000005E-2</v>
      </c>
      <c r="HP167">
        <v>9.6000000000000002E-2</v>
      </c>
      <c r="HQ167">
        <v>9.5399999999999999E-2</v>
      </c>
      <c r="HR167">
        <v>9.4700000000000006E-2</v>
      </c>
      <c r="HS167">
        <v>9.3899999999999997E-2</v>
      </c>
      <c r="HT167">
        <v>9.3200000000000005E-2</v>
      </c>
      <c r="HU167">
        <v>9.2399999999999996E-2</v>
      </c>
      <c r="HV167">
        <v>9.1499999999999998E-2</v>
      </c>
      <c r="HW167">
        <v>9.0499999999999997E-2</v>
      </c>
      <c r="HX167">
        <v>8.9700000000000002E-2</v>
      </c>
      <c r="HY167">
        <v>8.8758610000000002E-2</v>
      </c>
      <c r="HZ167">
        <v>8.77E-2</v>
      </c>
      <c r="IA167">
        <v>8.6599999999999996E-2</v>
      </c>
      <c r="IB167">
        <v>8.5500000000000007E-2</v>
      </c>
      <c r="IC167">
        <v>8.4500000000000006E-2</v>
      </c>
      <c r="ID167">
        <v>8.3500000000000005E-2</v>
      </c>
      <c r="IE167">
        <v>8.2500000000000004E-2</v>
      </c>
      <c r="IF167">
        <v>8.1600000000000006E-2</v>
      </c>
      <c r="IG167">
        <v>8.0699999999999994E-2</v>
      </c>
      <c r="IH167">
        <v>7.9699999999999993E-2</v>
      </c>
      <c r="II167">
        <v>7.8899999999999998E-2</v>
      </c>
      <c r="IJ167">
        <v>7.8100000000000003E-2</v>
      </c>
      <c r="IK167">
        <v>7.7399999999999997E-2</v>
      </c>
      <c r="IL167">
        <v>7.6799999999999993E-2</v>
      </c>
      <c r="IM167">
        <v>7.6300000000000007E-2</v>
      </c>
      <c r="IN167">
        <v>7.5840637000000002E-2</v>
      </c>
      <c r="IO167">
        <v>7.5300000000000006E-2</v>
      </c>
      <c r="IP167">
        <v>7.4700000000000003E-2</v>
      </c>
      <c r="IQ167">
        <v>7.4300000000000005E-2</v>
      </c>
      <c r="IR167">
        <v>7.3700000000000002E-2</v>
      </c>
      <c r="IS167">
        <v>7.3200000000000001E-2</v>
      </c>
      <c r="IT167">
        <v>7.2664200999999998E-2</v>
      </c>
      <c r="IU167">
        <v>7.22E-2</v>
      </c>
      <c r="IV167">
        <v>7.1800000000000003E-2</v>
      </c>
      <c r="IW167">
        <v>7.1599999999999997E-2</v>
      </c>
      <c r="IX167">
        <v>7.1400000000000005E-2</v>
      </c>
      <c r="IY167">
        <v>7.1300000000000002E-2</v>
      </c>
      <c r="IZ167">
        <v>7.1199999999999999E-2</v>
      </c>
      <c r="JA167">
        <v>7.1199999999999999E-2</v>
      </c>
      <c r="JB167">
        <v>7.1099999999999997E-2</v>
      </c>
      <c r="JC167">
        <v>7.0999999999999994E-2</v>
      </c>
      <c r="JD167">
        <v>7.0900000000000005E-2</v>
      </c>
      <c r="JE167">
        <v>7.0559948999999997E-2</v>
      </c>
      <c r="JF167">
        <v>7.0300000000000001E-2</v>
      </c>
      <c r="JG167">
        <v>7.0099999999999996E-2</v>
      </c>
      <c r="JH167">
        <v>6.9699999999999998E-2</v>
      </c>
      <c r="JI167">
        <v>6.9400000000000003E-2</v>
      </c>
      <c r="JJ167">
        <v>6.9000000000000006E-2</v>
      </c>
      <c r="JK167">
        <v>6.8500000000000005E-2</v>
      </c>
      <c r="JL167">
        <v>6.8099999999999994E-2</v>
      </c>
      <c r="JM167">
        <v>6.7599999999999993E-2</v>
      </c>
      <c r="JN167">
        <v>6.7100000000000007E-2</v>
      </c>
      <c r="JO167">
        <v>6.6655196E-2</v>
      </c>
      <c r="JP167">
        <v>6.6299999999999998E-2</v>
      </c>
      <c r="JQ167">
        <v>6.59E-2</v>
      </c>
      <c r="JR167">
        <v>6.5299999999999997E-2</v>
      </c>
      <c r="JS167">
        <v>6.4699999999999994E-2</v>
      </c>
      <c r="JT167">
        <v>6.4199999999999993E-2</v>
      </c>
      <c r="JU167">
        <v>6.3899999999999998E-2</v>
      </c>
      <c r="JV167">
        <v>6.3500000000000001E-2</v>
      </c>
      <c r="JW167">
        <v>6.3200000000000006E-2</v>
      </c>
      <c r="JX167">
        <v>6.2899999999999998E-2</v>
      </c>
      <c r="JY167">
        <v>6.2700000000000006E-2</v>
      </c>
      <c r="JZ167">
        <v>6.2399999999999997E-2</v>
      </c>
      <c r="KA167">
        <v>6.2300000000000001E-2</v>
      </c>
      <c r="KB167">
        <v>6.2100000000000002E-2</v>
      </c>
      <c r="KC167">
        <v>6.1899999999999997E-2</v>
      </c>
      <c r="KD167">
        <v>6.1699999999999998E-2</v>
      </c>
      <c r="KE167">
        <v>6.1600000000000002E-2</v>
      </c>
      <c r="KF167">
        <v>6.1499999999999999E-2</v>
      </c>
      <c r="KG167">
        <v>6.13E-2</v>
      </c>
      <c r="KH167">
        <v>6.1199999999999997E-2</v>
      </c>
      <c r="KI167">
        <v>6.1100000000000002E-2</v>
      </c>
      <c r="KJ167">
        <v>6.0999999999999999E-2</v>
      </c>
      <c r="KK167">
        <v>6.0900000000000003E-2</v>
      </c>
      <c r="KL167">
        <v>6.08E-2</v>
      </c>
      <c r="KM167">
        <v>6.0600000000000001E-2</v>
      </c>
      <c r="KN167">
        <v>6.0299999999999999E-2</v>
      </c>
      <c r="KO167">
        <v>6.0100000000000001E-2</v>
      </c>
      <c r="KP167">
        <v>5.9900000000000002E-2</v>
      </c>
      <c r="KQ167">
        <v>5.9700000000000003E-2</v>
      </c>
      <c r="KR167">
        <v>5.9400000000000001E-2</v>
      </c>
      <c r="KS167">
        <v>5.8999999999999997E-2</v>
      </c>
      <c r="KT167">
        <v>5.8700000000000002E-2</v>
      </c>
      <c r="KU167">
        <v>5.8400000000000001E-2</v>
      </c>
      <c r="KV167">
        <v>5.8099999999999999E-2</v>
      </c>
      <c r="KW167">
        <v>5.7700000000000001E-2</v>
      </c>
      <c r="KX167">
        <v>5.7299999999999997E-2</v>
      </c>
      <c r="KY167">
        <v>5.7000000000000002E-2</v>
      </c>
      <c r="KZ167">
        <v>5.67E-2</v>
      </c>
      <c r="LA167">
        <v>5.6399999999999999E-2</v>
      </c>
      <c r="LB167">
        <v>5.6099999999999997E-2</v>
      </c>
      <c r="LC167">
        <v>5.5800000000000002E-2</v>
      </c>
      <c r="LD167">
        <v>5.5599999999999997E-2</v>
      </c>
      <c r="LE167">
        <v>5.5300000000000002E-2</v>
      </c>
      <c r="LF167">
        <v>5.5100000000000003E-2</v>
      </c>
      <c r="LG167">
        <v>5.4800000000000001E-2</v>
      </c>
      <c r="LH167">
        <v>5.45E-2</v>
      </c>
      <c r="LI167">
        <v>5.4199999999999998E-2</v>
      </c>
      <c r="LJ167">
        <v>5.3900000000000003E-2</v>
      </c>
      <c r="LK167">
        <v>5.3600000000000002E-2</v>
      </c>
      <c r="LL167">
        <v>5.3199999999999997E-2</v>
      </c>
      <c r="LM167">
        <v>5.2900000000000003E-2</v>
      </c>
      <c r="LN167">
        <v>5.2600000000000001E-2</v>
      </c>
      <c r="LO167">
        <v>5.2299999999999999E-2</v>
      </c>
      <c r="LP167">
        <v>5.1999999999999998E-2</v>
      </c>
      <c r="LQ167">
        <v>5.1799999999999999E-2</v>
      </c>
      <c r="LR167">
        <v>5.1700000000000003E-2</v>
      </c>
      <c r="LS167">
        <v>5.1499999999999997E-2</v>
      </c>
      <c r="LT167">
        <v>5.1400000000000001E-2</v>
      </c>
      <c r="LU167">
        <v>5.1299999999999998E-2</v>
      </c>
      <c r="LV167">
        <v>5.1200000000000002E-2</v>
      </c>
      <c r="LW167">
        <v>5.1200000000000002E-2</v>
      </c>
      <c r="LX167">
        <v>5.1156685E-2</v>
      </c>
      <c r="LY167">
        <v>5.11E-2</v>
      </c>
      <c r="LZ167">
        <v>5.1200000000000002E-2</v>
      </c>
      <c r="MA167">
        <v>5.1200000000000002E-2</v>
      </c>
      <c r="MB167">
        <v>5.1299999999999998E-2</v>
      </c>
      <c r="MC167">
        <v>5.1400000000000001E-2</v>
      </c>
      <c r="MD167">
        <v>5.1499999999999997E-2</v>
      </c>
      <c r="ME167">
        <v>5.16E-2</v>
      </c>
      <c r="MF167">
        <v>5.1900000000000002E-2</v>
      </c>
      <c r="MG167">
        <v>5.21E-2</v>
      </c>
      <c r="MH167">
        <v>5.2200000000000003E-2</v>
      </c>
      <c r="MI167">
        <v>5.2600000000000001E-2</v>
      </c>
      <c r="MJ167">
        <v>5.2900000000000003E-2</v>
      </c>
      <c r="MK167">
        <v>5.33E-2</v>
      </c>
      <c r="ML167">
        <v>5.3800000000000001E-2</v>
      </c>
      <c r="MM167">
        <v>5.4399999999999997E-2</v>
      </c>
      <c r="MN167">
        <v>5.5100000000000003E-2</v>
      </c>
      <c r="MO167">
        <v>5.6099999999999997E-2</v>
      </c>
      <c r="MP167">
        <v>5.7200000000000001E-2</v>
      </c>
      <c r="MQ167">
        <v>5.8438990000000003E-2</v>
      </c>
      <c r="MR167">
        <v>0.06</v>
      </c>
      <c r="MS167">
        <v>6.1899999999999997E-2</v>
      </c>
      <c r="MT167">
        <v>6.4199999999999993E-2</v>
      </c>
      <c r="MU167">
        <v>6.6900000000000001E-2</v>
      </c>
      <c r="MV167">
        <v>6.9900000000000004E-2</v>
      </c>
      <c r="MW167">
        <v>7.3300000000000004E-2</v>
      </c>
      <c r="MX167">
        <v>7.7100000000000002E-2</v>
      </c>
      <c r="MY167">
        <v>8.1299999999999997E-2</v>
      </c>
      <c r="MZ167">
        <v>8.5800000000000001E-2</v>
      </c>
      <c r="NA167">
        <v>9.0583823999999993E-2</v>
      </c>
      <c r="NB167">
        <v>9.5678337000000002E-2</v>
      </c>
      <c r="NC167">
        <v>0.10105492200000001</v>
      </c>
      <c r="ND167">
        <v>0.106537044</v>
      </c>
      <c r="NE167">
        <v>0.112124987</v>
      </c>
      <c r="NF167">
        <v>0.117966048</v>
      </c>
      <c r="NG167">
        <v>0.123863213</v>
      </c>
      <c r="NH167">
        <v>0.12983115000000001</v>
      </c>
      <c r="NI167">
        <v>0.13601063199999999</v>
      </c>
      <c r="NJ167">
        <v>0.14224788499999999</v>
      </c>
      <c r="NK167">
        <v>0.14854130099999999</v>
      </c>
      <c r="NL167">
        <v>0.154946312</v>
      </c>
      <c r="NM167">
        <v>0.16156722600000001</v>
      </c>
      <c r="NN167">
        <v>0.16822062400000001</v>
      </c>
      <c r="NO167">
        <v>0.17488727000000001</v>
      </c>
      <c r="NP167">
        <v>0.18185605099999999</v>
      </c>
      <c r="NQ167">
        <v>0.188853309</v>
      </c>
      <c r="NR167">
        <v>0.195891127</v>
      </c>
      <c r="NS167">
        <v>0.20306354800000001</v>
      </c>
      <c r="NT167">
        <v>0.210311264</v>
      </c>
      <c r="NU167">
        <v>0.21759487699999999</v>
      </c>
      <c r="NV167">
        <v>0.22493015199999999</v>
      </c>
      <c r="NW167">
        <v>0.23221129200000001</v>
      </c>
      <c r="NX167">
        <v>0.23947115199999999</v>
      </c>
      <c r="NY167">
        <v>0.24672381600000001</v>
      </c>
      <c r="NZ167">
        <v>0.25380253800000002</v>
      </c>
      <c r="OA167">
        <v>0.26082798800000001</v>
      </c>
      <c r="OB167">
        <v>0.267782032</v>
      </c>
      <c r="OC167">
        <v>0.27451598599999999</v>
      </c>
      <c r="OD167">
        <v>0.28109815700000002</v>
      </c>
      <c r="OE167">
        <v>0.28750574600000001</v>
      </c>
      <c r="OF167">
        <v>0.29360884399999998</v>
      </c>
      <c r="OG167">
        <v>0.299581349</v>
      </c>
      <c r="OH167">
        <v>0.30537608300000002</v>
      </c>
      <c r="OI167">
        <v>0.31093195099999998</v>
      </c>
      <c r="OJ167">
        <v>0.31624791000000002</v>
      </c>
      <c r="OK167">
        <v>0.32132861000000001</v>
      </c>
      <c r="OL167">
        <v>0.326170087</v>
      </c>
      <c r="OM167">
        <v>0.33069214200000002</v>
      </c>
      <c r="ON167">
        <v>0.33500468700000002</v>
      </c>
      <c r="OO167">
        <v>0.33909529399999999</v>
      </c>
      <c r="OP167">
        <v>0.34280324000000001</v>
      </c>
      <c r="OQ167">
        <v>0.34636631600000001</v>
      </c>
      <c r="OR167">
        <v>0.349752069</v>
      </c>
      <c r="OS167">
        <v>0.35288879299999998</v>
      </c>
      <c r="OT167">
        <v>0.35568809499999998</v>
      </c>
      <c r="OU167">
        <v>0.35830086500000002</v>
      </c>
      <c r="OV167">
        <v>0.36072832300000002</v>
      </c>
      <c r="OW167">
        <v>0.36280906200000002</v>
      </c>
      <c r="OX167">
        <v>0.36480459599999998</v>
      </c>
      <c r="OY167">
        <v>0.36669388400000003</v>
      </c>
      <c r="OZ167">
        <v>0.368357569</v>
      </c>
      <c r="PA167">
        <v>0.36990591900000003</v>
      </c>
      <c r="PB167">
        <v>0.37132757900000002</v>
      </c>
      <c r="PC167">
        <v>0.37256640200000002</v>
      </c>
      <c r="PD167">
        <v>0.37368431699999999</v>
      </c>
      <c r="PE167">
        <v>0.37472134800000001</v>
      </c>
      <c r="PF167">
        <v>0.37567910599999998</v>
      </c>
      <c r="PG167">
        <v>0.376554102</v>
      </c>
      <c r="PH167">
        <v>0.377414733</v>
      </c>
      <c r="PI167">
        <v>0.37820029300000002</v>
      </c>
      <c r="PJ167">
        <v>0.37867772599999999</v>
      </c>
      <c r="PK167">
        <v>0.379097342</v>
      </c>
      <c r="PL167">
        <v>0.37951680999999998</v>
      </c>
      <c r="PM167">
        <v>0.379977852</v>
      </c>
      <c r="PN167">
        <v>0.38033020499999998</v>
      </c>
      <c r="PO167">
        <v>0.38065442399999999</v>
      </c>
      <c r="PP167">
        <v>0.38096010699999999</v>
      </c>
      <c r="PQ167">
        <v>0.38122049000000002</v>
      </c>
      <c r="PR167">
        <v>0.38146051800000003</v>
      </c>
      <c r="PS167">
        <v>0.381680727</v>
      </c>
      <c r="PT167">
        <v>0.38186985299999998</v>
      </c>
      <c r="PU167">
        <v>0.382011145</v>
      </c>
      <c r="PV167">
        <v>0.382121086</v>
      </c>
      <c r="PW167">
        <v>0.38219842300000001</v>
      </c>
      <c r="PX167">
        <v>0.3822411</v>
      </c>
      <c r="PY167">
        <v>0.38232561900000001</v>
      </c>
      <c r="PZ167">
        <v>0.382460415</v>
      </c>
      <c r="QA167">
        <v>0.38246268</v>
      </c>
      <c r="QB167">
        <v>0.38249093299999998</v>
      </c>
      <c r="QC167">
        <v>0.38254407000000001</v>
      </c>
      <c r="QD167">
        <v>0.382633477</v>
      </c>
      <c r="QE167">
        <v>0.38269728400000003</v>
      </c>
      <c r="QF167">
        <v>0.38276079299999999</v>
      </c>
      <c r="QG167">
        <v>0.38284164700000001</v>
      </c>
      <c r="QH167">
        <v>0.38283124600000001</v>
      </c>
      <c r="QI167">
        <v>0.38283377899999999</v>
      </c>
      <c r="QJ167">
        <v>0.382862598</v>
      </c>
      <c r="QK167">
        <v>0.38288259499999999</v>
      </c>
      <c r="QL167">
        <v>0.382942379</v>
      </c>
      <c r="QM167">
        <v>0.38300952300000002</v>
      </c>
      <c r="QN167">
        <v>0.38300278799999998</v>
      </c>
      <c r="QO167">
        <v>0.382993996</v>
      </c>
      <c r="QP167">
        <v>0.38300201299999997</v>
      </c>
      <c r="QQ167">
        <v>0.38304403399999998</v>
      </c>
      <c r="QR167">
        <v>0.38298338700000001</v>
      </c>
      <c r="QS167">
        <v>0.382953286</v>
      </c>
      <c r="QT167">
        <v>0.38296872399999998</v>
      </c>
      <c r="QU167">
        <v>0.38303703099999997</v>
      </c>
      <c r="QV167">
        <v>0.383029222</v>
      </c>
      <c r="QW167">
        <v>0.38299849600000002</v>
      </c>
      <c r="QX167">
        <v>0.38303989199999999</v>
      </c>
      <c r="QY167">
        <v>0.38293129199999998</v>
      </c>
      <c r="QZ167">
        <v>0.38284254099999998</v>
      </c>
      <c r="RA167">
        <v>0.38285580299999999</v>
      </c>
      <c r="RB167">
        <v>0.38288217800000002</v>
      </c>
      <c r="RC167">
        <v>0.382925183</v>
      </c>
      <c r="RD167">
        <v>0.38297569799999998</v>
      </c>
      <c r="RE167">
        <v>0.38296115400000003</v>
      </c>
      <c r="RF167">
        <v>0.38288721399999998</v>
      </c>
      <c r="RG167">
        <v>0.38280281399999999</v>
      </c>
      <c r="RH167">
        <v>0.38277262400000001</v>
      </c>
      <c r="RI167">
        <v>0.38276577000000001</v>
      </c>
      <c r="RJ167">
        <v>0.38282725200000001</v>
      </c>
      <c r="RK167">
        <v>0.382981658</v>
      </c>
      <c r="RL167">
        <v>0.38286885599999998</v>
      </c>
      <c r="RM167">
        <v>0.38280794000000001</v>
      </c>
      <c r="RN167">
        <v>0.38280546700000001</v>
      </c>
      <c r="RO167">
        <v>0.382894546</v>
      </c>
      <c r="RP167">
        <v>0.38289615500000002</v>
      </c>
      <c r="RQ167">
        <v>0.38289856900000002</v>
      </c>
      <c r="RR167">
        <v>0.38298153899999998</v>
      </c>
      <c r="RS167">
        <v>0.38310834799999999</v>
      </c>
      <c r="RT167">
        <v>0.38315093500000003</v>
      </c>
      <c r="RU167">
        <v>0.38308730699999999</v>
      </c>
      <c r="RV167">
        <v>0.38302671900000002</v>
      </c>
      <c r="RW167">
        <v>0.38300445700000002</v>
      </c>
      <c r="RX167">
        <v>0.38302028199999999</v>
      </c>
      <c r="RY167">
        <v>0.383094043</v>
      </c>
      <c r="RZ167">
        <v>0.383060664</v>
      </c>
      <c r="SA167">
        <v>0.38299530700000001</v>
      </c>
      <c r="SB167">
        <v>0.38292694100000002</v>
      </c>
      <c r="SC167">
        <v>0.382842511</v>
      </c>
      <c r="SD167">
        <v>0.38281017499999997</v>
      </c>
      <c r="SE167">
        <v>0.38283106700000002</v>
      </c>
      <c r="SF167">
        <v>0.382891327</v>
      </c>
      <c r="SG167">
        <v>0.38298690299999999</v>
      </c>
      <c r="SH167">
        <v>0.383035719</v>
      </c>
      <c r="SI167">
        <v>0.38291346999999998</v>
      </c>
      <c r="SJ167">
        <v>0.38287022700000001</v>
      </c>
      <c r="SK167">
        <v>0.382898927</v>
      </c>
      <c r="SL167">
        <v>0.38300362199999999</v>
      </c>
      <c r="SM167">
        <v>0.38309267200000002</v>
      </c>
      <c r="SN167">
        <v>0.383044571</v>
      </c>
      <c r="SO167">
        <v>0.38291540699999999</v>
      </c>
      <c r="SP167">
        <v>0.38283270600000002</v>
      </c>
      <c r="SQ167">
        <v>0.38287702200000001</v>
      </c>
      <c r="SR167">
        <v>0.38290202600000001</v>
      </c>
      <c r="SS167">
        <v>0.38282003999999997</v>
      </c>
      <c r="ST167">
        <v>0.38287344600000001</v>
      </c>
      <c r="SU167">
        <v>0.38293874300000003</v>
      </c>
      <c r="SV167">
        <v>0.383015573</v>
      </c>
      <c r="SW167">
        <v>0.38316509100000001</v>
      </c>
      <c r="SX167">
        <v>0.38317391299999998</v>
      </c>
      <c r="SY167">
        <v>0.38311383100000002</v>
      </c>
      <c r="SZ167">
        <v>0.38303765699999998</v>
      </c>
      <c r="TA167">
        <v>0.38290712199999999</v>
      </c>
      <c r="TB167">
        <v>0.38267719700000002</v>
      </c>
      <c r="TC167">
        <v>0.38234901399999999</v>
      </c>
      <c r="TD167">
        <v>0.382397294</v>
      </c>
      <c r="TE167">
        <v>0.38232076199999998</v>
      </c>
      <c r="TF167">
        <v>0.38219511499999997</v>
      </c>
      <c r="TG167">
        <v>0.38217082600000002</v>
      </c>
      <c r="TH167">
        <v>0.38242426499999999</v>
      </c>
      <c r="TI167">
        <v>0.38274744199999999</v>
      </c>
      <c r="TJ167">
        <v>0.38307055800000001</v>
      </c>
      <c r="TK167">
        <v>0.38302877499999999</v>
      </c>
      <c r="TL167">
        <v>0.383066982</v>
      </c>
      <c r="TM167">
        <v>0.38317206500000001</v>
      </c>
      <c r="TN167">
        <v>0.38326036899999999</v>
      </c>
      <c r="TO167">
        <v>0.38326531600000002</v>
      </c>
      <c r="TP167">
        <v>0.38324248799999999</v>
      </c>
      <c r="TQ167">
        <v>0.38322305699999998</v>
      </c>
      <c r="TR167">
        <v>0.38311761599999999</v>
      </c>
      <c r="TS167">
        <v>0.38308614499999999</v>
      </c>
      <c r="TT167">
        <v>0.38313695800000003</v>
      </c>
      <c r="TU167">
        <v>0.38321202999999998</v>
      </c>
      <c r="TV167">
        <v>0.38321766299999999</v>
      </c>
      <c r="TW167">
        <v>0.38315215699999999</v>
      </c>
      <c r="TX167">
        <v>0.382984251</v>
      </c>
      <c r="TY167">
        <v>0.38300040400000002</v>
      </c>
      <c r="TZ167">
        <v>0.383067459</v>
      </c>
      <c r="UA167">
        <v>0.383159429</v>
      </c>
      <c r="UB167">
        <v>0.38320142000000001</v>
      </c>
      <c r="UC167">
        <v>0.38302370899999999</v>
      </c>
      <c r="UD167">
        <v>0.38281965299999998</v>
      </c>
      <c r="UE167">
        <v>0.38291895399999998</v>
      </c>
      <c r="UF167">
        <v>0.38294964999999997</v>
      </c>
      <c r="UG167">
        <v>0.38294279599999997</v>
      </c>
      <c r="UH167">
        <v>0.38290154900000001</v>
      </c>
      <c r="UI167">
        <v>0.38276293900000002</v>
      </c>
      <c r="UJ167">
        <v>0.38277533699999999</v>
      </c>
      <c r="UK167">
        <v>0.38284856099999998</v>
      </c>
      <c r="UL167">
        <v>0.38278424700000002</v>
      </c>
      <c r="UM167">
        <v>0.38270601599999998</v>
      </c>
      <c r="UN167">
        <v>0.38266375699999999</v>
      </c>
      <c r="UO167">
        <v>0.38268244299999998</v>
      </c>
      <c r="UP167">
        <v>0.38270247000000002</v>
      </c>
      <c r="UQ167">
        <v>0.382704765</v>
      </c>
      <c r="UR167">
        <v>0.38268443899999999</v>
      </c>
      <c r="US167">
        <v>0.38261932100000001</v>
      </c>
      <c r="UT167">
        <v>0.38240921500000002</v>
      </c>
      <c r="UU167">
        <v>0.38225766999999999</v>
      </c>
      <c r="UV167">
        <v>0.38227421</v>
      </c>
      <c r="UW167">
        <v>0.38227540300000001</v>
      </c>
      <c r="UX167">
        <v>0.38230392299999999</v>
      </c>
      <c r="UY167">
        <v>0.38231286399999997</v>
      </c>
      <c r="UZ167">
        <v>0.38211935800000002</v>
      </c>
      <c r="VA167">
        <v>0.38207545900000001</v>
      </c>
      <c r="VB167">
        <v>0.38207238900000001</v>
      </c>
      <c r="VC167">
        <v>0.382060438</v>
      </c>
      <c r="VD167">
        <v>0.38210824100000002</v>
      </c>
      <c r="VE167">
        <v>0.38194534200000002</v>
      </c>
      <c r="VF167">
        <v>0.381673396</v>
      </c>
      <c r="VG167">
        <v>0.38170716199999999</v>
      </c>
      <c r="VH167">
        <v>0.38179242600000002</v>
      </c>
      <c r="VI167">
        <v>0.38183781500000002</v>
      </c>
      <c r="VJ167">
        <v>0.38178288900000001</v>
      </c>
      <c r="VK167">
        <v>0.38156530300000002</v>
      </c>
      <c r="VL167">
        <v>0.381530225</v>
      </c>
      <c r="VM167">
        <v>0.38161700999999998</v>
      </c>
      <c r="VN167">
        <v>0.38157054800000001</v>
      </c>
      <c r="VO167">
        <v>0.38157340899999997</v>
      </c>
      <c r="VP167">
        <v>0.38145446799999999</v>
      </c>
      <c r="VQ167">
        <v>0.381098092</v>
      </c>
      <c r="VR167">
        <v>0.38106948099999999</v>
      </c>
      <c r="VS167">
        <v>0.38107824299999998</v>
      </c>
      <c r="VT167">
        <v>0.38110178700000003</v>
      </c>
      <c r="VU167">
        <v>0.38109520099999999</v>
      </c>
      <c r="VV167">
        <v>0.38069951499999999</v>
      </c>
      <c r="VW167">
        <v>0.38036024600000001</v>
      </c>
      <c r="VX167">
        <v>0.380291343</v>
      </c>
      <c r="VY167">
        <v>0.38019096899999999</v>
      </c>
      <c r="VZ167">
        <v>0.38012051600000002</v>
      </c>
      <c r="WA167">
        <v>0.38001811499999999</v>
      </c>
      <c r="WB167">
        <v>0.37970343200000001</v>
      </c>
      <c r="WC167">
        <v>0.37950328</v>
      </c>
      <c r="WD167">
        <v>0.37939792900000002</v>
      </c>
      <c r="WE167">
        <v>0.37938877900000001</v>
      </c>
      <c r="WF167">
        <v>0.37930131</v>
      </c>
      <c r="WG167">
        <v>0.37899509100000001</v>
      </c>
      <c r="WH167">
        <v>0.37862992299999998</v>
      </c>
      <c r="WI167">
        <v>0.37851583999999999</v>
      </c>
      <c r="WJ167">
        <v>0.37841847499999998</v>
      </c>
      <c r="WK167">
        <v>0.37817454299999997</v>
      </c>
      <c r="WL167">
        <v>0.37774887699999998</v>
      </c>
      <c r="WM167">
        <v>0.377425224</v>
      </c>
      <c r="WN167">
        <v>0.37713384599999999</v>
      </c>
      <c r="WO167">
        <v>0.37687027499999998</v>
      </c>
      <c r="WP167">
        <v>0.37663874000000003</v>
      </c>
      <c r="WQ167">
        <v>0.37612864400000001</v>
      </c>
      <c r="WR167">
        <v>0.37569051999999997</v>
      </c>
      <c r="WS167">
        <v>0.37534949200000001</v>
      </c>
      <c r="WT167">
        <v>0.37487044899999999</v>
      </c>
      <c r="WU167">
        <v>0.37452575599999999</v>
      </c>
      <c r="WV167">
        <v>0.37417262800000001</v>
      </c>
      <c r="WW167">
        <v>0.37369090300000002</v>
      </c>
      <c r="WX167">
        <v>0.373396218</v>
      </c>
      <c r="WY167">
        <v>0.37319284699999999</v>
      </c>
      <c r="WZ167">
        <v>0.37306252099999998</v>
      </c>
      <c r="XA167">
        <v>0.37296944900000001</v>
      </c>
      <c r="XB167">
        <v>0.37280303199999998</v>
      </c>
      <c r="XC167">
        <v>0.37259682999999999</v>
      </c>
      <c r="XD167">
        <v>0.37236297099999999</v>
      </c>
      <c r="XE167">
        <v>0.372287005</v>
      </c>
      <c r="XF167">
        <v>0.372196794</v>
      </c>
      <c r="XG167">
        <v>0.37213465600000001</v>
      </c>
      <c r="XH167">
        <v>0.37219563100000003</v>
      </c>
      <c r="XI167">
        <v>0.371884614</v>
      </c>
      <c r="XJ167">
        <v>0.37176853399999998</v>
      </c>
      <c r="XK167">
        <v>0.37195661699999999</v>
      </c>
      <c r="XL167">
        <v>0.37209728399999997</v>
      </c>
      <c r="XM167">
        <v>0.37211358500000002</v>
      </c>
      <c r="XN167">
        <v>0.372084886</v>
      </c>
      <c r="XO167">
        <v>0.37207812099999998</v>
      </c>
      <c r="XP167">
        <v>0.37186923599999999</v>
      </c>
      <c r="XQ167">
        <v>0.37188944200000001</v>
      </c>
      <c r="XR167">
        <v>0.37210387</v>
      </c>
      <c r="XS167">
        <v>0.37226420599999999</v>
      </c>
      <c r="XT167">
        <v>0.37235769600000002</v>
      </c>
      <c r="XU167">
        <v>0.37236517699999999</v>
      </c>
      <c r="XV167">
        <v>0.37226706700000001</v>
      </c>
      <c r="XW167">
        <v>0.37203666600000002</v>
      </c>
      <c r="XX167">
        <v>0.37215393800000002</v>
      </c>
      <c r="XY167">
        <v>0.37237715700000001</v>
      </c>
      <c r="XZ167">
        <v>0.37235009699999999</v>
      </c>
      <c r="YA167">
        <v>0.37260273100000002</v>
      </c>
      <c r="YB167">
        <v>0.37264582499999999</v>
      </c>
      <c r="YC167">
        <v>0.37247461100000001</v>
      </c>
      <c r="YD167">
        <v>0.37249225400000002</v>
      </c>
      <c r="YE167">
        <v>0.372754484</v>
      </c>
      <c r="YF167">
        <v>0.37305280600000001</v>
      </c>
      <c r="YG167">
        <v>0.373273313</v>
      </c>
      <c r="YH167">
        <v>0.37350165800000001</v>
      </c>
      <c r="YI167">
        <v>0.37336731000000001</v>
      </c>
      <c r="YJ167">
        <v>0.37312543399999998</v>
      </c>
      <c r="YK167">
        <v>0.37324544799999998</v>
      </c>
      <c r="YL167">
        <v>0.37335520999999999</v>
      </c>
      <c r="YM167">
        <v>0.373546392</v>
      </c>
      <c r="YN167">
        <v>0.37384608400000002</v>
      </c>
      <c r="YO167">
        <v>0.37430211899999999</v>
      </c>
      <c r="YP167">
        <v>0.37470346700000001</v>
      </c>
      <c r="YQ167">
        <v>0.37505392100000001</v>
      </c>
      <c r="YR167">
        <v>0.37538027200000001</v>
      </c>
      <c r="YS167">
        <v>0.37542938100000001</v>
      </c>
      <c r="YT167">
        <v>0.37530974099999997</v>
      </c>
      <c r="YU167">
        <v>0.37512881999999997</v>
      </c>
      <c r="YV167">
        <v>0.37503704900000001</v>
      </c>
      <c r="YW167">
        <v>0.37510037899999998</v>
      </c>
      <c r="YX167">
        <v>0.37527497300000001</v>
      </c>
      <c r="YY167">
        <v>0.37558731499999998</v>
      </c>
      <c r="YZ167">
        <v>0.37607581699999998</v>
      </c>
      <c r="ZA167">
        <v>0.37645233099999997</v>
      </c>
      <c r="ZB167">
        <v>0.376486769</v>
      </c>
      <c r="ZC167">
        <v>0.37652292199999998</v>
      </c>
      <c r="ZD167">
        <v>0.376380355</v>
      </c>
      <c r="ZE167">
        <v>0.376279696</v>
      </c>
      <c r="ZF167">
        <v>0.37660529399999998</v>
      </c>
      <c r="ZG167">
        <v>0.37699497500000001</v>
      </c>
      <c r="ZH167">
        <v>0.37708322100000002</v>
      </c>
      <c r="ZI167">
        <v>0.37714347799999998</v>
      </c>
      <c r="ZJ167">
        <v>0.37738700600000002</v>
      </c>
      <c r="ZK167">
        <v>0.37762098300000002</v>
      </c>
      <c r="ZL167">
        <v>0.377811756</v>
      </c>
      <c r="ZM167">
        <v>0.37779051499999999</v>
      </c>
      <c r="ZN167">
        <v>0.37772881200000002</v>
      </c>
      <c r="ZO167">
        <v>0.377918109</v>
      </c>
      <c r="ZP167">
        <v>0.37805359700000002</v>
      </c>
      <c r="ZQ167">
        <v>0.37823744100000001</v>
      </c>
      <c r="ZR167">
        <v>0.378539599</v>
      </c>
      <c r="ZS167">
        <v>0.378721274</v>
      </c>
      <c r="ZT167">
        <v>0.37874245400000001</v>
      </c>
      <c r="ZU167">
        <v>0.37863986599999999</v>
      </c>
      <c r="ZV167">
        <v>0.37863703399999998</v>
      </c>
      <c r="ZW167">
        <v>0.37888312299999999</v>
      </c>
      <c r="ZX167">
        <v>0.37913096000000002</v>
      </c>
      <c r="ZY167">
        <v>0.37932682400000001</v>
      </c>
      <c r="ZZ167">
        <v>0.379516664</v>
      </c>
      <c r="AAA167">
        <v>0.37957957199999998</v>
      </c>
      <c r="AAB167">
        <v>0.37952519000000001</v>
      </c>
      <c r="AAC167">
        <v>0.37952763</v>
      </c>
      <c r="AAD167">
        <v>0.37972707999999999</v>
      </c>
      <c r="AAE167">
        <v>0.379962413</v>
      </c>
      <c r="AAF167">
        <v>0.380081481</v>
      </c>
      <c r="AAG167">
        <v>0.380156983</v>
      </c>
      <c r="AAH167">
        <v>0.38022371799999999</v>
      </c>
      <c r="AAI167">
        <v>0.38031374099999998</v>
      </c>
      <c r="AAJ167">
        <v>0.38040548200000002</v>
      </c>
      <c r="AAK167">
        <v>0.380470319</v>
      </c>
      <c r="AAL167">
        <v>0.38054581999999998</v>
      </c>
      <c r="AAM167">
        <v>0.38070821300000002</v>
      </c>
      <c r="AAN167">
        <v>0.38097599399999998</v>
      </c>
      <c r="AAO167">
        <v>0.381191051</v>
      </c>
      <c r="AAP167">
        <v>0.38122370999999999</v>
      </c>
      <c r="AAQ167">
        <v>0.38115649400000001</v>
      </c>
      <c r="AAR167">
        <v>0.38120828400000001</v>
      </c>
      <c r="AAS167">
        <v>0.38134362100000002</v>
      </c>
      <c r="AAT167">
        <v>0.38150266900000002</v>
      </c>
      <c r="AAU167">
        <v>0.38176656399999997</v>
      </c>
      <c r="AAV167">
        <v>0.38190406999999998</v>
      </c>
      <c r="AAW167">
        <v>0.38167316600000001</v>
      </c>
      <c r="AAX167">
        <v>0.38150739900000002</v>
      </c>
      <c r="AAY167">
        <v>0.38185649700000002</v>
      </c>
      <c r="AAZ167">
        <v>0.38221427200000002</v>
      </c>
      <c r="ABA167">
        <v>0.382243738</v>
      </c>
      <c r="ABB167">
        <v>0.38217522599999998</v>
      </c>
      <c r="ABC167">
        <v>0.38199993900000001</v>
      </c>
      <c r="ABD167">
        <v>0.38192925700000002</v>
      </c>
      <c r="ABE167">
        <v>0.38221258400000002</v>
      </c>
      <c r="ABF167">
        <v>0.382562978</v>
      </c>
      <c r="ABG167">
        <v>0.382566142</v>
      </c>
      <c r="ABH167">
        <v>0.38222668500000001</v>
      </c>
      <c r="ABI167">
        <v>0.382026482</v>
      </c>
      <c r="ABJ167">
        <v>0.38215678800000003</v>
      </c>
      <c r="ABK167">
        <v>0.38229504600000003</v>
      </c>
      <c r="ABL167">
        <v>0.38244761599999999</v>
      </c>
      <c r="ABM167">
        <v>0.38256933599999998</v>
      </c>
      <c r="ABN167">
        <v>0.382265882</v>
      </c>
      <c r="ABO167">
        <v>0.38190063499999999</v>
      </c>
      <c r="ABP167">
        <v>0.38197429900000002</v>
      </c>
      <c r="ABQ167">
        <v>0.382111745</v>
      </c>
      <c r="ABR167">
        <v>0.38211846399999999</v>
      </c>
      <c r="ABS167">
        <v>0.38217076700000002</v>
      </c>
      <c r="ABT167">
        <v>0.38208800399999998</v>
      </c>
      <c r="ABU167">
        <v>0.381790095</v>
      </c>
      <c r="ABV167">
        <v>0.381682566</v>
      </c>
      <c r="ABW167">
        <v>0.38176291800000001</v>
      </c>
      <c r="ABX167">
        <v>0.38165005699999999</v>
      </c>
      <c r="ABY167">
        <v>0.381365976</v>
      </c>
      <c r="ABZ167">
        <v>0.381184513</v>
      </c>
      <c r="ACA167">
        <v>0.381261882</v>
      </c>
      <c r="ACB167">
        <v>0.381320151</v>
      </c>
      <c r="ACC167">
        <v>0.38123199499999999</v>
      </c>
      <c r="ACD167">
        <v>0.38111654299999997</v>
      </c>
      <c r="ACE167">
        <v>0.38084815900000002</v>
      </c>
      <c r="ACF167">
        <v>0.38063153599999999</v>
      </c>
      <c r="ACG167">
        <v>0.380773109</v>
      </c>
      <c r="ACH167">
        <v>0.380983556</v>
      </c>
      <c r="ACI167">
        <v>0.38076919300000001</v>
      </c>
      <c r="ACJ167">
        <v>0.38022365699999999</v>
      </c>
      <c r="ACK167">
        <v>0.379955243</v>
      </c>
      <c r="ACL167">
        <v>0.38016776899999999</v>
      </c>
      <c r="ACM167">
        <v>0.380274212</v>
      </c>
      <c r="ACN167">
        <v>0.38005168499999997</v>
      </c>
      <c r="ACO167">
        <v>0.379873656</v>
      </c>
      <c r="ACP167">
        <v>0.37977926299999998</v>
      </c>
      <c r="ACQ167">
        <v>0.379682611</v>
      </c>
      <c r="ACR167">
        <v>0.37968002000000001</v>
      </c>
      <c r="ACS167">
        <v>0.37970186299999997</v>
      </c>
      <c r="ACT167">
        <v>0.37936797900000002</v>
      </c>
      <c r="ACU167">
        <v>0.37897115799999997</v>
      </c>
      <c r="ACV167">
        <v>0.378948381</v>
      </c>
      <c r="ACW167">
        <v>0.37908651999999998</v>
      </c>
      <c r="ACX167">
        <v>0.37904569599999999</v>
      </c>
      <c r="ACY167">
        <v>0.37886134100000002</v>
      </c>
      <c r="ACZ167">
        <v>0.378728805</v>
      </c>
      <c r="ADA167">
        <v>0.37868246799999999</v>
      </c>
      <c r="ADB167">
        <v>0.37859786699999998</v>
      </c>
      <c r="ADC167">
        <v>0.37837753800000001</v>
      </c>
      <c r="ADD167">
        <v>0.378181341</v>
      </c>
      <c r="ADE167">
        <v>0.37806034599999999</v>
      </c>
      <c r="ADF167">
        <v>0.37792133300000003</v>
      </c>
      <c r="ADG167">
        <v>0.37774782400000001</v>
      </c>
      <c r="ADH167">
        <v>0.377588806</v>
      </c>
      <c r="ADI167">
        <v>0.37750715800000001</v>
      </c>
      <c r="ADJ167">
        <v>0.37740683000000003</v>
      </c>
      <c r="ADK167">
        <v>0.37708909600000001</v>
      </c>
      <c r="ADL167">
        <v>0.37673147200000001</v>
      </c>
      <c r="ADM167">
        <v>0.37640120399999999</v>
      </c>
      <c r="ADN167">
        <v>0.37608322799999999</v>
      </c>
      <c r="ADO167">
        <v>0.37579559200000001</v>
      </c>
      <c r="ADP167">
        <v>0.37550985399999998</v>
      </c>
      <c r="ADQ167">
        <v>0.37505150999999998</v>
      </c>
      <c r="ADR167">
        <v>0.374343704</v>
      </c>
      <c r="ADS167">
        <v>0.37371115799999999</v>
      </c>
      <c r="ADT167">
        <v>0.37321042300000001</v>
      </c>
      <c r="ADU167">
        <v>0.37266796000000002</v>
      </c>
      <c r="ADV167">
        <v>0.37193936500000002</v>
      </c>
      <c r="ADW167">
        <v>0.37122176600000001</v>
      </c>
      <c r="ADX167">
        <v>0.37050097300000001</v>
      </c>
      <c r="ADY167">
        <v>0.36977807200000001</v>
      </c>
      <c r="ADZ167">
        <v>0.36910129800000002</v>
      </c>
      <c r="AEA167">
        <v>0.36844293099999997</v>
      </c>
      <c r="AEB167">
        <v>0.367481895</v>
      </c>
      <c r="AEC167">
        <v>0.36641444499999998</v>
      </c>
      <c r="AED167">
        <v>0.36565653399999998</v>
      </c>
      <c r="AEE167">
        <v>0.36510503300000002</v>
      </c>
      <c r="AEF167">
        <v>0.36438752499999999</v>
      </c>
      <c r="AEG167">
        <v>0.36346954199999998</v>
      </c>
      <c r="AEH167">
        <v>0.36260383200000001</v>
      </c>
      <c r="AEI167">
        <v>0.361855502</v>
      </c>
      <c r="AEJ167">
        <v>0.36119056700000002</v>
      </c>
      <c r="AEK167">
        <v>0.36078518999999998</v>
      </c>
      <c r="AEL167">
        <v>0.36035239499999999</v>
      </c>
      <c r="AEM167">
        <v>0.35959186300000001</v>
      </c>
      <c r="AEN167">
        <v>0.358853174</v>
      </c>
      <c r="AEO167">
        <v>0.35868086999999998</v>
      </c>
      <c r="AEP167">
        <v>0.35855258400000001</v>
      </c>
      <c r="AEQ167">
        <v>0.35813656999999999</v>
      </c>
      <c r="AER167">
        <v>0.35766316199999998</v>
      </c>
      <c r="AES167">
        <v>0.35736781299999998</v>
      </c>
      <c r="AET167">
        <v>0.357137602</v>
      </c>
      <c r="AEU167">
        <v>0.35701106300000002</v>
      </c>
      <c r="AEV167">
        <v>0.35697505899999998</v>
      </c>
      <c r="AEW167">
        <v>0.35681185300000001</v>
      </c>
      <c r="AEX167">
        <v>0.35647595199999998</v>
      </c>
      <c r="AEY167">
        <v>0.35627083799999998</v>
      </c>
      <c r="AEZ167">
        <v>0.35632151299999998</v>
      </c>
      <c r="AFA167">
        <v>0.35632540000000001</v>
      </c>
      <c r="AFB167">
        <v>0.35619732399999998</v>
      </c>
      <c r="AFC167">
        <v>0.35608093800000001</v>
      </c>
      <c r="AFD167">
        <v>0.35595834500000001</v>
      </c>
      <c r="AFE167">
        <v>0.355837138</v>
      </c>
      <c r="AFF167">
        <v>0.35593903300000002</v>
      </c>
      <c r="AFG167">
        <v>0.35605614200000002</v>
      </c>
      <c r="AFH167">
        <v>0.35591935899999999</v>
      </c>
      <c r="AFI167">
        <v>0.35573545499999998</v>
      </c>
      <c r="AFJ167">
        <v>0.35574919399999999</v>
      </c>
      <c r="AFK167">
        <v>0.35582129099999998</v>
      </c>
      <c r="AFL167">
        <v>0.35574500599999997</v>
      </c>
      <c r="AFM167">
        <v>0.35560487899999998</v>
      </c>
      <c r="AFN167">
        <v>0.35552931700000001</v>
      </c>
      <c r="AFO167">
        <v>0.35548704599999997</v>
      </c>
      <c r="AFP167">
        <v>0.355430525</v>
      </c>
      <c r="AFQ167">
        <v>0.35537403499999998</v>
      </c>
      <c r="AFR167">
        <v>0.355351107</v>
      </c>
      <c r="AFS167">
        <v>0.35542031200000002</v>
      </c>
      <c r="AFT167">
        <v>0.355461317</v>
      </c>
      <c r="AFU167">
        <v>0.35531784500000002</v>
      </c>
      <c r="AFV167">
        <v>0.35517636200000002</v>
      </c>
      <c r="AFW167">
        <v>0.35517949500000001</v>
      </c>
      <c r="AFX167">
        <v>0.35518259899999999</v>
      </c>
      <c r="AFY167">
        <v>0.35518326099999997</v>
      </c>
      <c r="AFZ167">
        <v>0.35517807899999998</v>
      </c>
      <c r="AGA167">
        <v>0.35520784599999999</v>
      </c>
      <c r="AGB167">
        <v>0.35525210499999998</v>
      </c>
      <c r="AGC167">
        <v>0.35532869099999997</v>
      </c>
      <c r="AGD167">
        <v>0.35540901400000002</v>
      </c>
      <c r="AGE167">
        <v>0.355423084</v>
      </c>
      <c r="AGF167">
        <v>0.35540452500000003</v>
      </c>
      <c r="AGG167">
        <v>0.355488101</v>
      </c>
      <c r="AGH167">
        <v>0.35566950400000003</v>
      </c>
      <c r="AGI167">
        <v>0.35579330199999998</v>
      </c>
      <c r="AGJ167">
        <v>0.35582933500000002</v>
      </c>
      <c r="AGK167">
        <v>0.355878113</v>
      </c>
      <c r="AGL167">
        <v>0.35594831300000002</v>
      </c>
      <c r="AGM167">
        <v>0.35602971999999999</v>
      </c>
      <c r="AGN167">
        <v>0.35621654600000002</v>
      </c>
      <c r="AGO167">
        <v>0.35640466799999998</v>
      </c>
      <c r="AGP167">
        <v>0.35650662300000002</v>
      </c>
      <c r="AGQ167">
        <v>0.35660839599999999</v>
      </c>
      <c r="AGR167">
        <v>0.35669022500000003</v>
      </c>
      <c r="AGS167">
        <v>0.35677205400000001</v>
      </c>
      <c r="AGT167">
        <v>0.35694679899999998</v>
      </c>
      <c r="AGU167">
        <v>0.357142874</v>
      </c>
      <c r="AGV167">
        <v>0.35727438500000003</v>
      </c>
      <c r="AGW167">
        <v>0.35737829799999998</v>
      </c>
      <c r="AGX167">
        <v>0.35750242700000001</v>
      </c>
      <c r="AGY167">
        <v>0.35764029400000003</v>
      </c>
      <c r="AGZ167">
        <v>0.35782314399999998</v>
      </c>
      <c r="AHA167">
        <v>0.358055073</v>
      </c>
      <c r="AHB167">
        <v>0.35822300800000001</v>
      </c>
      <c r="AHC167">
        <v>0.35828154800000001</v>
      </c>
      <c r="AHD167">
        <v>0.35840344699999999</v>
      </c>
      <c r="AHE167">
        <v>0.35870816700000002</v>
      </c>
      <c r="AHF167">
        <v>0.35896320399999998</v>
      </c>
      <c r="AHG167">
        <v>0.35893174999999999</v>
      </c>
      <c r="AHH167">
        <v>0.35891656500000002</v>
      </c>
      <c r="AHI167">
        <v>0.35932224400000001</v>
      </c>
      <c r="AHJ167">
        <v>0.35972756099999997</v>
      </c>
      <c r="AHK167">
        <v>0.35973660000000002</v>
      </c>
      <c r="AHL167">
        <v>0.359714757</v>
      </c>
      <c r="AHM167">
        <v>0.35991667799999999</v>
      </c>
      <c r="AHN167">
        <v>0.36016891299999998</v>
      </c>
      <c r="AHO167">
        <v>0.36028090000000002</v>
      </c>
      <c r="AHP167">
        <v>0.36033570399999998</v>
      </c>
      <c r="AHQ167">
        <v>0.36045591700000001</v>
      </c>
      <c r="AHR167">
        <v>0.36061746500000003</v>
      </c>
      <c r="AHS167">
        <v>0.36078865399999999</v>
      </c>
      <c r="AHT167">
        <v>0.360971926</v>
      </c>
      <c r="AHU167">
        <v>0.36113986199999998</v>
      </c>
      <c r="AHV167">
        <v>0.361276494</v>
      </c>
      <c r="AHW167">
        <v>0.36141779699999999</v>
      </c>
      <c r="AHX167">
        <v>0.361582297</v>
      </c>
      <c r="AHY167">
        <v>0.36171808599999999</v>
      </c>
      <c r="AHZ167">
        <v>0.36173300000000003</v>
      </c>
      <c r="AIA167">
        <v>0.36177653599999998</v>
      </c>
      <c r="AIB167">
        <v>0.36209291399999999</v>
      </c>
      <c r="AIC167">
        <v>0.36240615999999998</v>
      </c>
      <c r="AID167">
        <v>0.36240697199999999</v>
      </c>
      <c r="AIE167">
        <v>0.362400465</v>
      </c>
      <c r="AIF167">
        <v>0.362537369</v>
      </c>
      <c r="AIG167">
        <v>0.36269626599999999</v>
      </c>
      <c r="AIH167">
        <v>0.362835097</v>
      </c>
      <c r="AII167">
        <v>0.36296151700000001</v>
      </c>
      <c r="AIJ167">
        <v>0.36300893899999997</v>
      </c>
      <c r="AIK167">
        <v>0.36303090300000002</v>
      </c>
      <c r="AIL167">
        <v>0.36313553799999998</v>
      </c>
      <c r="AIM167">
        <v>0.36329136299999998</v>
      </c>
      <c r="AIN167">
        <v>0.36337743900000002</v>
      </c>
      <c r="AIO167">
        <v>0.363385815</v>
      </c>
      <c r="AIP167">
        <v>0.363418776</v>
      </c>
      <c r="AIQ167">
        <v>0.36351304699999998</v>
      </c>
      <c r="AIR167">
        <v>0.36358613899999997</v>
      </c>
      <c r="AIS167">
        <v>0.36357107500000002</v>
      </c>
      <c r="AIT167">
        <v>0.363578185</v>
      </c>
      <c r="AIU167">
        <v>0.36371114199999999</v>
      </c>
      <c r="AIV167">
        <v>0.36382505700000001</v>
      </c>
      <c r="AIW167">
        <v>0.363726628</v>
      </c>
      <c r="AIX167">
        <v>0.36362970500000003</v>
      </c>
      <c r="AIY167">
        <v>0.36370050599999998</v>
      </c>
      <c r="AIZ167">
        <v>0.363778569</v>
      </c>
      <c r="AJA167">
        <v>0.363705206</v>
      </c>
      <c r="AJB167">
        <v>0.363606445</v>
      </c>
      <c r="AJC167">
        <v>0.36361626699999999</v>
      </c>
      <c r="AJD167">
        <v>0.363665829</v>
      </c>
      <c r="AJE167">
        <v>0.36355628200000001</v>
      </c>
      <c r="AJF167">
        <v>0.36336945500000001</v>
      </c>
      <c r="AJG167">
        <v>0.36330950000000001</v>
      </c>
      <c r="AJH167">
        <v>0.36333523000000001</v>
      </c>
      <c r="AJI167">
        <v>0.363303233</v>
      </c>
      <c r="AJJ167">
        <v>0.363210015</v>
      </c>
      <c r="AJK167">
        <v>0.36313056700000002</v>
      </c>
      <c r="AJL167">
        <v>0.36308618799999998</v>
      </c>
      <c r="AJM167">
        <v>0.36301140999999998</v>
      </c>
      <c r="AJN167">
        <v>0.36285317499999997</v>
      </c>
      <c r="AJO167">
        <v>0.36269289100000002</v>
      </c>
      <c r="AJP167">
        <v>0.36258232000000001</v>
      </c>
      <c r="AJQ167">
        <v>0.36249006700000003</v>
      </c>
      <c r="AJR167">
        <v>0.36235476</v>
      </c>
      <c r="AJS167">
        <v>0.36218950599999999</v>
      </c>
      <c r="AJT167">
        <v>0.36196504899999998</v>
      </c>
      <c r="AJU167">
        <v>0.36174887700000002</v>
      </c>
      <c r="AJV167">
        <v>0.36155584499999999</v>
      </c>
      <c r="AJW167">
        <v>0.361347537</v>
      </c>
      <c r="AJX167">
        <v>0.36105387500000002</v>
      </c>
      <c r="AJY167">
        <v>0.36076497400000002</v>
      </c>
      <c r="AJZ167">
        <v>0.360523133</v>
      </c>
      <c r="AKA167">
        <v>0.36028758900000002</v>
      </c>
      <c r="AKB167">
        <v>0.35995210900000002</v>
      </c>
      <c r="AKC167">
        <v>0.35957487100000002</v>
      </c>
      <c r="AKD167">
        <v>0.35921272700000001</v>
      </c>
      <c r="AKE167">
        <v>0.35884847399999997</v>
      </c>
      <c r="AKF167">
        <v>0.358426466</v>
      </c>
      <c r="AKG167">
        <v>0.35795085900000001</v>
      </c>
      <c r="AKH167">
        <v>0.35748046300000003</v>
      </c>
      <c r="AKI167">
        <v>0.357043481</v>
      </c>
      <c r="AKJ167">
        <v>0.35658474499999998</v>
      </c>
      <c r="AKK167">
        <v>0.35606623500000001</v>
      </c>
      <c r="AKL167">
        <v>0.35552826199999998</v>
      </c>
      <c r="AKM167">
        <v>0.354951032</v>
      </c>
      <c r="AKN167">
        <v>0.354383051</v>
      </c>
      <c r="AKO167">
        <v>0.35380630200000002</v>
      </c>
      <c r="AKP167">
        <v>0.35319815999999998</v>
      </c>
      <c r="AKQ167">
        <v>0.35244940899999999</v>
      </c>
      <c r="AKR167">
        <v>0.35171397399999998</v>
      </c>
      <c r="AKS167">
        <v>0.35108558499999998</v>
      </c>
      <c r="AKT167">
        <v>0.35045282799999999</v>
      </c>
      <c r="AKU167">
        <v>0.349632522</v>
      </c>
      <c r="AKV167">
        <v>0.34881640200000003</v>
      </c>
      <c r="AKW167">
        <v>0.34807120600000002</v>
      </c>
      <c r="AKX167">
        <v>0.34730567299999998</v>
      </c>
      <c r="AKY167">
        <v>0.34636687100000002</v>
      </c>
      <c r="AKZ167">
        <v>0.34540734099999998</v>
      </c>
      <c r="ALA167">
        <v>0.34458314800000001</v>
      </c>
      <c r="ALB167">
        <v>0.34380559399999999</v>
      </c>
      <c r="ALC167">
        <v>0.34289836699999998</v>
      </c>
      <c r="ALD167">
        <v>0.341923953</v>
      </c>
      <c r="ALE167">
        <v>0.34104869300000001</v>
      </c>
      <c r="ALF167">
        <v>0.34025272899999998</v>
      </c>
      <c r="ALG167">
        <v>0.33936261499999998</v>
      </c>
      <c r="ALH167">
        <v>0.33834936599999998</v>
      </c>
      <c r="ALI167">
        <v>0.33737007200000002</v>
      </c>
      <c r="ALJ167">
        <v>0.33645112500000002</v>
      </c>
      <c r="ALK167">
        <v>0.33552543000000001</v>
      </c>
      <c r="ALL167">
        <v>0.334614105</v>
      </c>
      <c r="ALM167">
        <v>0.33372823800000001</v>
      </c>
      <c r="ALN167">
        <v>0.33275888599999998</v>
      </c>
      <c r="ALO167">
        <v>0.33177423</v>
      </c>
      <c r="ALP167">
        <v>0.33082795700000001</v>
      </c>
      <c r="ALQ167">
        <v>0.32990590600000003</v>
      </c>
      <c r="ALR167">
        <v>0.32903591700000001</v>
      </c>
      <c r="ALS167">
        <v>0.32817080999999998</v>
      </c>
      <c r="ALT167">
        <v>0.32726692699999999</v>
      </c>
      <c r="ALU167">
        <v>0.32636904</v>
      </c>
      <c r="ALV167">
        <v>0.325441596</v>
      </c>
      <c r="ALW167">
        <v>0.3245228</v>
      </c>
      <c r="ALX167">
        <v>0.32370601900000001</v>
      </c>
      <c r="ALY167">
        <v>0.32291123100000002</v>
      </c>
      <c r="ALZ167">
        <v>0.32196031800000002</v>
      </c>
      <c r="AMA167">
        <v>0.32097035800000001</v>
      </c>
      <c r="AMB167">
        <v>0.32015664900000002</v>
      </c>
      <c r="AMC167">
        <v>0.31944432299999997</v>
      </c>
      <c r="AMD167">
        <v>0.31859629900000003</v>
      </c>
      <c r="AME167">
        <v>0.31764192000000002</v>
      </c>
      <c r="AMF167">
        <v>0.31682525900000003</v>
      </c>
      <c r="AMG167">
        <v>0.31611588499999999</v>
      </c>
      <c r="AMH167">
        <v>0.31523487</v>
      </c>
      <c r="AMI167">
        <v>0.31418965399999998</v>
      </c>
      <c r="AMJ167">
        <v>0.31325775300000003</v>
      </c>
      <c r="AMK167">
        <v>0.31244558</v>
      </c>
      <c r="AML167">
        <v>0.31154606600000001</v>
      </c>
      <c r="AMM167">
        <v>0.31045231499999998</v>
      </c>
      <c r="AMN167">
        <v>0.30938365899999998</v>
      </c>
      <c r="AMO167">
        <v>0.30824899300000003</v>
      </c>
      <c r="AMP167">
        <v>0.307082782</v>
      </c>
      <c r="AMQ167">
        <v>0.30582018999999999</v>
      </c>
      <c r="AMR167">
        <v>0.30455880299999999</v>
      </c>
      <c r="AMS167">
        <v>0.30306798800000001</v>
      </c>
      <c r="AMT167">
        <v>0.30156346499999998</v>
      </c>
      <c r="AMU167">
        <v>0.29991040899999999</v>
      </c>
      <c r="AMV167">
        <v>0.29825533399999998</v>
      </c>
      <c r="AMW167">
        <v>0.29627743299999998</v>
      </c>
      <c r="AMX167">
        <v>0.29425711199999999</v>
      </c>
      <c r="AMY167">
        <v>0.29204704100000001</v>
      </c>
      <c r="AMZ167">
        <v>0.28984296599999998</v>
      </c>
      <c r="ANA167">
        <v>0.28726792000000001</v>
      </c>
      <c r="ANB167">
        <v>0.28458347699999997</v>
      </c>
      <c r="ANC167">
        <v>0.28161329699999998</v>
      </c>
      <c r="AND167">
        <v>0.27852745299999998</v>
      </c>
      <c r="ANE167">
        <v>0.27524270200000001</v>
      </c>
      <c r="ANF167">
        <v>0.27183996799999999</v>
      </c>
      <c r="ANG167">
        <v>0.26811428599999998</v>
      </c>
      <c r="ANH167">
        <v>0.26419581399999997</v>
      </c>
      <c r="ANI167">
        <v>0.26011488900000002</v>
      </c>
      <c r="ANJ167">
        <v>0.25586557599999998</v>
      </c>
      <c r="ANK167">
        <v>0.25151693000000003</v>
      </c>
      <c r="ANL167">
        <v>0.246954011</v>
      </c>
      <c r="ANM167">
        <v>0.24229579500000001</v>
      </c>
      <c r="ANN167">
        <v>0.23751230500000001</v>
      </c>
      <c r="ANO167">
        <v>0.23265677800000001</v>
      </c>
      <c r="ANP167">
        <v>0.22768897799999999</v>
      </c>
      <c r="ANQ167">
        <v>0.222763613</v>
      </c>
      <c r="ANR167">
        <v>0.21778407699999999</v>
      </c>
      <c r="ANS167">
        <v>0.21282878</v>
      </c>
      <c r="ANT167">
        <v>0.20784719600000001</v>
      </c>
      <c r="ANU167">
        <v>0.20291309399999999</v>
      </c>
      <c r="ANV167">
        <v>0.19816426700000001</v>
      </c>
      <c r="ANW167">
        <v>0.19343407500000001</v>
      </c>
      <c r="ANX167">
        <v>0.18882988000000001</v>
      </c>
      <c r="ANY167">
        <v>0.184303731</v>
      </c>
      <c r="ANZ167">
        <v>0.180152909</v>
      </c>
      <c r="AOA167">
        <v>0.176062884</v>
      </c>
      <c r="AOB167">
        <v>0.17217030699999999</v>
      </c>
      <c r="AOC167">
        <v>0.16830611100000001</v>
      </c>
      <c r="AOD167">
        <v>0.16480246200000001</v>
      </c>
      <c r="AOE167">
        <v>0.1613956</v>
      </c>
      <c r="AOF167">
        <v>0.15819043199999999</v>
      </c>
      <c r="AOG167">
        <v>0.155067697</v>
      </c>
      <c r="AOH167">
        <v>0.15230513100000001</v>
      </c>
      <c r="AOI167">
        <v>0.149661934</v>
      </c>
      <c r="AOJ167">
        <v>0.147233478</v>
      </c>
      <c r="AOK167">
        <v>0.144892515</v>
      </c>
      <c r="AOL167">
        <v>0.14273854399999999</v>
      </c>
      <c r="AOM167">
        <v>0.14073170400000001</v>
      </c>
      <c r="AON167">
        <v>0.13887460300000001</v>
      </c>
      <c r="AOO167">
        <v>0.13713852800000001</v>
      </c>
      <c r="AOP167">
        <v>0.13556404699999999</v>
      </c>
      <c r="AOQ167">
        <v>0.13412118200000001</v>
      </c>
      <c r="AOR167">
        <v>0.13274042599999999</v>
      </c>
      <c r="AOS167">
        <v>0.13145701600000001</v>
      </c>
      <c r="AOT167">
        <v>0.13028619499999999</v>
      </c>
      <c r="AOU167">
        <v>0.12927422599999999</v>
      </c>
      <c r="AOV167">
        <v>0.128280168</v>
      </c>
      <c r="AOW167">
        <v>0.127328894</v>
      </c>
      <c r="AOX167">
        <v>0.12644551400000001</v>
      </c>
      <c r="AOY167">
        <v>0.12575365899999999</v>
      </c>
      <c r="AOZ167">
        <v>0.12506819999999999</v>
      </c>
      <c r="APA167">
        <v>0.124384805</v>
      </c>
      <c r="APB167">
        <v>0.123740591</v>
      </c>
      <c r="APC167">
        <v>0.12324692900000001</v>
      </c>
      <c r="APD167">
        <v>0.122755226</v>
      </c>
      <c r="APE167">
        <v>0.122307148</v>
      </c>
      <c r="APF167">
        <v>0.12188031100000001</v>
      </c>
      <c r="APG167">
        <v>0.121586499</v>
      </c>
      <c r="APH167">
        <v>0.121307781</v>
      </c>
      <c r="API167">
        <v>0.121009359</v>
      </c>
      <c r="APJ167">
        <v>0.12071064300000001</v>
      </c>
      <c r="APK167">
        <v>0.120558073</v>
      </c>
      <c r="APL167">
        <v>0.12043696399999999</v>
      </c>
      <c r="APM167">
        <v>0.120278074</v>
      </c>
      <c r="APN167">
        <v>0.12009576</v>
      </c>
      <c r="APO167">
        <v>0.12003414</v>
      </c>
      <c r="APP167">
        <v>0.12001859400000001</v>
      </c>
      <c r="APQ167">
        <v>0.119954014</v>
      </c>
      <c r="APR167">
        <v>0.11986338000000001</v>
      </c>
      <c r="APS167">
        <v>0.119822443</v>
      </c>
      <c r="APT167">
        <v>0.11980743100000001</v>
      </c>
      <c r="APU167">
        <v>0.119875656</v>
      </c>
      <c r="APV167">
        <v>0.119961568</v>
      </c>
      <c r="APW167">
        <v>0.11999172700000001</v>
      </c>
      <c r="APX167">
        <v>0.120034434</v>
      </c>
      <c r="APY167">
        <v>0.12019152299999999</v>
      </c>
      <c r="APZ167">
        <v>0.120350368</v>
      </c>
      <c r="AQA167">
        <v>0.120451825</v>
      </c>
      <c r="AQB167">
        <v>0.12060481000000001</v>
      </c>
      <c r="AQC167">
        <v>0.120823136</v>
      </c>
      <c r="AQD167">
        <v>0.121004079</v>
      </c>
      <c r="AQE167">
        <v>0.121192435</v>
      </c>
      <c r="AQF167">
        <v>0.12149296599999999</v>
      </c>
      <c r="AQG167">
        <v>0.12183907400000001</v>
      </c>
      <c r="AQH167">
        <v>0.122181234</v>
      </c>
      <c r="AQI167">
        <v>0.12254435800000001</v>
      </c>
      <c r="AQJ167">
        <v>0.122991222</v>
      </c>
      <c r="AQK167">
        <v>0.123454567</v>
      </c>
      <c r="AQL167">
        <v>0.123892778</v>
      </c>
      <c r="AQM167">
        <v>0.124394122</v>
      </c>
      <c r="AQN167">
        <v>0.12511773900000001</v>
      </c>
      <c r="AQO167">
        <v>0.12581742600000001</v>
      </c>
      <c r="AQP167">
        <v>0.12641660599999999</v>
      </c>
      <c r="AQQ167">
        <v>0.127050055</v>
      </c>
      <c r="AQR167">
        <v>0.12784722300000001</v>
      </c>
      <c r="AQS167">
        <v>0.128666009</v>
      </c>
      <c r="AQT167">
        <v>0.12947465499999999</v>
      </c>
      <c r="AQU167">
        <v>0.13028989999999999</v>
      </c>
      <c r="AQV167">
        <v>0.13120331900000001</v>
      </c>
      <c r="AQW167">
        <v>0.13212017200000001</v>
      </c>
      <c r="AQX167">
        <v>0.133041725</v>
      </c>
      <c r="AQY167">
        <v>0.13398227400000001</v>
      </c>
      <c r="AQZ167">
        <v>0.13496986899999999</v>
      </c>
      <c r="ARA167">
        <v>0.13595937699999999</v>
      </c>
      <c r="ARB167">
        <v>0.13698512900000001</v>
      </c>
      <c r="ARC167">
        <v>0.138031082</v>
      </c>
      <c r="ARD167">
        <v>0.139088982</v>
      </c>
      <c r="ARE167">
        <v>0.140126801</v>
      </c>
      <c r="ARF167">
        <v>0.14115830800000001</v>
      </c>
      <c r="ARG167">
        <v>0.14222200700000001</v>
      </c>
      <c r="ARH167">
        <v>0.14334813199999999</v>
      </c>
      <c r="ARI167">
        <v>0.144468397</v>
      </c>
      <c r="ARJ167">
        <v>0.14553559099999999</v>
      </c>
      <c r="ARK167">
        <v>0.146589889</v>
      </c>
      <c r="ARL167">
        <v>0.14776431100000001</v>
      </c>
      <c r="ARM167">
        <v>0.148982116</v>
      </c>
      <c r="ARN167">
        <v>0.150057731</v>
      </c>
      <c r="ARO167">
        <v>0.15108750600000001</v>
      </c>
      <c r="ARP167">
        <v>0.15228957000000001</v>
      </c>
      <c r="ARQ167">
        <v>0.15356822000000001</v>
      </c>
      <c r="ARR167">
        <v>0.15467640299999999</v>
      </c>
      <c r="ARS167">
        <v>0.155674754</v>
      </c>
      <c r="ART167">
        <v>0.15687062700000001</v>
      </c>
      <c r="ARU167">
        <v>0.15821147699999999</v>
      </c>
      <c r="ARV167">
        <v>0.15938101800000001</v>
      </c>
      <c r="ARW167">
        <v>0.16043267999999999</v>
      </c>
      <c r="ARX167">
        <v>0.16164979300000001</v>
      </c>
      <c r="ARY167">
        <v>0.16300076699999999</v>
      </c>
      <c r="ARZ167">
        <v>0.16423410399999999</v>
      </c>
      <c r="ASA167">
        <v>0.16531825999999999</v>
      </c>
      <c r="ASB167">
        <v>0.16651511199999999</v>
      </c>
      <c r="ASC167">
        <v>0.16788301799999999</v>
      </c>
      <c r="ASD167">
        <v>0.169128737</v>
      </c>
      <c r="ASE167">
        <v>0.17018177100000001</v>
      </c>
      <c r="ASF167">
        <v>0.17133904899999999</v>
      </c>
      <c r="ASG167">
        <v>0.172699889</v>
      </c>
      <c r="ASH167">
        <v>0.173975873</v>
      </c>
      <c r="ASI167">
        <v>0.17502673699999999</v>
      </c>
      <c r="ASJ167">
        <v>0.176153224</v>
      </c>
      <c r="ASK167">
        <v>0.17747613300000001</v>
      </c>
      <c r="ASL167">
        <v>0.178704213</v>
      </c>
      <c r="ASM167">
        <v>0.179739185</v>
      </c>
      <c r="ASN167">
        <v>0.18086154400000001</v>
      </c>
      <c r="ASO167">
        <v>0.182186667</v>
      </c>
      <c r="ASP167">
        <v>0.18344865699999999</v>
      </c>
      <c r="ASQ167">
        <v>0.184498045</v>
      </c>
      <c r="ASR167">
        <v>0.18559435699999999</v>
      </c>
      <c r="ASS167">
        <v>0.186883297</v>
      </c>
      <c r="AST167">
        <v>0.188110322</v>
      </c>
      <c r="ASU167">
        <v>0.18911335800000001</v>
      </c>
      <c r="ASV167">
        <v>0.19017889499999999</v>
      </c>
      <c r="ASW167">
        <v>0.191448747</v>
      </c>
      <c r="ASX167">
        <v>0.192674763</v>
      </c>
      <c r="ASY167">
        <v>0.19367921399999999</v>
      </c>
      <c r="ASZ167">
        <v>0.19470219499999999</v>
      </c>
      <c r="ATA167">
        <v>0.19586854200000001</v>
      </c>
      <c r="ATB167">
        <v>0.1970199</v>
      </c>
      <c r="ATC167">
        <v>0.198055127</v>
      </c>
      <c r="ATD167">
        <v>0.19910561500000001</v>
      </c>
      <c r="ATE167">
        <v>0.20026391700000001</v>
      </c>
      <c r="ATF167">
        <v>0.20140765299999999</v>
      </c>
      <c r="ATG167">
        <v>0.202403939</v>
      </c>
      <c r="ATH167">
        <v>0.20341030399999999</v>
      </c>
      <c r="ATI167">
        <v>0.20454061700000001</v>
      </c>
      <c r="ATJ167">
        <v>0.20565086399999999</v>
      </c>
      <c r="ATK167">
        <v>0.20660323899999999</v>
      </c>
      <c r="ATL167">
        <v>0.207573013</v>
      </c>
      <c r="ATM167">
        <v>0.20864966700000001</v>
      </c>
      <c r="ATN167">
        <v>0.20970904200000001</v>
      </c>
      <c r="ATO167">
        <v>0.210671314</v>
      </c>
      <c r="ATP167">
        <v>0.21164655600000001</v>
      </c>
      <c r="ATQ167">
        <v>0.212669461</v>
      </c>
      <c r="ATR167">
        <v>0.213667993</v>
      </c>
      <c r="ATS167">
        <v>0.21461369399999999</v>
      </c>
      <c r="ATT167">
        <v>0.21559176699999999</v>
      </c>
      <c r="ATU167">
        <v>0.21657642499999999</v>
      </c>
      <c r="ATV167">
        <v>0.21752584699999999</v>
      </c>
      <c r="ATW167">
        <v>0.218453863</v>
      </c>
      <c r="ATX167">
        <v>0.219394111</v>
      </c>
      <c r="ATY167">
        <v>0.22025380999999999</v>
      </c>
      <c r="ATZ167">
        <v>0.22107860500000001</v>
      </c>
      <c r="AUA167">
        <v>0.22195752699999999</v>
      </c>
      <c r="AUB167">
        <v>0.22289372199999999</v>
      </c>
      <c r="AUC167">
        <v>0.22378835599999999</v>
      </c>
      <c r="AUD167">
        <v>0.22462542899999999</v>
      </c>
      <c r="AUE167">
        <v>0.225440433</v>
      </c>
      <c r="AUF167">
        <v>0.226281648</v>
      </c>
      <c r="AUG167">
        <v>0.22715380600000001</v>
      </c>
      <c r="AUH167">
        <v>0.228021535</v>
      </c>
      <c r="AUI167">
        <v>0.228780817</v>
      </c>
      <c r="AUJ167">
        <v>0.229501609</v>
      </c>
      <c r="AUK167">
        <v>0.230247588</v>
      </c>
      <c r="AUL167">
        <v>0.23104697099999999</v>
      </c>
      <c r="AUM167">
        <v>0.23189146999999999</v>
      </c>
      <c r="AUN167">
        <v>0.23267083299999999</v>
      </c>
      <c r="AUO167">
        <v>0.233345634</v>
      </c>
      <c r="AUP167">
        <v>0.23410309300000001</v>
      </c>
      <c r="AUQ167">
        <v>0.234892608</v>
      </c>
      <c r="AUR167">
        <v>0.23557081499999999</v>
      </c>
      <c r="AUS167">
        <v>0.236205951</v>
      </c>
      <c r="AUT167">
        <v>0.23694563399999999</v>
      </c>
      <c r="AUU167">
        <v>0.23773059999999999</v>
      </c>
      <c r="AUV167">
        <v>0.23841422900000001</v>
      </c>
      <c r="AUW167">
        <v>0.23902057900000001</v>
      </c>
      <c r="AUX167">
        <v>0.23969800099999999</v>
      </c>
      <c r="AUY167">
        <v>0.24041325099999999</v>
      </c>
      <c r="AUZ167">
        <v>0.24107698</v>
      </c>
      <c r="AVA167">
        <v>0.241701165</v>
      </c>
      <c r="AVB167">
        <v>0.242373225</v>
      </c>
      <c r="AVC167">
        <v>0.24311134100000001</v>
      </c>
      <c r="AVD167">
        <v>0.243808046</v>
      </c>
      <c r="AVE167">
        <v>0.24436814800000001</v>
      </c>
      <c r="AVF167">
        <v>0.244955592</v>
      </c>
      <c r="AVG167">
        <v>0.24568352399999999</v>
      </c>
      <c r="AVH167">
        <v>0.246397583</v>
      </c>
      <c r="AVI167">
        <v>0.24692706</v>
      </c>
      <c r="AVJ167">
        <v>0.24741746100000001</v>
      </c>
      <c r="AVK167">
        <v>0.24804679900000001</v>
      </c>
      <c r="AVL167">
        <v>0.24871549900000001</v>
      </c>
      <c r="AVM167">
        <v>0.24930206999999999</v>
      </c>
      <c r="AVN167">
        <v>0.24987431299999999</v>
      </c>
      <c r="AVO167">
        <v>0.25044431299999997</v>
      </c>
      <c r="AVP167">
        <v>0.25099210799999999</v>
      </c>
      <c r="AVQ167">
        <v>0.251539556</v>
      </c>
      <c r="AVR167">
        <v>0.25212666900000003</v>
      </c>
      <c r="AVS167">
        <v>0.25265340400000003</v>
      </c>
      <c r="AVT167">
        <v>0.25308068500000003</v>
      </c>
      <c r="AVU167">
        <v>0.25356638599999998</v>
      </c>
      <c r="AVV167">
        <v>0.25415886100000001</v>
      </c>
      <c r="AVW167">
        <v>0.254675714</v>
      </c>
      <c r="AVX167">
        <v>0.25508576300000002</v>
      </c>
      <c r="AVY167">
        <v>0.25554151400000003</v>
      </c>
      <c r="AVZ167">
        <v>0.25609651100000003</v>
      </c>
      <c r="AWA167">
        <v>0.25664252799999998</v>
      </c>
      <c r="AWB167">
        <v>0.25709090000000001</v>
      </c>
      <c r="AWC167">
        <v>0.25748766099999998</v>
      </c>
      <c r="AWD167">
        <v>0.25796365900000001</v>
      </c>
      <c r="AWE167">
        <v>0.25846701500000002</v>
      </c>
      <c r="AWF167">
        <v>0.25889538099999998</v>
      </c>
      <c r="AWG167">
        <v>0.25925345700000002</v>
      </c>
      <c r="AWH167">
        <v>0.259631689</v>
      </c>
      <c r="AWI167">
        <v>0.26010931500000001</v>
      </c>
      <c r="AWJ167">
        <v>0.26061779299999999</v>
      </c>
      <c r="AWK167">
        <v>0.26093576800000001</v>
      </c>
      <c r="AWL167">
        <v>0.26116248399999997</v>
      </c>
      <c r="AWM167">
        <v>0.261565663</v>
      </c>
      <c r="AWN167">
        <v>0.26206669900000001</v>
      </c>
      <c r="AWO167">
        <v>0.26240145500000001</v>
      </c>
      <c r="AWP167">
        <v>0.26264049499999997</v>
      </c>
      <c r="AWQ167">
        <v>0.26303017499999998</v>
      </c>
      <c r="AWR167">
        <v>0.26348189100000002</v>
      </c>
      <c r="AWS167">
        <v>0.26380583200000002</v>
      </c>
      <c r="AWT167">
        <v>0.26410223500000002</v>
      </c>
      <c r="AWU167">
        <v>0.26447076600000002</v>
      </c>
      <c r="AWV167">
        <v>0.26484411800000002</v>
      </c>
      <c r="AWW167">
        <v>0.26508285500000001</v>
      </c>
      <c r="AWX167">
        <v>0.26527646100000002</v>
      </c>
      <c r="AWY167">
        <v>0.26559796000000002</v>
      </c>
      <c r="AWZ167">
        <v>0.26597429500000003</v>
      </c>
      <c r="AXA167">
        <v>0.26620040900000003</v>
      </c>
      <c r="AXB167">
        <v>0.26636849499999998</v>
      </c>
      <c r="AXC167">
        <v>0.266719492</v>
      </c>
      <c r="AXD167">
        <v>0.26712257900000003</v>
      </c>
      <c r="AXE167">
        <v>0.26729111799999999</v>
      </c>
      <c r="AXF167">
        <v>0.26738837199999999</v>
      </c>
      <c r="AXG167">
        <v>0.26765196600000002</v>
      </c>
      <c r="AXH167">
        <v>0.26796424699999999</v>
      </c>
      <c r="AXI167">
        <v>0.26814568</v>
      </c>
      <c r="AXJ167">
        <v>0.268316208</v>
      </c>
      <c r="AXK167">
        <v>0.26853903800000001</v>
      </c>
      <c r="AXL167">
        <v>0.26874231399999998</v>
      </c>
      <c r="AXM167">
        <v>0.26891720899999999</v>
      </c>
      <c r="AXN167">
        <v>0.26911822600000002</v>
      </c>
      <c r="AXO167">
        <v>0.26931385000000002</v>
      </c>
      <c r="AXP167">
        <v>0.26944653499999999</v>
      </c>
      <c r="AXQ167">
        <v>0.269521917</v>
      </c>
      <c r="AXR167">
        <v>0.26965984500000001</v>
      </c>
      <c r="AXS167">
        <v>0.26982049000000002</v>
      </c>
      <c r="AXT167">
        <v>0.26990997100000003</v>
      </c>
      <c r="AXU167">
        <v>0.26991027299999998</v>
      </c>
      <c r="AXV167">
        <v>0.26996055699999999</v>
      </c>
      <c r="AXW167">
        <v>0.27002301299999998</v>
      </c>
      <c r="AXX167">
        <v>0.27003862000000001</v>
      </c>
      <c r="AXY167">
        <v>0.27001876499999999</v>
      </c>
      <c r="AXZ167">
        <v>0.27000740600000001</v>
      </c>
      <c r="AYA167">
        <v>0.26999261299999999</v>
      </c>
      <c r="AYB167">
        <v>0.26996119000000002</v>
      </c>
      <c r="AYC167">
        <v>0.26994368400000002</v>
      </c>
      <c r="AYD167">
        <v>0.26996836000000002</v>
      </c>
      <c r="AYE167">
        <v>0.26993115200000001</v>
      </c>
      <c r="AYF167">
        <v>0.26983748200000002</v>
      </c>
      <c r="AYG167">
        <v>0.26979283100000001</v>
      </c>
      <c r="AYH167">
        <v>0.26976116700000002</v>
      </c>
      <c r="AYI167">
        <v>0.26961950200000001</v>
      </c>
      <c r="AYJ167">
        <v>0.26947642300000002</v>
      </c>
      <c r="AYK167">
        <v>0.26936642399999999</v>
      </c>
      <c r="AYL167">
        <v>0.26922228999999998</v>
      </c>
      <c r="AYM167">
        <v>0.26905076900000002</v>
      </c>
      <c r="AYN167">
        <v>0.26892682000000001</v>
      </c>
      <c r="AYO167">
        <v>0.268741862</v>
      </c>
      <c r="AYP167">
        <v>0.26845850399999999</v>
      </c>
      <c r="AYQ167">
        <v>0.268139293</v>
      </c>
      <c r="AYR167">
        <v>0.26792164499999999</v>
      </c>
      <c r="AYS167">
        <v>0.26776856300000001</v>
      </c>
      <c r="AYT167">
        <v>0.267497227</v>
      </c>
      <c r="AYU167">
        <v>0.267022343</v>
      </c>
      <c r="AYV167">
        <v>0.26663489099999998</v>
      </c>
      <c r="AYW167">
        <v>0.26647617400000001</v>
      </c>
      <c r="AYX167">
        <v>0.26625364499999998</v>
      </c>
      <c r="AYY167">
        <v>0.26579933900000002</v>
      </c>
      <c r="AYZ167">
        <v>0.26538841699999999</v>
      </c>
      <c r="AZA167">
        <v>0.265144769</v>
      </c>
      <c r="AZB167">
        <v>0.264837881</v>
      </c>
      <c r="AZC167">
        <v>0.26438806399999998</v>
      </c>
      <c r="AZD167">
        <v>0.264018629</v>
      </c>
      <c r="AZE167">
        <v>0.263792154</v>
      </c>
      <c r="AZF167">
        <v>0.26348761599999998</v>
      </c>
      <c r="AZG167">
        <v>0.26311369099999998</v>
      </c>
      <c r="AZH167">
        <v>0.26282738100000003</v>
      </c>
      <c r="AZI167">
        <v>0.26265739700000001</v>
      </c>
      <c r="AZJ167">
        <v>0.26237870899999999</v>
      </c>
      <c r="AZK167">
        <v>0.26190626500000003</v>
      </c>
      <c r="AZL167">
        <v>0.26151950600000001</v>
      </c>
      <c r="AZM167">
        <v>0.26126603599999998</v>
      </c>
      <c r="AZN167">
        <v>0.26093498500000001</v>
      </c>
      <c r="AZO167">
        <v>0.26049607400000002</v>
      </c>
      <c r="AZP167">
        <v>0.26013103799999998</v>
      </c>
      <c r="AZQ167">
        <v>0.259864492</v>
      </c>
      <c r="AZR167">
        <v>0.25958444800000002</v>
      </c>
      <c r="AZS167">
        <v>0.25927412500000002</v>
      </c>
      <c r="AZT167">
        <v>0.25885687699999999</v>
      </c>
      <c r="AZU167">
        <v>0.258392236</v>
      </c>
      <c r="AZV167">
        <v>0.25810929999999999</v>
      </c>
      <c r="AZW167">
        <v>0.25786851399999999</v>
      </c>
      <c r="AZX167">
        <v>0.25741935999999999</v>
      </c>
      <c r="AZY167">
        <v>0.256940528</v>
      </c>
      <c r="AZZ167">
        <v>0.25664554099999998</v>
      </c>
      <c r="BAA167">
        <v>0.25638282099999998</v>
      </c>
      <c r="BAB167">
        <v>0.25596729000000001</v>
      </c>
      <c r="BAC167">
        <v>0.25550129300000002</v>
      </c>
      <c r="BAD167">
        <v>0.255178829</v>
      </c>
      <c r="BAE167">
        <v>0.25491553700000003</v>
      </c>
      <c r="BAF167">
        <v>0.25450663400000001</v>
      </c>
      <c r="BAG167">
        <v>0.25404711499999999</v>
      </c>
      <c r="BAH167">
        <v>0.25374390299999999</v>
      </c>
      <c r="BAI167">
        <v>0.25347018599999999</v>
      </c>
      <c r="BAJ167">
        <v>0.25300183999999998</v>
      </c>
      <c r="BAK167">
        <v>0.25249741399999998</v>
      </c>
      <c r="BAL167">
        <v>0.25218895899999999</v>
      </c>
      <c r="BAM167">
        <v>0.25188823199999999</v>
      </c>
      <c r="BAN167">
        <v>0.25137443700000001</v>
      </c>
      <c r="BAO167">
        <v>0.25086900400000001</v>
      </c>
      <c r="BAP167">
        <v>0.25060069400000001</v>
      </c>
      <c r="BAQ167">
        <v>0.25035618700000001</v>
      </c>
      <c r="BAR167">
        <v>0.249856311</v>
      </c>
      <c r="BAS167">
        <v>0.249297294</v>
      </c>
      <c r="BAT167">
        <v>0.24896173899999999</v>
      </c>
      <c r="BAU167">
        <v>0.24866400899999999</v>
      </c>
      <c r="BAV167">
        <v>0.24821211300000001</v>
      </c>
      <c r="BAW167">
        <v>0.24774679499999999</v>
      </c>
      <c r="BAX167">
        <v>0.247257163</v>
      </c>
      <c r="BAY167">
        <v>0.24674067099999999</v>
      </c>
      <c r="BAZ167">
        <v>0.24627212800000001</v>
      </c>
      <c r="BBA167">
        <v>0.245837677</v>
      </c>
      <c r="BBB167">
        <v>0.245486696</v>
      </c>
      <c r="BBC167">
        <v>0.24511206399999999</v>
      </c>
      <c r="BBD167">
        <v>0.24448741099999999</v>
      </c>
      <c r="BBE167">
        <v>0.24385594899999999</v>
      </c>
      <c r="BBF167">
        <v>0.24344302500000001</v>
      </c>
      <c r="BBG167">
        <v>0.24302927099999999</v>
      </c>
      <c r="BBH167">
        <v>0.24257817300000001</v>
      </c>
      <c r="BBI167">
        <v>0.24210722100000001</v>
      </c>
      <c r="BBJ167">
        <v>0.241290967</v>
      </c>
      <c r="BBK167">
        <v>0.24049358700000001</v>
      </c>
      <c r="BBL167">
        <v>0.24013242300000001</v>
      </c>
      <c r="BBM167">
        <v>0.23976199500000001</v>
      </c>
      <c r="BBN167">
        <v>0.23907999199999999</v>
      </c>
      <c r="BBO167">
        <v>0.23839919500000001</v>
      </c>
      <c r="BBP167">
        <v>0.23786649400000001</v>
      </c>
      <c r="BBQ167">
        <v>0.237354493</v>
      </c>
      <c r="BBR167">
        <v>0.23690979600000001</v>
      </c>
      <c r="BBS167">
        <v>0.23633576000000001</v>
      </c>
      <c r="BBT167">
        <v>0.235494378</v>
      </c>
      <c r="BBU167">
        <v>0.23482106799999999</v>
      </c>
      <c r="BBV167">
        <v>0.23439580600000001</v>
      </c>
      <c r="BBW167">
        <v>0.23389480000000001</v>
      </c>
      <c r="BBX167">
        <v>0.233348421</v>
      </c>
      <c r="BBY167">
        <v>0.23284932899999999</v>
      </c>
      <c r="BBZ167">
        <v>0.232259248</v>
      </c>
      <c r="BCA167">
        <v>0.23172166599999999</v>
      </c>
      <c r="BCB167">
        <v>0.23133413999999999</v>
      </c>
      <c r="BCC167">
        <v>0.230894507</v>
      </c>
      <c r="BCD167">
        <v>0.230376734</v>
      </c>
      <c r="BCE167">
        <v>0.22988811200000001</v>
      </c>
      <c r="BCF167">
        <v>0.22940706599999999</v>
      </c>
      <c r="BCG167">
        <v>0.22899093200000001</v>
      </c>
      <c r="BCH167">
        <v>0.228615502</v>
      </c>
      <c r="BCI167">
        <v>0.22815956800000001</v>
      </c>
      <c r="BCJ167">
        <v>0.22768448799999999</v>
      </c>
      <c r="BCK167">
        <v>0.22738219400000001</v>
      </c>
      <c r="BCL167">
        <v>0.227103055</v>
      </c>
      <c r="BCM167">
        <v>0.226780967</v>
      </c>
      <c r="BCN167">
        <v>0.226459301</v>
      </c>
      <c r="BCO167">
        <v>0.22616065299999999</v>
      </c>
      <c r="BCP167">
        <v>0.225875623</v>
      </c>
      <c r="BCQ167">
        <v>0.22570934400000001</v>
      </c>
      <c r="BCR167">
        <v>0.22547728</v>
      </c>
      <c r="BCS167">
        <v>0.22516703299999999</v>
      </c>
      <c r="BCT167">
        <v>0.22497314099999999</v>
      </c>
      <c r="BCU167">
        <v>0.224800159</v>
      </c>
      <c r="BCV167">
        <v>0.22454689899999999</v>
      </c>
      <c r="BCW167">
        <v>0.22436213699999999</v>
      </c>
      <c r="BCX167">
        <v>0.224293293</v>
      </c>
      <c r="BCY167">
        <v>0.224391964</v>
      </c>
      <c r="BCZ167">
        <v>0.22434689199999999</v>
      </c>
      <c r="BDA167">
        <v>0.22398624</v>
      </c>
      <c r="BDB167">
        <v>0.223763183</v>
      </c>
      <c r="BDC167">
        <v>0.22381215700000001</v>
      </c>
      <c r="BDD167">
        <v>0.22390963799999999</v>
      </c>
      <c r="BDE167">
        <v>0.22402008900000001</v>
      </c>
      <c r="BDF167">
        <v>0.22391177700000001</v>
      </c>
      <c r="BDG167">
        <v>0.223616594</v>
      </c>
      <c r="BDH167">
        <v>0.22359984199999999</v>
      </c>
      <c r="BDI167">
        <v>0.22378029599999999</v>
      </c>
      <c r="BDJ167">
        <v>0.223954552</v>
      </c>
      <c r="BDK167">
        <v>0.224118331</v>
      </c>
      <c r="BDL167">
        <v>0.22437332099999999</v>
      </c>
      <c r="BDM167">
        <v>0.22442646499999999</v>
      </c>
      <c r="BDN167">
        <v>0.22427525300000001</v>
      </c>
      <c r="BDO167">
        <v>0.22413772400000001</v>
      </c>
      <c r="BDP167">
        <v>0.224101991</v>
      </c>
      <c r="BDQ167">
        <v>0.22409617800000001</v>
      </c>
      <c r="BDR167">
        <v>0.22430827</v>
      </c>
      <c r="BDS167">
        <v>0.22451929100000001</v>
      </c>
      <c r="BDT167">
        <v>0.22439982</v>
      </c>
      <c r="BDU167">
        <v>0.224239946</v>
      </c>
      <c r="BDV167">
        <v>0.22432074900000001</v>
      </c>
      <c r="BDW167">
        <v>0.22449496499999999</v>
      </c>
      <c r="BDX167">
        <v>0.22451007100000001</v>
      </c>
      <c r="BDY167">
        <v>0.22437141199999999</v>
      </c>
      <c r="BDZ167">
        <v>0.22428870100000001</v>
      </c>
      <c r="BEA167">
        <v>0.22433539999999999</v>
      </c>
      <c r="BEB167">
        <v>0.224381513</v>
      </c>
      <c r="BEC167">
        <v>0.22416323899999999</v>
      </c>
      <c r="BED167">
        <v>0.223941428</v>
      </c>
      <c r="BEE167">
        <v>0.22387098999999999</v>
      </c>
      <c r="BEF167">
        <v>0.22384805799999999</v>
      </c>
      <c r="BEG167">
        <v>0.22375747800000001</v>
      </c>
      <c r="BEH167">
        <v>0.22356410299999999</v>
      </c>
      <c r="BEI167">
        <v>0.22334158700000001</v>
      </c>
      <c r="BEJ167">
        <v>0.22316286299999999</v>
      </c>
      <c r="BEK167">
        <v>0.22298907400000001</v>
      </c>
      <c r="BEL167">
        <v>0.222819613</v>
      </c>
      <c r="BEM167">
        <v>0.22262014599999999</v>
      </c>
      <c r="BEN167">
        <v>0.22218067799999999</v>
      </c>
      <c r="BEO167">
        <v>0.22166346000000001</v>
      </c>
      <c r="BEP167">
        <v>0.221159779</v>
      </c>
      <c r="BEQ167">
        <v>0.220652706</v>
      </c>
      <c r="BER167">
        <v>0.220113277</v>
      </c>
      <c r="BES167">
        <v>0.21950594900000001</v>
      </c>
      <c r="BET167">
        <v>0.21890299599999999</v>
      </c>
      <c r="BEU167">
        <v>0.21830619400000001</v>
      </c>
      <c r="BEV167">
        <v>0.21771469299999999</v>
      </c>
      <c r="BEW167">
        <v>0.21698547100000001</v>
      </c>
      <c r="BEX167">
        <v>0.216189995</v>
      </c>
      <c r="BEY167">
        <v>0.21533487100000001</v>
      </c>
      <c r="BEZ167">
        <v>0.21449201900000001</v>
      </c>
      <c r="BFA167">
        <v>0.213603864</v>
      </c>
      <c r="BFB167">
        <v>0.21249745</v>
      </c>
      <c r="BFC167">
        <v>0.21136559399999999</v>
      </c>
      <c r="BFD167">
        <v>0.20996277599999999</v>
      </c>
      <c r="BFE167">
        <v>0.208570967</v>
      </c>
      <c r="BFF167">
        <v>0.20722480099999999</v>
      </c>
      <c r="BFG167">
        <v>0.205898734</v>
      </c>
      <c r="BFH167">
        <v>0.20421077100000001</v>
      </c>
      <c r="BFI167">
        <v>0.20227329399999999</v>
      </c>
      <c r="BFJ167">
        <v>0.200278608</v>
      </c>
      <c r="BFK167">
        <v>0.19823035</v>
      </c>
      <c r="BFL167">
        <v>0.19617538300000001</v>
      </c>
      <c r="BFM167">
        <v>0.19392847999999999</v>
      </c>
      <c r="BFN167">
        <v>0.19169605300000001</v>
      </c>
      <c r="BFO167">
        <v>0.18904183299999999</v>
      </c>
      <c r="BFP167">
        <v>0.1863696</v>
      </c>
      <c r="BFQ167">
        <v>0.18354878299999999</v>
      </c>
      <c r="BFR167">
        <v>0.180675908</v>
      </c>
      <c r="BFS167">
        <v>0.177581765</v>
      </c>
      <c r="BFT167">
        <v>0.17421899399999999</v>
      </c>
      <c r="BFU167">
        <v>0.17081718600000001</v>
      </c>
      <c r="BFV167">
        <v>0.16730804799999999</v>
      </c>
      <c r="BFW167">
        <v>0.16379437399999999</v>
      </c>
      <c r="BFX167">
        <v>0.159716885</v>
      </c>
      <c r="BFY167">
        <v>0.155647852</v>
      </c>
      <c r="BFZ167">
        <v>0.15145604400000001</v>
      </c>
      <c r="BGA167">
        <v>0.147246033</v>
      </c>
      <c r="BGB167">
        <v>0.14285028</v>
      </c>
      <c r="BGC167">
        <v>0.13831986099999999</v>
      </c>
      <c r="BGD167">
        <v>0.133743785</v>
      </c>
      <c r="BGE167">
        <v>0.12908662700000001</v>
      </c>
      <c r="BGF167">
        <v>0.12443823399999999</v>
      </c>
      <c r="BGG167">
        <v>0.119724489</v>
      </c>
      <c r="BGH167">
        <v>0.11503429900000001</v>
      </c>
      <c r="BGI167">
        <v>0.11056052600000001</v>
      </c>
      <c r="BGJ167">
        <v>0.10612147299999999</v>
      </c>
      <c r="BGK167">
        <v>0.101525695</v>
      </c>
      <c r="BGL167">
        <v>9.6845954999999997E-2</v>
      </c>
      <c r="BGM167">
        <v>9.2511040000000003E-2</v>
      </c>
      <c r="BGN167">
        <v>8.8471685999999994E-2</v>
      </c>
      <c r="BGO167">
        <v>8.4333811999999994E-2</v>
      </c>
      <c r="BGP167">
        <v>8.0195937999999994E-2</v>
      </c>
      <c r="BGQ167">
        <v>7.5959544000000004E-2</v>
      </c>
      <c r="BGR167">
        <v>7.2609835999999997E-2</v>
      </c>
      <c r="BGS167">
        <v>6.9161607999999999E-2</v>
      </c>
      <c r="BGT167">
        <v>6.5811900000000007E-2</v>
      </c>
      <c r="BGU167">
        <v>6.2560714000000003E-2</v>
      </c>
      <c r="BGV167">
        <v>5.9605089E-2</v>
      </c>
      <c r="BGW167">
        <v>5.6846506999999998E-2</v>
      </c>
      <c r="BGX167">
        <v>5.4284965999999997E-2</v>
      </c>
      <c r="BGY167">
        <v>5.1920465999999998E-2</v>
      </c>
      <c r="BGZ167">
        <v>4.9555966999999999E-2</v>
      </c>
      <c r="BHA167">
        <v>4.748703E-2</v>
      </c>
      <c r="BHB167">
        <v>4.5516613999999997E-2</v>
      </c>
      <c r="BHC167">
        <v>4.4038802000000002E-2</v>
      </c>
      <c r="BHD167">
        <v>4.2659509999999998E-2</v>
      </c>
      <c r="BHE167">
        <v>4.1181698000000003E-2</v>
      </c>
      <c r="BHF167">
        <v>3.9802406999999998E-2</v>
      </c>
      <c r="BHG167">
        <v>3.8817198999999997E-2</v>
      </c>
      <c r="BHH167">
        <v>3.8029031999999997E-2</v>
      </c>
      <c r="BHI167">
        <v>3.7140517999999997E-2</v>
      </c>
      <c r="BHJ167">
        <v>3.5960094999999997E-2</v>
      </c>
      <c r="BHK167">
        <v>3.4974887000000003E-2</v>
      </c>
      <c r="BHL167">
        <v>3.4580804E-2</v>
      </c>
      <c r="BHM167">
        <v>3.4285241000000001E-2</v>
      </c>
      <c r="BHN167">
        <v>3.3694117000000003E-2</v>
      </c>
      <c r="BHO167">
        <v>3.3201513000000002E-2</v>
      </c>
      <c r="BHP167">
        <v>3.2807428999999999E-2</v>
      </c>
      <c r="BHQ167">
        <v>3.2511867E-2</v>
      </c>
      <c r="BHR167">
        <v>3.2216305000000001E-2</v>
      </c>
      <c r="BHS167">
        <v>3.1822220999999998E-2</v>
      </c>
      <c r="BHT167">
        <v>3.1428138000000001E-2</v>
      </c>
      <c r="BHU167">
        <v>3.1329616999999997E-2</v>
      </c>
      <c r="BHV167">
        <v>3.1231096E-2</v>
      </c>
      <c r="BHW167">
        <v>3.0935534000000001E-2</v>
      </c>
      <c r="BHX167">
        <v>3.0738491999999999E-2</v>
      </c>
      <c r="BHY167">
        <v>3.0738491999999999E-2</v>
      </c>
      <c r="BHZ167">
        <v>3.0639972000000001E-2</v>
      </c>
      <c r="BIA167">
        <v>3.0541451000000001E-2</v>
      </c>
      <c r="BIB167">
        <v>3.0344408999999999E-2</v>
      </c>
      <c r="BIC167">
        <v>3.0335026000000001E-2</v>
      </c>
      <c r="BID167">
        <v>3.0344408999999999E-2</v>
      </c>
      <c r="BIE167">
        <v>3.0344408999999999E-2</v>
      </c>
      <c r="BIF167">
        <v>3.0245887999999999E-2</v>
      </c>
      <c r="BIG167">
        <v>3.0245887999999999E-2</v>
      </c>
      <c r="BIH167">
        <v>3.0344408999999999E-2</v>
      </c>
      <c r="BII167">
        <v>3.044293E-2</v>
      </c>
      <c r="BIJ167">
        <v>3.044293E-2</v>
      </c>
      <c r="BIK167">
        <v>3.0551366999999999E-2</v>
      </c>
      <c r="BIL167">
        <v>3.0639972000000001E-2</v>
      </c>
      <c r="BIM167">
        <v>3.0738491999999999E-2</v>
      </c>
      <c r="BIN167">
        <v>3.0837013E-2</v>
      </c>
      <c r="BIO167">
        <v>3.0935534000000001E-2</v>
      </c>
      <c r="BIP167">
        <v>3.1064201999999999E-2</v>
      </c>
      <c r="BIQ167">
        <v>3.1231096E-2</v>
      </c>
      <c r="BIR167">
        <v>3.1526658999999999E-2</v>
      </c>
      <c r="BIS167">
        <v>3.1723700000000001E-2</v>
      </c>
      <c r="BIT167">
        <v>3.1920742000000002E-2</v>
      </c>
      <c r="BIU167">
        <v>3.1952857000000001E-2</v>
      </c>
      <c r="BIV167">
        <v>3.2019262999999999E-2</v>
      </c>
      <c r="BIW167">
        <v>3.2216305000000001E-2</v>
      </c>
      <c r="BIX167">
        <v>3.2511867E-2</v>
      </c>
      <c r="BIY167">
        <v>3.2708909000000001E-2</v>
      </c>
      <c r="BIZ167">
        <v>3.3004471000000001E-2</v>
      </c>
      <c r="BJA167">
        <v>3.3201513000000002E-2</v>
      </c>
      <c r="BJB167">
        <v>3.3398553999999997E-2</v>
      </c>
      <c r="BJC167">
        <v>3.3595595999999998E-2</v>
      </c>
      <c r="BJD167">
        <v>3.3891157999999998E-2</v>
      </c>
      <c r="BJE167">
        <v>3.4088199999999999E-2</v>
      </c>
      <c r="BJF167">
        <v>3.4285241000000001E-2</v>
      </c>
      <c r="BJG167">
        <v>3.4482283000000002E-2</v>
      </c>
      <c r="BJH167">
        <v>3.4777846000000001E-2</v>
      </c>
      <c r="BJI167">
        <v>3.5073408E-2</v>
      </c>
      <c r="BJJ167">
        <v>3.536897E-2</v>
      </c>
      <c r="BJK167">
        <v>3.5763054000000002E-2</v>
      </c>
      <c r="BJL167">
        <v>3.6054876999999999E-2</v>
      </c>
      <c r="BJM167">
        <v>3.6386196000000003E-2</v>
      </c>
      <c r="BJN167">
        <v>3.6748261999999997E-2</v>
      </c>
      <c r="BJO167">
        <v>3.7043824000000003E-2</v>
      </c>
      <c r="BJP167">
        <v>3.7437906999999999E-2</v>
      </c>
      <c r="BJQ167">
        <v>3.7831991000000002E-2</v>
      </c>
      <c r="BJR167">
        <v>3.8127553000000002E-2</v>
      </c>
      <c r="BJS167">
        <v>3.8521635999999998E-2</v>
      </c>
      <c r="BJT167">
        <v>3.8817198999999997E-2</v>
      </c>
      <c r="BJU167">
        <v>3.9193268000000003E-2</v>
      </c>
      <c r="BJV167">
        <v>3.9623663000000003E-2</v>
      </c>
      <c r="BJW167">
        <v>4.0020414999999997E-2</v>
      </c>
      <c r="BJX167">
        <v>4.0393532000000003E-2</v>
      </c>
      <c r="BJY167">
        <v>4.0787614999999999E-2</v>
      </c>
      <c r="BJZ167">
        <v>4.1181698000000003E-2</v>
      </c>
      <c r="BKA167">
        <v>4.1575780999999999E-2</v>
      </c>
      <c r="BKB167">
        <v>4.1969865000000002E-2</v>
      </c>
      <c r="BKC167">
        <v>4.2462469000000003E-2</v>
      </c>
      <c r="BKD167">
        <v>4.2856551999999999E-2</v>
      </c>
      <c r="BKE167">
        <v>4.3250635000000003E-2</v>
      </c>
      <c r="BKF167">
        <v>4.384176E-2</v>
      </c>
      <c r="BKG167">
        <v>4.4334364000000001E-2</v>
      </c>
      <c r="BKH167">
        <v>4.4826968000000002E-2</v>
      </c>
      <c r="BKI167">
        <v>4.5221050999999998E-2</v>
      </c>
      <c r="BKJ167">
        <v>4.5615135000000001E-2</v>
      </c>
      <c r="BKK167">
        <v>4.6107739000000002E-2</v>
      </c>
      <c r="BKL167">
        <v>4.6501821999999998E-2</v>
      </c>
      <c r="BKM167">
        <v>4.7092947000000003E-2</v>
      </c>
      <c r="BKN167">
        <v>4.7585550999999997E-2</v>
      </c>
      <c r="BKO167">
        <v>4.8078154999999997E-2</v>
      </c>
      <c r="BKP167">
        <v>4.8472238000000001E-2</v>
      </c>
      <c r="BKQ167">
        <v>4.8964842000000001E-2</v>
      </c>
      <c r="BKR167">
        <v>4.9457446000000002E-2</v>
      </c>
      <c r="BKS167">
        <v>5.0048571E-2</v>
      </c>
      <c r="BKT167">
        <v>5.0541175000000001E-2</v>
      </c>
      <c r="BKU167">
        <v>5.1033779000000001E-2</v>
      </c>
      <c r="BKV167">
        <v>5.1624903999999999E-2</v>
      </c>
      <c r="BKW167">
        <v>5.2216028999999997E-2</v>
      </c>
      <c r="BKX167">
        <v>5.2610112000000001E-2</v>
      </c>
      <c r="BKY167">
        <v>5.3102716000000001E-2</v>
      </c>
      <c r="BKZ167">
        <v>5.3693840999999999E-2</v>
      </c>
      <c r="BLA167">
        <v>5.4186445E-2</v>
      </c>
      <c r="BLB167">
        <v>5.4777569999999998E-2</v>
      </c>
      <c r="BLC167">
        <v>5.5337040999999997E-2</v>
      </c>
      <c r="BLD167">
        <v>5.6058339999999998E-2</v>
      </c>
      <c r="BLE167">
        <v>5.6686157000000001E-2</v>
      </c>
      <c r="BLF167">
        <v>5.7142068999999997E-2</v>
      </c>
      <c r="BLG167">
        <v>5.7437632000000002E-2</v>
      </c>
      <c r="BLH167">
        <v>5.7923640999999998E-2</v>
      </c>
      <c r="BLI167">
        <v>5.8521360000000001E-2</v>
      </c>
      <c r="BLJ167">
        <v>5.9112484999999999E-2</v>
      </c>
      <c r="BLK167">
        <v>5.9703609999999997E-2</v>
      </c>
      <c r="BLL167">
        <v>6.0196213999999998E-2</v>
      </c>
      <c r="BLM167">
        <v>6.0688817999999999E-2</v>
      </c>
      <c r="BLN167">
        <v>6.1181421999999999E-2</v>
      </c>
      <c r="BLO167">
        <v>6.1674026E-2</v>
      </c>
      <c r="BLP167">
        <v>6.2068110000000003E-2</v>
      </c>
      <c r="BLQ167">
        <v>6.2678373999999995E-2</v>
      </c>
      <c r="BLR167">
        <v>6.3348879999999996E-2</v>
      </c>
      <c r="BLS167">
        <v>6.3935435999999998E-2</v>
      </c>
      <c r="BLT167">
        <v>6.4397827000000005E-2</v>
      </c>
      <c r="BLU167">
        <v>6.4925212999999996E-2</v>
      </c>
      <c r="BLV167">
        <v>6.5516337999999993E-2</v>
      </c>
      <c r="BLW167">
        <v>6.6008942000000001E-2</v>
      </c>
      <c r="BLX167">
        <v>6.6304504E-2</v>
      </c>
      <c r="BLY167">
        <v>6.6698588000000003E-2</v>
      </c>
      <c r="BLZ167">
        <v>6.7289712000000002E-2</v>
      </c>
      <c r="BMA167">
        <v>6.7880836999999999E-2</v>
      </c>
      <c r="BMB167">
        <v>6.8373440999999993E-2</v>
      </c>
      <c r="BMC167">
        <v>6.8866045000000001E-2</v>
      </c>
      <c r="BMD167">
        <v>6.9457169999999999E-2</v>
      </c>
      <c r="BME167">
        <v>7.0045494999999999E-2</v>
      </c>
      <c r="BMF167">
        <v>7.0540899000000004E-2</v>
      </c>
      <c r="BMG167">
        <v>7.1132024000000002E-2</v>
      </c>
      <c r="BMH167">
        <v>7.1624627999999996E-2</v>
      </c>
      <c r="BMI167">
        <v>7.1920189999999995E-2</v>
      </c>
      <c r="BMJ167">
        <v>7.2314273999999998E-2</v>
      </c>
      <c r="BMK167">
        <v>7.3003919E-2</v>
      </c>
      <c r="BML167">
        <v>7.3595043999999998E-2</v>
      </c>
      <c r="BMM167">
        <v>7.3989127000000002E-2</v>
      </c>
      <c r="BMN167">
        <v>7.4383211000000005E-2</v>
      </c>
      <c r="BMO167">
        <v>7.4678773000000004E-2</v>
      </c>
      <c r="BMP167">
        <v>7.5072855999999993E-2</v>
      </c>
      <c r="BMQ167">
        <v>7.5663981000000005E-2</v>
      </c>
      <c r="BMR167">
        <v>7.6156584999999999E-2</v>
      </c>
      <c r="BMS167">
        <v>7.6747709999999997E-2</v>
      </c>
      <c r="BMT167">
        <v>7.7240314000000004E-2</v>
      </c>
      <c r="BMU167">
        <v>7.7732917999999998E-2</v>
      </c>
      <c r="BMV167">
        <v>7.8127001000000001E-2</v>
      </c>
      <c r="BMW167">
        <v>7.8521085000000004E-2</v>
      </c>
      <c r="BMX167">
        <v>7.9013688999999998E-2</v>
      </c>
      <c r="BMY167">
        <v>7.9506293000000006E-2</v>
      </c>
      <c r="BMZ167">
        <v>7.9998896999999999E-2</v>
      </c>
      <c r="BNA167">
        <v>8.0392980000000003E-2</v>
      </c>
      <c r="BNB167">
        <v>8.0787063000000006E-2</v>
      </c>
      <c r="BNC167">
        <v>8.1279667E-2</v>
      </c>
      <c r="BND167">
        <v>8.1870791999999998E-2</v>
      </c>
      <c r="BNE167">
        <v>8.2363396000000005E-2</v>
      </c>
      <c r="BNF167">
        <v>8.2757478999999995E-2</v>
      </c>
      <c r="BNG167">
        <v>8.3151562999999998E-2</v>
      </c>
      <c r="BNH167">
        <v>8.3545646000000001E-2</v>
      </c>
      <c r="BNI167">
        <v>8.4038249999999995E-2</v>
      </c>
      <c r="BNJ167">
        <v>8.4629375000000007E-2</v>
      </c>
      <c r="BNK167">
        <v>8.5417541E-2</v>
      </c>
      <c r="BNL167">
        <v>8.5910144999999993E-2</v>
      </c>
      <c r="BNM167">
        <v>8.6304228999999996E-2</v>
      </c>
      <c r="BNN167">
        <v>8.6796833000000004E-2</v>
      </c>
      <c r="BNO167">
        <v>8.7486478000000006E-2</v>
      </c>
      <c r="BNP167">
        <v>8.8033164999999997E-2</v>
      </c>
      <c r="BNQ167">
        <v>8.8471685999999994E-2</v>
      </c>
      <c r="BNR167">
        <v>8.8964290000000001E-2</v>
      </c>
      <c r="BNS167">
        <v>8.9555414999999999E-2</v>
      </c>
      <c r="BNT167">
        <v>9.0245061000000001E-2</v>
      </c>
      <c r="BNU167">
        <v>9.0934707000000004E-2</v>
      </c>
      <c r="BNV167">
        <v>9.1624352000000006E-2</v>
      </c>
      <c r="BNW167">
        <v>9.2116956E-2</v>
      </c>
      <c r="BNX167">
        <v>9.2412518999999999E-2</v>
      </c>
      <c r="BNY167">
        <v>9.2905123000000006E-2</v>
      </c>
      <c r="BNZ167">
        <v>9.3496248000000004E-2</v>
      </c>
      <c r="BOA167">
        <v>9.4138108999999998E-2</v>
      </c>
      <c r="BOB167">
        <v>9.4678497E-2</v>
      </c>
      <c r="BOC167">
        <v>9.5171100999999994E-2</v>
      </c>
      <c r="BOD167">
        <v>9.5860746999999996E-2</v>
      </c>
      <c r="BOE167">
        <v>9.6451871999999994E-2</v>
      </c>
      <c r="BOF167">
        <v>9.6944476000000002E-2</v>
      </c>
      <c r="BOG167">
        <v>9.7338559000000005E-2</v>
      </c>
      <c r="BOH167">
        <v>9.7831162999999999E-2</v>
      </c>
      <c r="BOI167">
        <v>9.8323767000000006E-2</v>
      </c>
      <c r="BOJ167">
        <v>9.9031472999999995E-2</v>
      </c>
      <c r="BOK167">
        <v>9.9764247E-2</v>
      </c>
      <c r="BOL167">
        <v>0.100227777</v>
      </c>
      <c r="BOM167">
        <v>0.100570375</v>
      </c>
      <c r="BON167">
        <v>0.10102330399999999</v>
      </c>
      <c r="BOO167">
        <v>0.101513231</v>
      </c>
      <c r="BOP167">
        <v>0.10197361200000001</v>
      </c>
      <c r="BOQ167">
        <v>0.10252477</v>
      </c>
      <c r="BOR167">
        <v>0.10313973899999999</v>
      </c>
      <c r="BOS167">
        <v>0.103649403</v>
      </c>
      <c r="BOT167">
        <v>0.104087506</v>
      </c>
      <c r="BOU167">
        <v>0.104603021</v>
      </c>
      <c r="BOV167">
        <v>0.105165513</v>
      </c>
      <c r="BOW167">
        <v>0.10566289800000001</v>
      </c>
      <c r="BOX167">
        <v>0.106105294</v>
      </c>
      <c r="BOY167">
        <v>0.106481172</v>
      </c>
      <c r="BOZ167">
        <v>0.10690933699999999</v>
      </c>
      <c r="BPA167">
        <v>0.10743649299999999</v>
      </c>
      <c r="BPB167">
        <v>0.10795277</v>
      </c>
      <c r="BPC167">
        <v>0.108327019</v>
      </c>
      <c r="BPD167">
        <v>0.10864913700000001</v>
      </c>
      <c r="BPE167">
        <v>0.109118619</v>
      </c>
      <c r="BPF167">
        <v>0.10970618</v>
      </c>
      <c r="BPG167">
        <v>0.11019870399999999</v>
      </c>
      <c r="BPH167">
        <v>0.110588573</v>
      </c>
      <c r="BPI167">
        <v>0.111022632</v>
      </c>
      <c r="BPJ167">
        <v>0.111453335</v>
      </c>
      <c r="BPK167">
        <v>0.111859478</v>
      </c>
      <c r="BPL167">
        <v>0.112334165</v>
      </c>
      <c r="BPM167">
        <v>0.11283849999999999</v>
      </c>
      <c r="BPN167">
        <v>0.113347672</v>
      </c>
      <c r="BPO167">
        <v>0.113827344</v>
      </c>
      <c r="BPP167">
        <v>0.114097294</v>
      </c>
      <c r="BPQ167">
        <v>0.11436661100000001</v>
      </c>
      <c r="BPR167">
        <v>0.11485023900000001</v>
      </c>
      <c r="BPS167">
        <v>0.11534015</v>
      </c>
      <c r="BPT167">
        <v>0.115667142</v>
      </c>
      <c r="BPU167">
        <v>0.115989362</v>
      </c>
      <c r="BPV167">
        <v>0.116431282</v>
      </c>
      <c r="BPW167">
        <v>0.11690235</v>
      </c>
      <c r="BPX167">
        <v>0.117280599</v>
      </c>
      <c r="BPY167">
        <v>0.117620958</v>
      </c>
      <c r="BPZ167">
        <v>0.11795125300000001</v>
      </c>
      <c r="BQA167">
        <v>0.118100064</v>
      </c>
      <c r="BQB167">
        <v>0.118286855</v>
      </c>
      <c r="BQC167">
        <v>0.11882329599999999</v>
      </c>
      <c r="BQD167">
        <v>0.119353705</v>
      </c>
      <c r="BQE167">
        <v>0.119466849</v>
      </c>
      <c r="BQF167">
        <v>0.119514363</v>
      </c>
      <c r="BQG167">
        <v>0.11978796799999999</v>
      </c>
      <c r="BQH167">
        <v>0.120151955</v>
      </c>
      <c r="BQI167">
        <v>0.120439698</v>
      </c>
      <c r="BQJ167">
        <v>0.120700611</v>
      </c>
      <c r="BQK167">
        <v>0.121010859</v>
      </c>
      <c r="BQL167">
        <v>0.12126302999999999</v>
      </c>
      <c r="BQM167">
        <v>0.121449161</v>
      </c>
      <c r="BQN167">
        <v>0.12170621299999999</v>
      </c>
      <c r="BQO167">
        <v>0.121984339</v>
      </c>
      <c r="BQP167">
        <v>0.12219466399999999</v>
      </c>
      <c r="BQQ167">
        <v>0.122382606</v>
      </c>
      <c r="BQR167">
        <v>0.122572744</v>
      </c>
      <c r="BQS167">
        <v>0.12277326099999999</v>
      </c>
      <c r="BQT167">
        <v>0.122971862</v>
      </c>
      <c r="BQU167">
        <v>0.12316089099999999</v>
      </c>
      <c r="BQV167">
        <v>0.123326563</v>
      </c>
      <c r="BQW167">
        <v>0.12349399699999999</v>
      </c>
      <c r="BQX167">
        <v>0.123623541</v>
      </c>
      <c r="BQY167">
        <v>0.123738637</v>
      </c>
      <c r="BQZ167">
        <v>0.123892536</v>
      </c>
      <c r="BRA167">
        <v>0.124086982</v>
      </c>
      <c r="BRB167">
        <v>0.124249835</v>
      </c>
      <c r="BRC167">
        <v>0.12431529700000001</v>
      </c>
      <c r="BRD167">
        <v>0.12445210600000001</v>
      </c>
      <c r="BRE167">
        <v>0.124738924</v>
      </c>
      <c r="BRF167">
        <v>0.12489349800000001</v>
      </c>
      <c r="BRG167">
        <v>0.12483947300000001</v>
      </c>
      <c r="BRH167">
        <v>0.124854785</v>
      </c>
      <c r="BRI167">
        <v>0.12510848299999999</v>
      </c>
      <c r="BRJ167">
        <v>0.12539122</v>
      </c>
      <c r="BRK167">
        <v>0.12546336</v>
      </c>
      <c r="BRL167">
        <v>0.12547074499999999</v>
      </c>
      <c r="BRM167">
        <v>0.125722637</v>
      </c>
      <c r="BRN167">
        <v>0.12604509899999999</v>
      </c>
      <c r="BRO167">
        <v>0.126114378</v>
      </c>
      <c r="BRP167">
        <v>0.12612321500000001</v>
      </c>
      <c r="BRQ167">
        <v>0.126309059</v>
      </c>
      <c r="BRR167">
        <v>0.12659004900000001</v>
      </c>
      <c r="BRS167">
        <v>0.12686981999999999</v>
      </c>
      <c r="BRT167">
        <v>0.12706020000000001</v>
      </c>
      <c r="BRU167">
        <v>0.12717325600000001</v>
      </c>
      <c r="BRV167">
        <v>0.12736420800000001</v>
      </c>
      <c r="BRW167">
        <v>0.12761931600000001</v>
      </c>
      <c r="BRX167">
        <v>0.12785865699999999</v>
      </c>
      <c r="BRY167">
        <v>0.12807805899999999</v>
      </c>
      <c r="BRZ167">
        <v>0.128298418</v>
      </c>
      <c r="BSA167">
        <v>0.12849054400000001</v>
      </c>
      <c r="BSB167">
        <v>0.128644957</v>
      </c>
      <c r="BSC167">
        <v>0.12876949300000001</v>
      </c>
      <c r="BSD167">
        <v>0.128889215</v>
      </c>
      <c r="BSE167">
        <v>0.12903271899999999</v>
      </c>
      <c r="BSF167">
        <v>0.12922243899999999</v>
      </c>
      <c r="BSG167">
        <v>0.12946840000000001</v>
      </c>
      <c r="BSH167">
        <v>0.129783126</v>
      </c>
      <c r="BSI167">
        <v>0.13006794599999999</v>
      </c>
      <c r="BSJ167">
        <v>0.13028862799999999</v>
      </c>
      <c r="BSK167">
        <v>0.13047908</v>
      </c>
      <c r="BSL167">
        <v>0.130598039</v>
      </c>
      <c r="BSM167">
        <v>0.13076886400000001</v>
      </c>
      <c r="BSN167">
        <v>0.131050044</v>
      </c>
      <c r="BSO167">
        <v>0.13128837199999999</v>
      </c>
      <c r="BSP167">
        <v>0.13136347800000001</v>
      </c>
      <c r="BSQ167">
        <v>0.13144303399999999</v>
      </c>
      <c r="BSR167">
        <v>0.13151605499999999</v>
      </c>
      <c r="BSS167">
        <v>0.131631416</v>
      </c>
      <c r="BST167">
        <v>0.13180024600000001</v>
      </c>
      <c r="BSU167">
        <v>0.13188947500000001</v>
      </c>
      <c r="BSV167">
        <v>0.13199491199999999</v>
      </c>
      <c r="BSW167">
        <v>0.13221042499999999</v>
      </c>
      <c r="BSX167">
        <v>0.13228572299999999</v>
      </c>
      <c r="BSY167">
        <v>0.132176659</v>
      </c>
      <c r="BSZ167">
        <v>0.1321474</v>
      </c>
      <c r="BTA167">
        <v>0.13222104000000001</v>
      </c>
      <c r="BTB167">
        <v>0.132288658</v>
      </c>
      <c r="BTC167">
        <v>0.13234064300000001</v>
      </c>
      <c r="BTD167">
        <v>0.132370812</v>
      </c>
      <c r="BTE167">
        <v>0.13243285399999999</v>
      </c>
      <c r="BTF167">
        <v>0.13249012299999999</v>
      </c>
      <c r="BTG167">
        <v>0.13243043099999999</v>
      </c>
      <c r="BTH167">
        <v>0.13235039200000001</v>
      </c>
      <c r="BTI167">
        <v>0.132404357</v>
      </c>
      <c r="BTJ167">
        <v>0.132500061</v>
      </c>
      <c r="BTK167">
        <v>0.13239863199999999</v>
      </c>
      <c r="BTL167">
        <v>0.132236616</v>
      </c>
      <c r="BTM167">
        <v>0.13221123300000001</v>
      </c>
      <c r="BTN167">
        <v>0.13223417800000001</v>
      </c>
      <c r="BTO167">
        <v>0.132052578</v>
      </c>
      <c r="BTP167">
        <v>0.13180535400000001</v>
      </c>
      <c r="BTQ167">
        <v>0.131726591</v>
      </c>
      <c r="BTR167">
        <v>0.131739511</v>
      </c>
      <c r="BTS167">
        <v>0.131623196</v>
      </c>
      <c r="BTT167">
        <v>0.13140816599999999</v>
      </c>
      <c r="BTU167">
        <v>0.131218433</v>
      </c>
      <c r="BTV167">
        <v>0.13101980199999999</v>
      </c>
      <c r="BTW167">
        <v>0.13069507799999999</v>
      </c>
      <c r="BTX167">
        <v>0.130378723</v>
      </c>
      <c r="BTY167">
        <v>0.130147766</v>
      </c>
      <c r="BTZ167">
        <v>0.12986466199999999</v>
      </c>
      <c r="BUA167">
        <v>0.129412216</v>
      </c>
      <c r="BUB167">
        <v>0.12890753699999999</v>
      </c>
      <c r="BUC167">
        <v>0.12860907699999999</v>
      </c>
      <c r="BUD167">
        <v>0.12839852600000001</v>
      </c>
      <c r="BUE167">
        <v>0.128023374</v>
      </c>
      <c r="BUF167">
        <v>0.12755411899999999</v>
      </c>
      <c r="BUG167">
        <v>0.12714816700000001</v>
      </c>
      <c r="BUH167">
        <v>0.126769359</v>
      </c>
      <c r="BUI167">
        <v>0.12630060300000001</v>
      </c>
      <c r="BUJ167">
        <v>0.12570569500000001</v>
      </c>
      <c r="BUK167">
        <v>0.125185982</v>
      </c>
      <c r="BUL167">
        <v>0.124852055</v>
      </c>
      <c r="BUM167">
        <v>0.124479442</v>
      </c>
      <c r="BUN167">
        <v>0.123902211</v>
      </c>
      <c r="BUO167">
        <v>0.123326064</v>
      </c>
      <c r="BUP167">
        <v>0.12304019400000001</v>
      </c>
      <c r="BUQ167">
        <v>0.122810139</v>
      </c>
      <c r="BUR167">
        <v>0.122497798</v>
      </c>
      <c r="BUS167">
        <v>0.12214401499999999</v>
      </c>
      <c r="BUT167">
        <v>0.12186188000000001</v>
      </c>
      <c r="BUU167">
        <v>0.121612477</v>
      </c>
      <c r="BUV167">
        <v>0.121131242</v>
      </c>
      <c r="BUW167">
        <v>0.120649588</v>
      </c>
      <c r="BUX167">
        <v>0.120154847</v>
      </c>
      <c r="BUY167">
        <v>0.11949828</v>
      </c>
      <c r="BUZ167">
        <v>0.1191494</v>
      </c>
      <c r="BVA167">
        <v>0.119108991</v>
      </c>
      <c r="BVB167">
        <v>0.118649514</v>
      </c>
      <c r="BVC167">
        <v>0.117819486</v>
      </c>
      <c r="BVD167">
        <v>0.11727533</v>
      </c>
      <c r="BVE167">
        <v>0.116916642</v>
      </c>
      <c r="BVF167">
        <v>0.116383959</v>
      </c>
      <c r="BVG167">
        <v>0.11588208999999999</v>
      </c>
      <c r="BVH167">
        <v>0.115527147</v>
      </c>
      <c r="BVI167">
        <v>0.11505950600000001</v>
      </c>
      <c r="BVJ167">
        <v>0.11451845400000001</v>
      </c>
      <c r="BVK167">
        <v>0.11414927</v>
      </c>
      <c r="BVL167">
        <v>0.113801557</v>
      </c>
      <c r="BVM167">
        <v>0.113224296</v>
      </c>
      <c r="BVN167">
        <v>0.112631017</v>
      </c>
      <c r="BVO167">
        <v>0.112406329</v>
      </c>
      <c r="BVP167">
        <v>0.11220237600000001</v>
      </c>
      <c r="BVQ167">
        <v>0.111605897</v>
      </c>
      <c r="BVR167">
        <v>0.110967278</v>
      </c>
      <c r="BVS167">
        <v>0.110633328</v>
      </c>
      <c r="BVT167">
        <v>0.110360867</v>
      </c>
      <c r="BVU167">
        <v>0.10991387499999999</v>
      </c>
      <c r="BVV167">
        <v>0.109361057</v>
      </c>
      <c r="BVW167">
        <v>0.108885739</v>
      </c>
      <c r="BVX167">
        <v>0.108565148</v>
      </c>
      <c r="BVY167">
        <v>0.10840987000000001</v>
      </c>
      <c r="BVZ167">
        <v>0.10813500199999999</v>
      </c>
      <c r="BWA167">
        <v>0.107664917</v>
      </c>
      <c r="BWB167">
        <v>0.107260154</v>
      </c>
      <c r="BWC167">
        <v>0.106916067</v>
      </c>
      <c r="BWD167">
        <v>0.106482875</v>
      </c>
      <c r="BWE167">
        <v>0.106209439</v>
      </c>
      <c r="BWF167">
        <v>0.106065993</v>
      </c>
      <c r="BWG167">
        <v>0.10545494499999999</v>
      </c>
      <c r="BWH167">
        <v>0.104693498</v>
      </c>
      <c r="BWI167">
        <v>0.10443878700000001</v>
      </c>
      <c r="BWJ167">
        <v>0.104207654</v>
      </c>
      <c r="BWK167">
        <v>0.103687192</v>
      </c>
      <c r="BWL167">
        <v>0.10325438100000001</v>
      </c>
      <c r="BWM167">
        <v>0.102952744</v>
      </c>
      <c r="BWN167">
        <v>0.10256093600000001</v>
      </c>
      <c r="BWO167">
        <v>0.102180822</v>
      </c>
      <c r="BWP167">
        <v>0.101918463</v>
      </c>
      <c r="BWQ167">
        <v>0.101487517</v>
      </c>
      <c r="BWR167">
        <v>0.10079913</v>
      </c>
      <c r="BWS167">
        <v>0.100307046</v>
      </c>
      <c r="BWT167">
        <v>0.100026262</v>
      </c>
      <c r="BWU167">
        <v>9.9565191999999997E-2</v>
      </c>
      <c r="BWV167">
        <v>9.9069436999999996E-2</v>
      </c>
      <c r="BWW167">
        <v>9.8617226000000002E-2</v>
      </c>
      <c r="BWX167">
        <v>9.8126725999999997E-2</v>
      </c>
      <c r="BWY167">
        <v>9.7732641999999995E-2</v>
      </c>
      <c r="BWZ167">
        <v>9.7437079999999995E-2</v>
      </c>
      <c r="BXA167">
        <v>9.6845954999999997E-2</v>
      </c>
      <c r="BXB167">
        <v>9.6550392999999998E-2</v>
      </c>
      <c r="BXC167">
        <v>9.6550392999999998E-2</v>
      </c>
      <c r="BXD167">
        <v>9.6057789000000005E-2</v>
      </c>
      <c r="BXE167">
        <v>9.5466664000000007E-2</v>
      </c>
      <c r="BXF167">
        <v>9.5072581000000003E-2</v>
      </c>
      <c r="BXG167">
        <v>9.4875538999999995E-2</v>
      </c>
      <c r="BXH167">
        <v>9.4284413999999997E-2</v>
      </c>
      <c r="BXI167">
        <v>9.3890330999999994E-2</v>
      </c>
      <c r="BXJ167">
        <v>9.3791810000000003E-2</v>
      </c>
      <c r="BXK167">
        <v>9.3496248000000004E-2</v>
      </c>
      <c r="BXL167">
        <v>9.3397727E-2</v>
      </c>
      <c r="BXM167">
        <v>9.3200685000000005E-2</v>
      </c>
      <c r="BXN167">
        <v>9.2671951000000002E-2</v>
      </c>
      <c r="BXO167">
        <v>9.2215477000000004E-2</v>
      </c>
      <c r="BXP167">
        <v>9.1919915000000005E-2</v>
      </c>
      <c r="BXQ167">
        <v>9.1525831000000002E-2</v>
      </c>
      <c r="BXR167">
        <v>9.0934707000000004E-2</v>
      </c>
      <c r="BXS167">
        <v>9.0343582000000006E-2</v>
      </c>
      <c r="BXT167">
        <v>9.0245061000000001E-2</v>
      </c>
      <c r="BXU167">
        <v>9.0343582000000006E-2</v>
      </c>
      <c r="BXV167">
        <v>8.9752456999999994E-2</v>
      </c>
      <c r="BXW167">
        <v>8.8865769999999997E-2</v>
      </c>
      <c r="BXX167">
        <v>8.8471685999999994E-2</v>
      </c>
      <c r="BXY167">
        <v>8.8176123999999995E-2</v>
      </c>
      <c r="BXZ167">
        <v>8.7754576000000001E-2</v>
      </c>
      <c r="BYA167">
        <v>8.7289436999999998E-2</v>
      </c>
      <c r="BYB167">
        <v>8.7190915999999993E-2</v>
      </c>
      <c r="BYC167">
        <v>8.7092395000000003E-2</v>
      </c>
      <c r="BYD167">
        <v>8.6567754999999996E-2</v>
      </c>
      <c r="BYE167">
        <v>8.5910144999999993E-2</v>
      </c>
      <c r="BYF167">
        <v>8.5516062000000004E-2</v>
      </c>
      <c r="BYG167">
        <v>8.5220500000000005E-2</v>
      </c>
      <c r="BYH167">
        <v>8.4727895999999997E-2</v>
      </c>
      <c r="BYI167">
        <v>8.4235292000000003E-2</v>
      </c>
      <c r="BYJ167">
        <v>8.3993427999999995E-2</v>
      </c>
      <c r="BYK167">
        <v>8.3644167000000005E-2</v>
      </c>
      <c r="BYL167">
        <v>8.2855999999999999E-2</v>
      </c>
      <c r="BYM167">
        <v>8.2264875000000001E-2</v>
      </c>
      <c r="BYN167">
        <v>8.2144130999999995E-2</v>
      </c>
      <c r="BYO167">
        <v>8.1870791999999998E-2</v>
      </c>
      <c r="BYP167">
        <v>8.1476708999999994E-2</v>
      </c>
      <c r="BYQ167">
        <v>8.1230145000000004E-2</v>
      </c>
      <c r="BYR167">
        <v>8.0688542000000002E-2</v>
      </c>
      <c r="BYS167">
        <v>8.0097418000000004E-2</v>
      </c>
      <c r="BYT167">
        <v>7.9801855000000005E-2</v>
      </c>
      <c r="BYU167">
        <v>7.9801855000000005E-2</v>
      </c>
      <c r="BYV167">
        <v>7.9604813999999996E-2</v>
      </c>
      <c r="BYW167">
        <v>7.9013688999999998E-2</v>
      </c>
      <c r="BYX167">
        <v>7.8816647000000004E-2</v>
      </c>
      <c r="BYY167">
        <v>7.8619604999999995E-2</v>
      </c>
      <c r="BYZ167">
        <v>7.7732917999999998E-2</v>
      </c>
      <c r="BZA167">
        <v>7.6846231000000001E-2</v>
      </c>
      <c r="BZB167">
        <v>7.6747709999999997E-2</v>
      </c>
      <c r="BZC167">
        <v>7.6846231000000001E-2</v>
      </c>
      <c r="BZD167">
        <v>7.6353626999999993E-2</v>
      </c>
      <c r="BZE167">
        <v>7.5466939999999996E-2</v>
      </c>
      <c r="BZF167">
        <v>7.5269898000000002E-2</v>
      </c>
      <c r="BZG167">
        <v>7.5368419000000006E-2</v>
      </c>
      <c r="BZH167">
        <v>7.5072855999999993E-2</v>
      </c>
      <c r="BZI167">
        <v>7.428469E-2</v>
      </c>
      <c r="BZJ167">
        <v>7.3989127000000002E-2</v>
      </c>
      <c r="BZK167">
        <v>7.428469E-2</v>
      </c>
      <c r="BZL167">
        <v>7.3890606999999997E-2</v>
      </c>
      <c r="BZM167">
        <v>7.3102440000000005E-2</v>
      </c>
      <c r="BZN167">
        <v>7.2773411999999996E-2</v>
      </c>
      <c r="BZO167">
        <v>7.2609835999999997E-2</v>
      </c>
      <c r="BZP167">
        <v>7.2018710999999999E-2</v>
      </c>
      <c r="BZQ167">
        <v>7.1230545000000006E-2</v>
      </c>
      <c r="BZR167">
        <v>7.0836462000000003E-2</v>
      </c>
      <c r="BZS167">
        <v>7.1011436999999997E-2</v>
      </c>
      <c r="BZT167">
        <v>7.0737940999999999E-2</v>
      </c>
      <c r="BZU167">
        <v>6.9851253000000002E-2</v>
      </c>
      <c r="BZV167">
        <v>6.9260129000000004E-2</v>
      </c>
      <c r="BZW167">
        <v>6.9161607999999999E-2</v>
      </c>
      <c r="BZX167">
        <v>6.8987152999999996E-2</v>
      </c>
      <c r="BZY167">
        <v>6.8274921000000002E-2</v>
      </c>
      <c r="BZZ167">
        <v>6.7683796000000004E-2</v>
      </c>
      <c r="CAA167">
        <v>6.7880836999999999E-2</v>
      </c>
      <c r="CAB167">
        <v>6.7683796000000004E-2</v>
      </c>
      <c r="CAC167">
        <v>6.6994150000000002E-2</v>
      </c>
      <c r="CAD167">
        <v>6.6501545999999995E-2</v>
      </c>
      <c r="CAE167">
        <v>6.6205983999999996E-2</v>
      </c>
      <c r="CAF167">
        <v>6.5713380000000002E-2</v>
      </c>
      <c r="CAG167">
        <v>6.5220774999999995E-2</v>
      </c>
      <c r="CAH167">
        <v>6.5023734E-2</v>
      </c>
      <c r="CAI167">
        <v>6.4531130000000006E-2</v>
      </c>
      <c r="CAJ167">
        <v>6.4334087999999998E-2</v>
      </c>
      <c r="CAK167">
        <v>6.4137047000000003E-2</v>
      </c>
      <c r="CAL167">
        <v>6.3841484000000004E-2</v>
      </c>
      <c r="CAM167">
        <v>6.3545922000000005E-2</v>
      </c>
      <c r="CAN167">
        <v>6.3250359000000006E-2</v>
      </c>
      <c r="CAO167">
        <v>6.2560714000000003E-2</v>
      </c>
      <c r="CAP167">
        <v>6.1969588999999999E-2</v>
      </c>
      <c r="CAQ167">
        <v>6.2462192999999999E-2</v>
      </c>
      <c r="CAR167">
        <v>6.2462192999999999E-2</v>
      </c>
      <c r="CAS167">
        <v>6.1674026E-2</v>
      </c>
      <c r="CAT167">
        <v>6.0590297000000001E-2</v>
      </c>
      <c r="CAU167">
        <v>5.9802131000000001E-2</v>
      </c>
      <c r="CAV167">
        <v>5.9802131000000001E-2</v>
      </c>
      <c r="CAW167">
        <v>6.0196213999999998E-2</v>
      </c>
      <c r="CAX167">
        <v>5.9802131000000001E-2</v>
      </c>
      <c r="CAY167">
        <v>5.8718402000000003E-2</v>
      </c>
      <c r="CAZ167">
        <v>5.7930236000000003E-2</v>
      </c>
      <c r="CBA167">
        <v>5.7634672999999997E-2</v>
      </c>
      <c r="CBB167">
        <v>5.7339110999999998E-2</v>
      </c>
      <c r="CBC167">
        <v>5.7142068999999997E-2</v>
      </c>
      <c r="CBD167">
        <v>5.7339110999999998E-2</v>
      </c>
      <c r="CBE167">
        <v>5.6846506999999998E-2</v>
      </c>
      <c r="CBF167">
        <v>5.6255382E-2</v>
      </c>
      <c r="CBG167">
        <v>5.6058339999999998E-2</v>
      </c>
      <c r="CBH167">
        <v>5.5441689000000002E-2</v>
      </c>
      <c r="CBI167">
        <v>5.4565638E-2</v>
      </c>
      <c r="CBJ167">
        <v>5.4383486000000002E-2</v>
      </c>
      <c r="CBK167">
        <v>5.3989402999999998E-2</v>
      </c>
      <c r="CBL167">
        <v>5.3398278E-2</v>
      </c>
      <c r="CBM167">
        <v>5.3792362000000003E-2</v>
      </c>
      <c r="CBN167">
        <v>5.3693840999999999E-2</v>
      </c>
      <c r="CBO167">
        <v>5.2314550000000001E-2</v>
      </c>
      <c r="CBP167">
        <v>5.1427861999999998E-2</v>
      </c>
      <c r="CBQ167">
        <v>5.1828104E-2</v>
      </c>
      <c r="CBR167">
        <v>5.1920465999999998E-2</v>
      </c>
      <c r="CBS167">
        <v>5.0738217000000002E-2</v>
      </c>
      <c r="CBT167">
        <v>4.9555966999999999E-2</v>
      </c>
      <c r="CBU167">
        <v>4.9457446000000002E-2</v>
      </c>
      <c r="CBV167">
        <v>4.9358924999999998E-2</v>
      </c>
      <c r="CBW167">
        <v>4.9063362999999999E-2</v>
      </c>
      <c r="CBX167">
        <v>4.9260404000000001E-2</v>
      </c>
      <c r="CBY167">
        <v>4.9260404000000001E-2</v>
      </c>
      <c r="CBZ167">
        <v>4.87678E-2</v>
      </c>
      <c r="CCA167">
        <v>4.8669280000000002E-2</v>
      </c>
      <c r="CCB167">
        <v>4.9063362999999999E-2</v>
      </c>
      <c r="CCC167">
        <v>4.9063362999999999E-2</v>
      </c>
      <c r="CCD167">
        <v>4.748703E-2</v>
      </c>
      <c r="CCE167">
        <v>4.6403301000000001E-2</v>
      </c>
      <c r="CCF167">
        <v>4.6674295999999997E-2</v>
      </c>
      <c r="CCG167">
        <v>4.6403301000000001E-2</v>
      </c>
      <c r="CCH167">
        <v>4.5615135000000001E-2</v>
      </c>
      <c r="CCI167">
        <v>4.5516613999999997E-2</v>
      </c>
      <c r="CCJ167">
        <v>4.5615135000000001E-2</v>
      </c>
      <c r="CCK167">
        <v>4.4531406000000003E-2</v>
      </c>
      <c r="CCL167">
        <v>4.3546198000000001E-2</v>
      </c>
      <c r="CCM167">
        <v>4.3447676999999997E-2</v>
      </c>
      <c r="CCN167">
        <v>4.3546198000000001E-2</v>
      </c>
      <c r="CCO167">
        <v>4.3053593000000001E-2</v>
      </c>
      <c r="CCP167">
        <v>4.1969865000000002E-2</v>
      </c>
      <c r="CCQ167">
        <v>4.0984656000000001E-2</v>
      </c>
      <c r="CCR167">
        <v>4.0886135999999997E-2</v>
      </c>
      <c r="CCS167">
        <v>4.1083176999999999E-2</v>
      </c>
      <c r="CCT167">
        <v>4.1477261000000001E-2</v>
      </c>
      <c r="CCU167">
        <v>4.1674302000000003E-2</v>
      </c>
      <c r="CCV167">
        <v>4.1674302000000003E-2</v>
      </c>
      <c r="CCW167">
        <v>4.1433241000000003E-2</v>
      </c>
      <c r="CCX167">
        <v>4.0924402999999998E-2</v>
      </c>
      <c r="CCY167">
        <v>4.0393532000000003E-2</v>
      </c>
      <c r="CCZ167">
        <v>3.9999448E-2</v>
      </c>
      <c r="CDA167">
        <v>3.9605364999999997E-2</v>
      </c>
      <c r="CDB167">
        <v>3.9211282E-2</v>
      </c>
      <c r="CDC167">
        <v>3.8718677999999999E-2</v>
      </c>
      <c r="CDD167">
        <v>3.9112761000000003E-2</v>
      </c>
      <c r="CDE167">
        <v>3.9802406999999998E-2</v>
      </c>
      <c r="CDF167">
        <v>3.8521635999999998E-2</v>
      </c>
      <c r="CDG167">
        <v>3.6748261999999997E-2</v>
      </c>
      <c r="CDH167">
        <v>3.6088693999999998E-2</v>
      </c>
      <c r="CDI167">
        <v>3.6058616000000002E-2</v>
      </c>
      <c r="CDJ167">
        <v>3.7142345E-2</v>
      </c>
      <c r="CDK167">
        <v>3.7733469999999998E-2</v>
      </c>
      <c r="CDL167">
        <v>3.7339387000000002E-2</v>
      </c>
      <c r="CDM167">
        <v>3.7634949000000001E-2</v>
      </c>
      <c r="CDN167">
        <v>3.7142345E-2</v>
      </c>
      <c r="CDO167">
        <v>3.6551220000000002E-2</v>
      </c>
      <c r="CDP167">
        <v>3.6748261999999997E-2</v>
      </c>
      <c r="CDQ167">
        <v>3.6255658000000003E-2</v>
      </c>
      <c r="CDR167">
        <v>3.4777846000000001E-2</v>
      </c>
      <c r="CDS167">
        <v>3.3891157999999998E-2</v>
      </c>
      <c r="CDT167">
        <v>3.536897E-2</v>
      </c>
      <c r="CDU167">
        <v>3.4679324999999997E-2</v>
      </c>
      <c r="CDV167">
        <v>3.2314824999999998E-2</v>
      </c>
      <c r="CDW167">
        <v>3.4482283000000002E-2</v>
      </c>
      <c r="CDX167">
        <v>3.530283E-2</v>
      </c>
      <c r="CDY167">
        <v>3.3792637E-2</v>
      </c>
      <c r="CDZ167">
        <v>3.5073408E-2</v>
      </c>
      <c r="CEA167">
        <v>3.7142345E-2</v>
      </c>
      <c r="CEB167">
        <v>3.8915720000000001E-2</v>
      </c>
      <c r="CEC167">
        <v>3.8423115000000001E-2</v>
      </c>
      <c r="CED167">
        <v>3.5664532999999998E-2</v>
      </c>
      <c r="CEE167">
        <v>3.5270450000000002E-2</v>
      </c>
      <c r="CEF167">
        <v>3.4777846000000001E-2</v>
      </c>
      <c r="CEG167">
        <v>3.1428138000000001E-2</v>
      </c>
    </row>
    <row r="168" spans="1:2165" x14ac:dyDescent="0.3">
      <c r="A168">
        <v>161</v>
      </c>
      <c r="B168" t="s">
        <v>127</v>
      </c>
      <c r="C168" s="1">
        <v>41612</v>
      </c>
      <c r="D168" s="1">
        <v>41550</v>
      </c>
      <c r="E168">
        <v>62</v>
      </c>
      <c r="G168">
        <v>51.9</v>
      </c>
      <c r="H168">
        <v>20</v>
      </c>
      <c r="I168">
        <v>47</v>
      </c>
      <c r="J168" t="s">
        <v>11</v>
      </c>
      <c r="K168">
        <v>2</v>
      </c>
      <c r="L168" t="s">
        <v>1238</v>
      </c>
      <c r="M168" t="s">
        <v>1327</v>
      </c>
      <c r="N168" t="s">
        <v>3979</v>
      </c>
      <c r="O168">
        <v>5.3699999999999998E-2</v>
      </c>
      <c r="P168">
        <v>5.8000000000000003E-2</v>
      </c>
      <c r="Q168">
        <v>7.1400000000000005E-2</v>
      </c>
      <c r="R168">
        <v>5.9499999999999997E-2</v>
      </c>
      <c r="S168">
        <v>5.8000000000000003E-2</v>
      </c>
      <c r="T168">
        <v>5.9900000000000002E-2</v>
      </c>
      <c r="U168">
        <v>5.0200000000000002E-2</v>
      </c>
      <c r="V168">
        <v>5.1460288E-2</v>
      </c>
      <c r="W168">
        <v>5.33E-2</v>
      </c>
      <c r="X168">
        <v>5.1400000000000001E-2</v>
      </c>
      <c r="Y168">
        <v>4.9599999999999998E-2</v>
      </c>
      <c r="Z168">
        <v>5.3900000000000003E-2</v>
      </c>
      <c r="AA168">
        <v>6.13E-2</v>
      </c>
      <c r="AB168">
        <v>5.9299999999999999E-2</v>
      </c>
      <c r="AC168">
        <v>5.3999999999999999E-2</v>
      </c>
      <c r="AD168">
        <v>4.9200000000000001E-2</v>
      </c>
      <c r="AE168">
        <v>4.7800000000000002E-2</v>
      </c>
      <c r="AF168">
        <v>5.04E-2</v>
      </c>
      <c r="AG168">
        <v>5.11E-2</v>
      </c>
      <c r="AH168">
        <v>4.9200000000000001E-2</v>
      </c>
      <c r="AI168">
        <v>4.3499999999999997E-2</v>
      </c>
      <c r="AJ168">
        <v>4.3400000000000001E-2</v>
      </c>
      <c r="AK168">
        <v>4.4783030000000001E-2</v>
      </c>
      <c r="AL168">
        <v>4.3200000000000002E-2</v>
      </c>
      <c r="AM168">
        <v>4.1500000000000002E-2</v>
      </c>
      <c r="AN168">
        <v>4.1399999999999999E-2</v>
      </c>
      <c r="AO168">
        <v>4.2999999999999997E-2</v>
      </c>
      <c r="AP168">
        <v>4.067776E-2</v>
      </c>
      <c r="AQ168">
        <v>4.0639403999999997E-2</v>
      </c>
      <c r="AR168">
        <v>4.07E-2</v>
      </c>
      <c r="AS168">
        <v>3.61E-2</v>
      </c>
      <c r="AT168">
        <v>3.8100000000000002E-2</v>
      </c>
      <c r="AU168">
        <v>3.9600000000000003E-2</v>
      </c>
      <c r="AV168">
        <v>3.7900000000000003E-2</v>
      </c>
      <c r="AW168">
        <v>3.6200000000000003E-2</v>
      </c>
      <c r="AX168">
        <v>3.4599999999999999E-2</v>
      </c>
      <c r="AY168">
        <v>3.3399999999999999E-2</v>
      </c>
      <c r="AZ168">
        <v>3.4000000000000002E-2</v>
      </c>
      <c r="BA168">
        <v>3.44E-2</v>
      </c>
      <c r="BB168">
        <v>3.4099999999999998E-2</v>
      </c>
      <c r="BC168">
        <v>3.27E-2</v>
      </c>
      <c r="BD168">
        <v>3.27E-2</v>
      </c>
      <c r="BE168">
        <v>3.2899999999999999E-2</v>
      </c>
      <c r="BF168">
        <v>3.3000000000000002E-2</v>
      </c>
      <c r="BG168">
        <v>3.2899999999999999E-2</v>
      </c>
      <c r="BH168">
        <v>3.2800000000000003E-2</v>
      </c>
      <c r="BI168">
        <v>3.27E-2</v>
      </c>
      <c r="BJ168">
        <v>3.2599999999999997E-2</v>
      </c>
      <c r="BK168">
        <v>3.2399999999999998E-2</v>
      </c>
      <c r="BL168">
        <v>3.2599999999999997E-2</v>
      </c>
      <c r="BM168">
        <v>3.3500000000000002E-2</v>
      </c>
      <c r="BN168">
        <v>3.3195536999999997E-2</v>
      </c>
      <c r="BO168">
        <v>3.39E-2</v>
      </c>
      <c r="BP168">
        <v>3.5200000000000002E-2</v>
      </c>
      <c r="BQ168">
        <v>3.44E-2</v>
      </c>
      <c r="BR168">
        <v>3.44E-2</v>
      </c>
      <c r="BS168">
        <v>3.49E-2</v>
      </c>
      <c r="BT168">
        <v>3.5900000000000001E-2</v>
      </c>
      <c r="BU168">
        <v>3.6107026E-2</v>
      </c>
      <c r="BV168">
        <v>3.6499999999999998E-2</v>
      </c>
      <c r="BW168">
        <v>3.7199999999999997E-2</v>
      </c>
      <c r="BX168">
        <v>3.8399999999999997E-2</v>
      </c>
      <c r="BY168">
        <v>3.8699999999999998E-2</v>
      </c>
      <c r="BZ168">
        <v>3.8713664000000002E-2</v>
      </c>
      <c r="CA168">
        <v>3.9699999999999999E-2</v>
      </c>
      <c r="CB168">
        <v>4.1025810000000003E-2</v>
      </c>
      <c r="CC168">
        <v>4.1961033000000002E-2</v>
      </c>
      <c r="CD168">
        <v>4.2000000000000003E-2</v>
      </c>
      <c r="CE168">
        <v>4.2200000000000001E-2</v>
      </c>
      <c r="CF168">
        <v>4.2800099000000001E-2</v>
      </c>
      <c r="CG168">
        <v>4.3799999999999999E-2</v>
      </c>
      <c r="CH168">
        <v>4.4299999999999999E-2</v>
      </c>
      <c r="CI168">
        <v>4.5100000000000001E-2</v>
      </c>
      <c r="CJ168">
        <v>4.5900000000000003E-2</v>
      </c>
      <c r="CK168">
        <v>4.6800000000000001E-2</v>
      </c>
      <c r="CL168">
        <v>4.7699999999999999E-2</v>
      </c>
      <c r="CM168">
        <v>4.8300000000000003E-2</v>
      </c>
      <c r="CN168">
        <v>4.87E-2</v>
      </c>
      <c r="CO168">
        <v>4.9099999999999998E-2</v>
      </c>
      <c r="CP168">
        <v>4.9700000000000001E-2</v>
      </c>
      <c r="CQ168">
        <v>5.0500000000000003E-2</v>
      </c>
      <c r="CR168">
        <v>5.0900000000000001E-2</v>
      </c>
      <c r="CS168">
        <v>5.1400000000000001E-2</v>
      </c>
      <c r="CT168">
        <v>5.1999999999999998E-2</v>
      </c>
      <c r="CU168">
        <v>5.2699999999999997E-2</v>
      </c>
      <c r="CV168">
        <v>5.2700587E-2</v>
      </c>
      <c r="CW168">
        <v>5.2699999999999997E-2</v>
      </c>
      <c r="CX168">
        <v>5.2900000000000003E-2</v>
      </c>
      <c r="CY168">
        <v>5.3199999999999997E-2</v>
      </c>
      <c r="CZ168">
        <v>5.3499999999999999E-2</v>
      </c>
      <c r="DA168">
        <v>5.3800000000000001E-2</v>
      </c>
      <c r="DB168">
        <v>5.4399999999999997E-2</v>
      </c>
      <c r="DC168">
        <v>5.45E-2</v>
      </c>
      <c r="DD168">
        <v>5.4699999999999999E-2</v>
      </c>
      <c r="DE168">
        <v>5.5300000000000002E-2</v>
      </c>
      <c r="DF168">
        <v>5.5199999999999999E-2</v>
      </c>
      <c r="DG168">
        <v>5.5300000000000002E-2</v>
      </c>
      <c r="DH168">
        <v>5.6000000000000001E-2</v>
      </c>
      <c r="DI168">
        <v>5.6099999999999997E-2</v>
      </c>
      <c r="DJ168">
        <v>5.5799950000000001E-2</v>
      </c>
      <c r="DK168">
        <v>5.5500000000000001E-2</v>
      </c>
      <c r="DL168">
        <v>5.62E-2</v>
      </c>
      <c r="DM168">
        <v>5.6399999999999999E-2</v>
      </c>
      <c r="DN168">
        <v>5.6399999999999999E-2</v>
      </c>
      <c r="DO168">
        <v>5.6500000000000002E-2</v>
      </c>
      <c r="DP168">
        <v>5.6500000000000002E-2</v>
      </c>
      <c r="DQ168">
        <v>5.6599999999999998E-2</v>
      </c>
      <c r="DR168">
        <v>5.6599999999999998E-2</v>
      </c>
      <c r="DS168">
        <v>5.6624461000000001E-2</v>
      </c>
      <c r="DT168">
        <v>5.6500000000000002E-2</v>
      </c>
      <c r="DU168">
        <v>5.6300000000000003E-2</v>
      </c>
      <c r="DV168">
        <v>5.6800000000000003E-2</v>
      </c>
      <c r="DW168">
        <v>5.6899999999999999E-2</v>
      </c>
      <c r="DX168">
        <v>5.6800000000000003E-2</v>
      </c>
      <c r="DY168">
        <v>5.67E-2</v>
      </c>
      <c r="DZ168">
        <v>5.6800000000000003E-2</v>
      </c>
      <c r="EA168">
        <v>5.67E-2</v>
      </c>
      <c r="EB168">
        <v>5.6399999999999999E-2</v>
      </c>
      <c r="EC168">
        <v>5.6500000000000002E-2</v>
      </c>
      <c r="ED168">
        <v>5.6599999999999998E-2</v>
      </c>
      <c r="EE168">
        <v>5.6599999999999998E-2</v>
      </c>
      <c r="EF168">
        <v>5.6500000000000002E-2</v>
      </c>
      <c r="EG168">
        <v>5.62E-2</v>
      </c>
      <c r="EH168">
        <v>5.6000000000000001E-2</v>
      </c>
      <c r="EI168">
        <v>5.6099999999999997E-2</v>
      </c>
      <c r="EJ168">
        <v>5.6300000000000003E-2</v>
      </c>
      <c r="EK168">
        <v>5.62E-2</v>
      </c>
      <c r="EL168">
        <v>5.5958479999999998E-2</v>
      </c>
      <c r="EM168">
        <v>5.5899999999999998E-2</v>
      </c>
      <c r="EN168">
        <v>5.6000000000000001E-2</v>
      </c>
      <c r="EO168">
        <v>5.6099999999999997E-2</v>
      </c>
      <c r="EP168">
        <v>5.6000000000000001E-2</v>
      </c>
      <c r="EQ168">
        <v>5.5899999999999998E-2</v>
      </c>
      <c r="ER168">
        <v>5.5899999999999998E-2</v>
      </c>
      <c r="ES168">
        <v>5.6099999999999997E-2</v>
      </c>
      <c r="ET168">
        <v>5.5800000000000002E-2</v>
      </c>
      <c r="EU168">
        <v>5.5899999999999998E-2</v>
      </c>
      <c r="EV168">
        <v>5.6300000000000003E-2</v>
      </c>
      <c r="EW168">
        <v>5.6800000000000003E-2</v>
      </c>
      <c r="EX168">
        <v>5.7000000000000002E-2</v>
      </c>
      <c r="EY168">
        <v>5.7000000000000002E-2</v>
      </c>
      <c r="EZ168">
        <v>5.6800000000000003E-2</v>
      </c>
      <c r="FA168">
        <v>5.6800000000000003E-2</v>
      </c>
      <c r="FB168">
        <v>5.6800000000000003E-2</v>
      </c>
      <c r="FC168">
        <v>5.6899999999999999E-2</v>
      </c>
      <c r="FD168">
        <v>5.7000000000000002E-2</v>
      </c>
      <c r="FE168">
        <v>5.7099999999999998E-2</v>
      </c>
      <c r="FF168">
        <v>5.7200000000000001E-2</v>
      </c>
      <c r="FG168">
        <v>5.7299999999999997E-2</v>
      </c>
      <c r="FH168">
        <v>5.74E-2</v>
      </c>
      <c r="FI168">
        <v>5.7599999999999998E-2</v>
      </c>
      <c r="FJ168">
        <v>5.8000000000000003E-2</v>
      </c>
      <c r="FK168">
        <v>5.8322761000000001E-2</v>
      </c>
      <c r="FL168">
        <v>5.8700000000000002E-2</v>
      </c>
      <c r="FM168">
        <v>5.91E-2</v>
      </c>
      <c r="FN168">
        <v>5.9299999999999999E-2</v>
      </c>
      <c r="FO168">
        <v>5.9700000000000003E-2</v>
      </c>
      <c r="FP168">
        <v>6.0299999999999999E-2</v>
      </c>
      <c r="FQ168">
        <v>6.0900000000000003E-2</v>
      </c>
      <c r="FR168">
        <v>6.1400000000000003E-2</v>
      </c>
      <c r="FS168">
        <v>6.2100000000000002E-2</v>
      </c>
      <c r="FT168">
        <v>6.2799999999999995E-2</v>
      </c>
      <c r="FU168">
        <v>6.3799999999999996E-2</v>
      </c>
      <c r="FV168">
        <v>6.4799999999999996E-2</v>
      </c>
      <c r="FW168">
        <v>6.5699999999999995E-2</v>
      </c>
      <c r="FX168">
        <v>6.6878930000000003E-2</v>
      </c>
      <c r="FY168">
        <v>6.8199999999999997E-2</v>
      </c>
      <c r="FZ168">
        <v>6.9648377999999997E-2</v>
      </c>
      <c r="GA168">
        <v>7.1300000000000002E-2</v>
      </c>
      <c r="GB168">
        <v>7.2900000000000006E-2</v>
      </c>
      <c r="GC168">
        <v>7.4300000000000005E-2</v>
      </c>
      <c r="GD168">
        <v>7.6100000000000001E-2</v>
      </c>
      <c r="GE168">
        <v>7.7799999999999994E-2</v>
      </c>
      <c r="GF168">
        <v>7.9333483999999996E-2</v>
      </c>
      <c r="GG168">
        <v>8.1100000000000005E-2</v>
      </c>
      <c r="GH168">
        <v>8.2699999999999996E-2</v>
      </c>
      <c r="GI168">
        <v>8.4199999999999997E-2</v>
      </c>
      <c r="GJ168">
        <v>8.5686594000000005E-2</v>
      </c>
      <c r="GK168">
        <v>8.7300000000000003E-2</v>
      </c>
      <c r="GL168">
        <v>8.8999999999999996E-2</v>
      </c>
      <c r="GM168">
        <v>9.0700000000000003E-2</v>
      </c>
      <c r="GN168">
        <v>9.1800000000000007E-2</v>
      </c>
      <c r="GO168">
        <v>9.2799999999999994E-2</v>
      </c>
      <c r="GP168">
        <v>9.3700000000000006E-2</v>
      </c>
      <c r="GQ168">
        <v>9.4600000000000004E-2</v>
      </c>
      <c r="GR168">
        <v>9.5399999999999999E-2</v>
      </c>
      <c r="GS168">
        <v>9.6100000000000005E-2</v>
      </c>
      <c r="GT168">
        <v>9.6799999999999997E-2</v>
      </c>
      <c r="GU168">
        <v>9.7199999999999995E-2</v>
      </c>
      <c r="GV168">
        <v>9.7699999999999995E-2</v>
      </c>
      <c r="GW168">
        <v>9.8000000000000004E-2</v>
      </c>
      <c r="GX168">
        <v>9.8699999999999996E-2</v>
      </c>
      <c r="GY168">
        <v>9.9199999999999997E-2</v>
      </c>
      <c r="GZ168">
        <v>9.9454827999999995E-2</v>
      </c>
      <c r="HA168">
        <v>9.9801778999999993E-2</v>
      </c>
      <c r="HB168">
        <v>0.10014013200000001</v>
      </c>
      <c r="HC168">
        <v>0.100461178</v>
      </c>
      <c r="HD168">
        <v>0.100739181</v>
      </c>
      <c r="HE168">
        <v>0.101045579</v>
      </c>
      <c r="HF168">
        <v>0.101282425</v>
      </c>
      <c r="HG168">
        <v>0.10136906800000001</v>
      </c>
      <c r="HH168">
        <v>0.101453952</v>
      </c>
      <c r="HI168">
        <v>0.101459429</v>
      </c>
      <c r="HJ168">
        <v>0.10137349399999999</v>
      </c>
      <c r="HK168">
        <v>0.101260766</v>
      </c>
      <c r="HL168">
        <v>0.100978844</v>
      </c>
      <c r="HM168">
        <v>0.100553401</v>
      </c>
      <c r="HN168">
        <v>0.1</v>
      </c>
      <c r="HO168">
        <v>9.9400000000000002E-2</v>
      </c>
      <c r="HP168">
        <v>9.8699999999999996E-2</v>
      </c>
      <c r="HQ168">
        <v>9.8009816999999999E-2</v>
      </c>
      <c r="HR168">
        <v>9.7100000000000006E-2</v>
      </c>
      <c r="HS168">
        <v>9.6199999999999994E-2</v>
      </c>
      <c r="HT168">
        <v>9.5299999999999996E-2</v>
      </c>
      <c r="HU168">
        <v>9.4299999999999995E-2</v>
      </c>
      <c r="HV168">
        <v>9.3299999999999994E-2</v>
      </c>
      <c r="HW168">
        <v>9.2264748999999993E-2</v>
      </c>
      <c r="HX168">
        <v>9.1178684999999995E-2</v>
      </c>
      <c r="HY168">
        <v>0.09</v>
      </c>
      <c r="HZ168">
        <v>8.8760033000000002E-2</v>
      </c>
      <c r="IA168">
        <v>8.7499999999999994E-2</v>
      </c>
      <c r="IB168">
        <v>8.6300000000000002E-2</v>
      </c>
      <c r="IC168">
        <v>8.5099999999999995E-2</v>
      </c>
      <c r="ID168">
        <v>8.4000000000000005E-2</v>
      </c>
      <c r="IE168">
        <v>8.2818902999999999E-2</v>
      </c>
      <c r="IF168">
        <v>8.1699999999999995E-2</v>
      </c>
      <c r="IG168">
        <v>8.0699999999999994E-2</v>
      </c>
      <c r="IH168">
        <v>7.9699999999999993E-2</v>
      </c>
      <c r="II168">
        <v>7.8700000000000006E-2</v>
      </c>
      <c r="IJ168">
        <v>7.7700000000000005E-2</v>
      </c>
      <c r="IK168">
        <v>7.6799999999999993E-2</v>
      </c>
      <c r="IL168">
        <v>7.6100000000000001E-2</v>
      </c>
      <c r="IM168">
        <v>7.5467661000000005E-2</v>
      </c>
      <c r="IN168">
        <v>7.4800000000000005E-2</v>
      </c>
      <c r="IO168">
        <v>7.4300000000000005E-2</v>
      </c>
      <c r="IP168">
        <v>7.3795459999999993E-2</v>
      </c>
      <c r="IQ168">
        <v>7.3400000000000007E-2</v>
      </c>
      <c r="IR168">
        <v>7.2900000000000006E-2</v>
      </c>
      <c r="IS168">
        <v>7.2400000000000006E-2</v>
      </c>
      <c r="IT168">
        <v>7.1900000000000006E-2</v>
      </c>
      <c r="IU168">
        <v>7.1400000000000005E-2</v>
      </c>
      <c r="IV168">
        <v>7.0999999999999994E-2</v>
      </c>
      <c r="IW168">
        <v>7.0699999999999999E-2</v>
      </c>
      <c r="IX168">
        <v>7.0499999999999993E-2</v>
      </c>
      <c r="IY168">
        <v>7.0300000000000001E-2</v>
      </c>
      <c r="IZ168">
        <v>7.0099999999999996E-2</v>
      </c>
      <c r="JA168">
        <v>7.0000000000000007E-2</v>
      </c>
      <c r="JB168">
        <v>6.9800000000000001E-2</v>
      </c>
      <c r="JC168">
        <v>6.9500000000000006E-2</v>
      </c>
      <c r="JD168">
        <v>6.93E-2</v>
      </c>
      <c r="JE168">
        <v>6.8900000000000003E-2</v>
      </c>
      <c r="JF168">
        <v>6.8599999999999994E-2</v>
      </c>
      <c r="JG168">
        <v>6.8334162000000004E-2</v>
      </c>
      <c r="JH168">
        <v>6.8032295000000007E-2</v>
      </c>
      <c r="JI168">
        <v>6.7699999999999996E-2</v>
      </c>
      <c r="JJ168">
        <v>6.7199999999999996E-2</v>
      </c>
      <c r="JK168">
        <v>6.6799999999999998E-2</v>
      </c>
      <c r="JL168">
        <v>6.6299999999999998E-2</v>
      </c>
      <c r="JM168">
        <v>6.5799999999999997E-2</v>
      </c>
      <c r="JN168">
        <v>6.5199999999999994E-2</v>
      </c>
      <c r="JO168">
        <v>6.4699999999999994E-2</v>
      </c>
      <c r="JP168">
        <v>6.4270868999999994E-2</v>
      </c>
      <c r="JQ168">
        <v>6.3899999999999998E-2</v>
      </c>
      <c r="JR168">
        <v>6.3500000000000001E-2</v>
      </c>
      <c r="JS168">
        <v>6.2899999999999998E-2</v>
      </c>
      <c r="JT168">
        <v>6.2399999999999997E-2</v>
      </c>
      <c r="JU168">
        <v>6.2E-2</v>
      </c>
      <c r="JV168">
        <v>6.1699999999999998E-2</v>
      </c>
      <c r="JW168">
        <v>6.13E-2</v>
      </c>
      <c r="JX168">
        <v>6.0999999999999999E-2</v>
      </c>
      <c r="JY168">
        <v>6.0699999999999997E-2</v>
      </c>
      <c r="JZ168">
        <v>6.0400000000000002E-2</v>
      </c>
      <c r="KA168">
        <v>0.06</v>
      </c>
      <c r="KB168">
        <v>5.9809186E-2</v>
      </c>
      <c r="KC168">
        <v>5.96E-2</v>
      </c>
      <c r="KD168">
        <v>5.9400000000000001E-2</v>
      </c>
      <c r="KE168">
        <v>5.9299999999999999E-2</v>
      </c>
      <c r="KF168">
        <v>5.9160340999999998E-2</v>
      </c>
      <c r="KG168">
        <v>5.8999999999999997E-2</v>
      </c>
      <c r="KH168">
        <v>5.8909784999999999E-2</v>
      </c>
      <c r="KI168">
        <v>5.8799999999999998E-2</v>
      </c>
      <c r="KJ168">
        <v>5.8700000000000002E-2</v>
      </c>
      <c r="KK168">
        <v>5.8500000000000003E-2</v>
      </c>
      <c r="KL168">
        <v>5.8382048999999998E-2</v>
      </c>
      <c r="KM168">
        <v>5.8200000000000002E-2</v>
      </c>
      <c r="KN168">
        <v>5.79E-2</v>
      </c>
      <c r="KO168">
        <v>5.7700000000000001E-2</v>
      </c>
      <c r="KP168">
        <v>5.7500000000000002E-2</v>
      </c>
      <c r="KQ168">
        <v>5.7200000000000001E-2</v>
      </c>
      <c r="KR168">
        <v>5.6899999999999999E-2</v>
      </c>
      <c r="KS168">
        <v>5.6500000000000002E-2</v>
      </c>
      <c r="KT168">
        <v>5.62E-2</v>
      </c>
      <c r="KU168">
        <v>5.57E-2</v>
      </c>
      <c r="KV168">
        <v>5.5399999999999998E-2</v>
      </c>
      <c r="KW168">
        <v>5.5100000000000003E-2</v>
      </c>
      <c r="KX168">
        <v>5.4699999999999999E-2</v>
      </c>
      <c r="KY168">
        <v>5.4399999999999997E-2</v>
      </c>
      <c r="KZ168">
        <v>5.3999999999999999E-2</v>
      </c>
      <c r="LA168">
        <v>5.3699999999999998E-2</v>
      </c>
      <c r="LB168">
        <v>5.3400000000000003E-2</v>
      </c>
      <c r="LC168">
        <v>5.3100000000000001E-2</v>
      </c>
      <c r="LD168">
        <v>5.28E-2</v>
      </c>
      <c r="LE168">
        <v>5.2599835999999997E-2</v>
      </c>
      <c r="LF168">
        <v>5.2299999999999999E-2</v>
      </c>
      <c r="LG168">
        <v>5.1999999999999998E-2</v>
      </c>
      <c r="LH168">
        <v>5.1799999999999999E-2</v>
      </c>
      <c r="LI168">
        <v>5.1499999999999997E-2</v>
      </c>
      <c r="LJ168">
        <v>5.1200000000000002E-2</v>
      </c>
      <c r="LK168">
        <v>5.0900000000000001E-2</v>
      </c>
      <c r="LL168">
        <v>5.0599999999999999E-2</v>
      </c>
      <c r="LM168">
        <v>5.0200000000000002E-2</v>
      </c>
      <c r="LN168">
        <v>4.99E-2</v>
      </c>
      <c r="LO168">
        <v>4.9700000000000001E-2</v>
      </c>
      <c r="LP168">
        <v>4.9399999999999999E-2</v>
      </c>
      <c r="LQ168">
        <v>4.9200000000000001E-2</v>
      </c>
      <c r="LR168">
        <v>4.9099999999999998E-2</v>
      </c>
      <c r="LS168">
        <v>4.9000000000000002E-2</v>
      </c>
      <c r="LT168">
        <v>4.8899999999999999E-2</v>
      </c>
      <c r="LU168">
        <v>4.8800000000000003E-2</v>
      </c>
      <c r="LV168">
        <v>4.8899999999999999E-2</v>
      </c>
      <c r="LW168">
        <v>4.8899999999999999E-2</v>
      </c>
      <c r="LX168">
        <v>4.9000000000000002E-2</v>
      </c>
      <c r="LY168">
        <v>4.9200000000000001E-2</v>
      </c>
      <c r="LZ168">
        <v>4.9500000000000002E-2</v>
      </c>
      <c r="MA168">
        <v>4.9700000000000001E-2</v>
      </c>
      <c r="MB168">
        <v>4.99E-2</v>
      </c>
      <c r="MC168">
        <v>5.0099999999999999E-2</v>
      </c>
      <c r="MD168">
        <v>5.04E-2</v>
      </c>
      <c r="ME168">
        <v>5.0700000000000002E-2</v>
      </c>
      <c r="MF168">
        <v>5.0999999999999997E-2</v>
      </c>
      <c r="MG168">
        <v>5.1400000000000001E-2</v>
      </c>
      <c r="MH168">
        <v>5.1884763E-2</v>
      </c>
      <c r="MI168">
        <v>5.2299999999999999E-2</v>
      </c>
      <c r="MJ168">
        <v>5.28E-2</v>
      </c>
      <c r="MK168">
        <v>5.33E-2</v>
      </c>
      <c r="ML168">
        <v>5.3900000000000003E-2</v>
      </c>
      <c r="MM168">
        <v>5.4600000000000003E-2</v>
      </c>
      <c r="MN168">
        <v>5.5399999999999998E-2</v>
      </c>
      <c r="MO168">
        <v>5.6300000000000003E-2</v>
      </c>
      <c r="MP168">
        <v>5.74E-2</v>
      </c>
      <c r="MQ168">
        <v>5.8700000000000002E-2</v>
      </c>
      <c r="MR168">
        <v>6.0299999999999999E-2</v>
      </c>
      <c r="MS168">
        <v>6.2399999999999997E-2</v>
      </c>
      <c r="MT168">
        <v>6.4899999999999999E-2</v>
      </c>
      <c r="MU168">
        <v>6.7718930999999996E-2</v>
      </c>
      <c r="MV168">
        <v>7.0999999999999994E-2</v>
      </c>
      <c r="MW168">
        <v>7.4800000000000005E-2</v>
      </c>
      <c r="MX168">
        <v>7.9100000000000004E-2</v>
      </c>
      <c r="MY168">
        <v>8.3821028000000006E-2</v>
      </c>
      <c r="MZ168">
        <v>8.8999999999999996E-2</v>
      </c>
      <c r="NA168">
        <v>9.4399999999999998E-2</v>
      </c>
      <c r="NB168">
        <v>0.100061975</v>
      </c>
      <c r="NC168">
        <v>0.10622174299999999</v>
      </c>
      <c r="ND168">
        <v>0.112538025</v>
      </c>
      <c r="NE168">
        <v>0.11899794599999999</v>
      </c>
      <c r="NF168">
        <v>0.12575840999999999</v>
      </c>
      <c r="NG168">
        <v>0.13266566399999999</v>
      </c>
      <c r="NH168">
        <v>0.13966473900000001</v>
      </c>
      <c r="NI168">
        <v>0.14673873800000001</v>
      </c>
      <c r="NJ168">
        <v>0.15400065499999999</v>
      </c>
      <c r="NK168">
        <v>0.16133183200000001</v>
      </c>
      <c r="NL168">
        <v>0.16871641600000001</v>
      </c>
      <c r="NM168">
        <v>0.17642413100000001</v>
      </c>
      <c r="NN168">
        <v>0.18425323099999999</v>
      </c>
      <c r="NO168">
        <v>0.19218590899999999</v>
      </c>
      <c r="NP168">
        <v>0.20025581100000001</v>
      </c>
      <c r="NQ168">
        <v>0.20837937300000001</v>
      </c>
      <c r="NR168">
        <v>0.216582254</v>
      </c>
      <c r="NS168">
        <v>0.225044683</v>
      </c>
      <c r="NT168">
        <v>0.23348016999999999</v>
      </c>
      <c r="NU168">
        <v>0.24192377900000001</v>
      </c>
      <c r="NV168">
        <v>0.25046166800000003</v>
      </c>
      <c r="NW168">
        <v>0.25898230100000003</v>
      </c>
      <c r="NX168">
        <v>0.26746368399999998</v>
      </c>
      <c r="NY168">
        <v>0.27590316500000001</v>
      </c>
      <c r="NZ168">
        <v>0.28428646899999999</v>
      </c>
      <c r="OA168">
        <v>0.29245910000000003</v>
      </c>
      <c r="OB168">
        <v>0.30043497699999999</v>
      </c>
      <c r="OC168">
        <v>0.30828821699999998</v>
      </c>
      <c r="OD168">
        <v>0.31599190799999999</v>
      </c>
      <c r="OE168">
        <v>0.32349303400000001</v>
      </c>
      <c r="OF168">
        <v>0.33060041099999998</v>
      </c>
      <c r="OG168">
        <v>0.33745995200000001</v>
      </c>
      <c r="OH168">
        <v>0.34413272099999997</v>
      </c>
      <c r="OI168">
        <v>0.3505992</v>
      </c>
      <c r="OJ168">
        <v>0.35665088900000003</v>
      </c>
      <c r="OK168">
        <v>0.36242529699999998</v>
      </c>
      <c r="OL168">
        <v>0.36792740200000001</v>
      </c>
      <c r="OM168">
        <v>0.37307301199999998</v>
      </c>
      <c r="ON168">
        <v>0.377912462</v>
      </c>
      <c r="OO168">
        <v>0.38249015800000002</v>
      </c>
      <c r="OP168">
        <v>0.38673740600000001</v>
      </c>
      <c r="OQ168">
        <v>0.390739173</v>
      </c>
      <c r="OR168">
        <v>0.39451509699999998</v>
      </c>
      <c r="OS168">
        <v>0.398005098</v>
      </c>
      <c r="OT168">
        <v>0.40119245599999998</v>
      </c>
      <c r="OU168">
        <v>0.40415081400000002</v>
      </c>
      <c r="OV168">
        <v>0.40687727899999998</v>
      </c>
      <c r="OW168">
        <v>0.40929606600000001</v>
      </c>
      <c r="OX168">
        <v>0.41148289999999998</v>
      </c>
      <c r="OY168">
        <v>0.41349461700000001</v>
      </c>
      <c r="OZ168">
        <v>0.41536819899999999</v>
      </c>
      <c r="PA168">
        <v>0.41700246899999999</v>
      </c>
      <c r="PB168">
        <v>0.41848090300000002</v>
      </c>
      <c r="PC168">
        <v>0.41979748</v>
      </c>
      <c r="PD168">
        <v>0.42102310100000001</v>
      </c>
      <c r="PE168">
        <v>0.42216435099999999</v>
      </c>
      <c r="PF168">
        <v>0.42321419700000001</v>
      </c>
      <c r="PG168">
        <v>0.42406907700000002</v>
      </c>
      <c r="PH168">
        <v>0.42489191900000001</v>
      </c>
      <c r="PI168">
        <v>0.42564231200000002</v>
      </c>
      <c r="PJ168">
        <v>0.42614999399999998</v>
      </c>
      <c r="PK168">
        <v>0.42660146999999998</v>
      </c>
      <c r="PL168">
        <v>0.42703530200000001</v>
      </c>
      <c r="PM168">
        <v>0.42747169699999998</v>
      </c>
      <c r="PN168">
        <v>0.42783018900000003</v>
      </c>
      <c r="PO168">
        <v>0.42814227900000001</v>
      </c>
      <c r="PP168">
        <v>0.42840835500000002</v>
      </c>
      <c r="PQ168">
        <v>0.42858332399999999</v>
      </c>
      <c r="PR168">
        <v>0.42878291000000002</v>
      </c>
      <c r="PS168">
        <v>0.428988755</v>
      </c>
      <c r="PT168">
        <v>0.42914479999999999</v>
      </c>
      <c r="PU168">
        <v>0.42928636100000001</v>
      </c>
      <c r="PV168">
        <v>0.42941570299999998</v>
      </c>
      <c r="PW168">
        <v>0.42952883200000003</v>
      </c>
      <c r="PX168">
        <v>0.42964258799999999</v>
      </c>
      <c r="PY168">
        <v>0.42975377999999997</v>
      </c>
      <c r="PZ168">
        <v>0.42985692599999997</v>
      </c>
      <c r="QA168">
        <v>0.42981097099999999</v>
      </c>
      <c r="QB168">
        <v>0.42978334400000001</v>
      </c>
      <c r="QC168">
        <v>0.429781735</v>
      </c>
      <c r="QD168">
        <v>0.42984536299999998</v>
      </c>
      <c r="QE168">
        <v>0.42986848999999999</v>
      </c>
      <c r="QF168">
        <v>0.429893941</v>
      </c>
      <c r="QG168">
        <v>0.42995276999999998</v>
      </c>
      <c r="QH168">
        <v>0.42995247199999997</v>
      </c>
      <c r="QI168">
        <v>0.42997321500000002</v>
      </c>
      <c r="QJ168">
        <v>0.43002623299999998</v>
      </c>
      <c r="QK168">
        <v>0.43009287099999999</v>
      </c>
      <c r="QL168">
        <v>0.43010783200000002</v>
      </c>
      <c r="QM168">
        <v>0.43007728499999998</v>
      </c>
      <c r="QN168">
        <v>0.42999014299999999</v>
      </c>
      <c r="QO168">
        <v>0.42993548500000001</v>
      </c>
      <c r="QP168">
        <v>0.42991965999999998</v>
      </c>
      <c r="QQ168">
        <v>0.429960281</v>
      </c>
      <c r="QR168">
        <v>0.42993473999999998</v>
      </c>
      <c r="QS168">
        <v>0.429929644</v>
      </c>
      <c r="QT168">
        <v>0.42995256199999998</v>
      </c>
      <c r="QU168">
        <v>0.42997896699999999</v>
      </c>
      <c r="QV168">
        <v>0.42998239399999999</v>
      </c>
      <c r="QW168">
        <v>0.42998716199999998</v>
      </c>
      <c r="QX168">
        <v>0.43004336999999998</v>
      </c>
      <c r="QY168">
        <v>0.429928333</v>
      </c>
      <c r="QZ168">
        <v>0.42981118000000001</v>
      </c>
      <c r="RA168">
        <v>0.429767817</v>
      </c>
      <c r="RB168">
        <v>0.42979088399999998</v>
      </c>
      <c r="RC168">
        <v>0.42983552800000002</v>
      </c>
      <c r="RD168">
        <v>0.42987617900000002</v>
      </c>
      <c r="RE168">
        <v>0.42973116</v>
      </c>
      <c r="RF168">
        <v>0.42971006</v>
      </c>
      <c r="RG168">
        <v>0.429727733</v>
      </c>
      <c r="RH168">
        <v>0.42968320799999998</v>
      </c>
      <c r="RI168">
        <v>0.42969247700000002</v>
      </c>
      <c r="RJ168">
        <v>0.42969602299999998</v>
      </c>
      <c r="RK168">
        <v>0.429675162</v>
      </c>
      <c r="RL168">
        <v>0.42972347100000002</v>
      </c>
      <c r="RM168">
        <v>0.42974844600000001</v>
      </c>
      <c r="RN168">
        <v>0.42976298899999998</v>
      </c>
      <c r="RO168">
        <v>0.42982786899999997</v>
      </c>
      <c r="RP168">
        <v>0.42987239399999999</v>
      </c>
      <c r="RQ168">
        <v>0.42989978200000001</v>
      </c>
      <c r="RR168">
        <v>0.42990547400000001</v>
      </c>
      <c r="RS168">
        <v>0.42999151299999999</v>
      </c>
      <c r="RT168">
        <v>0.42995905899999998</v>
      </c>
      <c r="RU168">
        <v>0.42978426800000002</v>
      </c>
      <c r="RV168">
        <v>0.429849863</v>
      </c>
      <c r="RW168">
        <v>0.429886192</v>
      </c>
      <c r="RX168">
        <v>0.42991787199999998</v>
      </c>
      <c r="RY168">
        <v>0.43000301699999999</v>
      </c>
      <c r="RZ168">
        <v>0.42997899699999997</v>
      </c>
      <c r="SA168">
        <v>0.42992514399999998</v>
      </c>
      <c r="SB168">
        <v>0.42987301900000002</v>
      </c>
      <c r="SC168">
        <v>0.42989999099999998</v>
      </c>
      <c r="SD168">
        <v>0.42987424099999999</v>
      </c>
      <c r="SE168">
        <v>0.42980307299999998</v>
      </c>
      <c r="SF168">
        <v>0.429791957</v>
      </c>
      <c r="SG168">
        <v>0.42986360200000001</v>
      </c>
      <c r="SH168">
        <v>0.429958373</v>
      </c>
      <c r="SI168">
        <v>0.43001303099999999</v>
      </c>
      <c r="SJ168">
        <v>0.42993429300000002</v>
      </c>
      <c r="SK168">
        <v>0.42994433599999998</v>
      </c>
      <c r="SL168">
        <v>0.430098861</v>
      </c>
      <c r="SM168">
        <v>0.43016004600000002</v>
      </c>
      <c r="SN168">
        <v>0.43024021400000001</v>
      </c>
      <c r="SO168">
        <v>0.43028870200000002</v>
      </c>
      <c r="SP168">
        <v>0.43014159800000001</v>
      </c>
      <c r="SQ168">
        <v>0.43013325299999999</v>
      </c>
      <c r="SR168">
        <v>0.43014782699999998</v>
      </c>
      <c r="SS168">
        <v>0.430127382</v>
      </c>
      <c r="ST168">
        <v>0.43012756099999999</v>
      </c>
      <c r="SU168">
        <v>0.430174589</v>
      </c>
      <c r="SV168">
        <v>0.43026262500000001</v>
      </c>
      <c r="SW168">
        <v>0.43034133299999999</v>
      </c>
      <c r="SX168">
        <v>0.43028053599999999</v>
      </c>
      <c r="SY168">
        <v>0.43017765899999999</v>
      </c>
      <c r="SZ168">
        <v>0.43012762100000002</v>
      </c>
      <c r="TA168">
        <v>0.42991629199999998</v>
      </c>
      <c r="TB168">
        <v>0.42980822899999999</v>
      </c>
      <c r="TC168">
        <v>0.42986121799999999</v>
      </c>
      <c r="TD168">
        <v>0.42992195500000002</v>
      </c>
      <c r="TE168">
        <v>0.42991161300000003</v>
      </c>
      <c r="TF168">
        <v>0.42984092200000001</v>
      </c>
      <c r="TG168">
        <v>0.42970702100000002</v>
      </c>
      <c r="TH168">
        <v>0.42968758899999998</v>
      </c>
      <c r="TI168">
        <v>0.42973008800000001</v>
      </c>
      <c r="TJ168">
        <v>0.42982482900000002</v>
      </c>
      <c r="TK168">
        <v>0.42997688099999998</v>
      </c>
      <c r="TL168">
        <v>0.43010503100000003</v>
      </c>
      <c r="TM168">
        <v>0.43020352699999997</v>
      </c>
      <c r="TN168">
        <v>0.43024388000000002</v>
      </c>
      <c r="TO168">
        <v>0.43016979100000002</v>
      </c>
      <c r="TP168">
        <v>0.43009391400000002</v>
      </c>
      <c r="TQ168">
        <v>0.43009778900000001</v>
      </c>
      <c r="TR168">
        <v>0.430212706</v>
      </c>
      <c r="TS168">
        <v>0.43025249199999999</v>
      </c>
      <c r="TT168">
        <v>0.430199683</v>
      </c>
      <c r="TU168">
        <v>0.43005916500000002</v>
      </c>
      <c r="TV168">
        <v>0.43001020000000001</v>
      </c>
      <c r="TW168">
        <v>0.430019557</v>
      </c>
      <c r="TX168">
        <v>0.43007236700000001</v>
      </c>
      <c r="TY168">
        <v>0.43009668600000001</v>
      </c>
      <c r="TZ168">
        <v>0.43007355899999999</v>
      </c>
      <c r="UA168">
        <v>0.43000528199999999</v>
      </c>
      <c r="UB168">
        <v>0.43003118000000001</v>
      </c>
      <c r="UC168">
        <v>0.42991501100000001</v>
      </c>
      <c r="UD168">
        <v>0.42975634299999999</v>
      </c>
      <c r="UE168">
        <v>0.429712445</v>
      </c>
      <c r="UF168">
        <v>0.429740012</v>
      </c>
      <c r="UG168">
        <v>0.429757744</v>
      </c>
      <c r="UH168">
        <v>0.42974322999999998</v>
      </c>
      <c r="UI168">
        <v>0.42977505900000001</v>
      </c>
      <c r="UJ168">
        <v>0.42976707200000003</v>
      </c>
      <c r="UK168">
        <v>0.429718673</v>
      </c>
      <c r="UL168">
        <v>0.42961302400000001</v>
      </c>
      <c r="UM168">
        <v>0.42959305599999997</v>
      </c>
      <c r="UN168">
        <v>0.42955085599999998</v>
      </c>
      <c r="UO168">
        <v>0.42944160100000001</v>
      </c>
      <c r="UP168">
        <v>0.42943447800000001</v>
      </c>
      <c r="UQ168">
        <v>0.42946833400000001</v>
      </c>
      <c r="UR168">
        <v>0.42950573600000003</v>
      </c>
      <c r="US168">
        <v>0.42943057400000001</v>
      </c>
      <c r="UT168">
        <v>0.42920538800000002</v>
      </c>
      <c r="UU168">
        <v>0.42904350200000002</v>
      </c>
      <c r="UV168">
        <v>0.42906004199999997</v>
      </c>
      <c r="UW168">
        <v>0.429076552</v>
      </c>
      <c r="UX168">
        <v>0.428999782</v>
      </c>
      <c r="UY168">
        <v>0.42887356900000001</v>
      </c>
      <c r="UZ168">
        <v>0.42885595599999998</v>
      </c>
      <c r="VA168">
        <v>0.42884319999999998</v>
      </c>
      <c r="VB168">
        <v>0.42883917700000002</v>
      </c>
      <c r="VC168">
        <v>0.42884802799999999</v>
      </c>
      <c r="VD168">
        <v>0.42869806300000002</v>
      </c>
      <c r="VE168">
        <v>0.42858666200000001</v>
      </c>
      <c r="VF168">
        <v>0.42852371900000003</v>
      </c>
      <c r="VG168">
        <v>0.42853036500000002</v>
      </c>
      <c r="VH168">
        <v>0.42853712999999999</v>
      </c>
      <c r="VI168">
        <v>0.42844775299999999</v>
      </c>
      <c r="VJ168">
        <v>0.42818683400000002</v>
      </c>
      <c r="VK168">
        <v>0.42818823499999997</v>
      </c>
      <c r="VL168">
        <v>0.42824536600000002</v>
      </c>
      <c r="VM168">
        <v>0.42828828099999999</v>
      </c>
      <c r="VN168">
        <v>0.42807656500000002</v>
      </c>
      <c r="VO168">
        <v>0.42802909</v>
      </c>
      <c r="VP168">
        <v>0.42796134899999999</v>
      </c>
      <c r="VQ168">
        <v>0.42777126999999998</v>
      </c>
      <c r="VR168">
        <v>0.42768353199999998</v>
      </c>
      <c r="VS168">
        <v>0.42760151600000001</v>
      </c>
      <c r="VT168">
        <v>0.427531153</v>
      </c>
      <c r="VU168">
        <v>0.42750561199999998</v>
      </c>
      <c r="VV168">
        <v>0.42742228500000001</v>
      </c>
      <c r="VW168">
        <v>0.42724886499999998</v>
      </c>
      <c r="VX168">
        <v>0.42695617699999999</v>
      </c>
      <c r="VY168">
        <v>0.42684733899999999</v>
      </c>
      <c r="VZ168">
        <v>0.42677897199999998</v>
      </c>
      <c r="WA168">
        <v>0.42669597300000001</v>
      </c>
      <c r="WB168">
        <v>0.42644563299999999</v>
      </c>
      <c r="WC168">
        <v>0.426204413</v>
      </c>
      <c r="WD168">
        <v>0.42603370499999998</v>
      </c>
      <c r="WE168">
        <v>0.42596331199999998</v>
      </c>
      <c r="WF168">
        <v>0.425918609</v>
      </c>
      <c r="WG168">
        <v>0.42550522099999999</v>
      </c>
      <c r="WH168">
        <v>0.42499801500000001</v>
      </c>
      <c r="WI168">
        <v>0.42493188399999998</v>
      </c>
      <c r="WJ168">
        <v>0.42470109499999997</v>
      </c>
      <c r="WK168">
        <v>0.42434543400000002</v>
      </c>
      <c r="WL168">
        <v>0.42388704399999999</v>
      </c>
      <c r="WM168">
        <v>0.42366272199999999</v>
      </c>
      <c r="WN168">
        <v>0.42346656300000002</v>
      </c>
      <c r="WO168">
        <v>0.42324176400000002</v>
      </c>
      <c r="WP168">
        <v>0.42290338900000002</v>
      </c>
      <c r="WQ168">
        <v>0.42240595800000003</v>
      </c>
      <c r="WR168">
        <v>0.42198517899999999</v>
      </c>
      <c r="WS168">
        <v>0.42166069099999998</v>
      </c>
      <c r="WT168">
        <v>0.421287835</v>
      </c>
      <c r="WU168">
        <v>0.420772284</v>
      </c>
      <c r="WV168">
        <v>0.42027941299999999</v>
      </c>
      <c r="WW168">
        <v>0.41995635599999998</v>
      </c>
      <c r="WX168">
        <v>0.419732153</v>
      </c>
      <c r="WY168">
        <v>0.41955232599999998</v>
      </c>
      <c r="WZ168">
        <v>0.41937643299999999</v>
      </c>
      <c r="XA168">
        <v>0.41905987300000003</v>
      </c>
      <c r="XB168">
        <v>0.418928772</v>
      </c>
      <c r="XC168">
        <v>0.418817043</v>
      </c>
      <c r="XD168">
        <v>0.41865199800000003</v>
      </c>
      <c r="XE168">
        <v>0.41859447999999999</v>
      </c>
      <c r="XF168">
        <v>0.41835126299999997</v>
      </c>
      <c r="XG168">
        <v>0.41808363799999998</v>
      </c>
      <c r="XH168">
        <v>0.418123364</v>
      </c>
      <c r="XI168">
        <v>0.41816410399999998</v>
      </c>
      <c r="XJ168">
        <v>0.41815081199999998</v>
      </c>
      <c r="XK168">
        <v>0.418076426</v>
      </c>
      <c r="XL168">
        <v>0.41803502999999997</v>
      </c>
      <c r="XM168">
        <v>0.41797015100000001</v>
      </c>
      <c r="XN168">
        <v>0.41794621900000001</v>
      </c>
      <c r="XO168">
        <v>0.41803649100000001</v>
      </c>
      <c r="XP168">
        <v>0.41799297899999999</v>
      </c>
      <c r="XQ168">
        <v>0.41788014800000001</v>
      </c>
      <c r="XR168">
        <v>0.41779780399999999</v>
      </c>
      <c r="XS168">
        <v>0.41811817899999998</v>
      </c>
      <c r="XT168">
        <v>0.41814419600000002</v>
      </c>
      <c r="XU168">
        <v>0.41819170100000003</v>
      </c>
      <c r="XV168">
        <v>0.41838499899999998</v>
      </c>
      <c r="XW168">
        <v>0.41832149000000002</v>
      </c>
      <c r="XX168">
        <v>0.41839796299999998</v>
      </c>
      <c r="XY168">
        <v>0.41851747</v>
      </c>
      <c r="XZ168">
        <v>0.41853713999999997</v>
      </c>
      <c r="YA168">
        <v>0.41864299799999999</v>
      </c>
      <c r="YB168">
        <v>0.41879221799999999</v>
      </c>
      <c r="YC168">
        <v>0.41889664500000001</v>
      </c>
      <c r="YD168">
        <v>0.41849190000000003</v>
      </c>
      <c r="YE168">
        <v>0.41868424399999998</v>
      </c>
      <c r="YF168">
        <v>0.41897663499999999</v>
      </c>
      <c r="YG168">
        <v>0.419101626</v>
      </c>
      <c r="YH168">
        <v>0.41936004199999999</v>
      </c>
      <c r="YI168">
        <v>0.41932424899999998</v>
      </c>
      <c r="YJ168">
        <v>0.41919010899999998</v>
      </c>
      <c r="YK168">
        <v>0.41931480199999999</v>
      </c>
      <c r="YL168">
        <v>0.41941264299999997</v>
      </c>
      <c r="YM168">
        <v>0.41966971800000002</v>
      </c>
      <c r="YN168">
        <v>0.42007878399999998</v>
      </c>
      <c r="YO168">
        <v>0.42036229400000003</v>
      </c>
      <c r="YP168">
        <v>0.42055679899999998</v>
      </c>
      <c r="YQ168">
        <v>0.42066625299999999</v>
      </c>
      <c r="YR168">
        <v>0.42072954600000001</v>
      </c>
      <c r="YS168">
        <v>0.42071099299999998</v>
      </c>
      <c r="YT168">
        <v>0.42070153300000002</v>
      </c>
      <c r="YU168">
        <v>0.42089295399999999</v>
      </c>
      <c r="YV168">
        <v>0.42111770599999998</v>
      </c>
      <c r="YW168">
        <v>0.42127153000000001</v>
      </c>
      <c r="YX168">
        <v>0.42151041099999997</v>
      </c>
      <c r="YY168">
        <v>0.42173872000000001</v>
      </c>
      <c r="YZ168">
        <v>0.421827489</v>
      </c>
      <c r="ZA168">
        <v>0.42190692000000002</v>
      </c>
      <c r="ZB168">
        <v>0.42200017299999998</v>
      </c>
      <c r="ZC168">
        <v>0.42211386299999998</v>
      </c>
      <c r="ZD168">
        <v>0.42229489599999998</v>
      </c>
      <c r="ZE168">
        <v>0.42243035400000001</v>
      </c>
      <c r="ZF168">
        <v>0.42243217700000002</v>
      </c>
      <c r="ZG168">
        <v>0.42246758000000001</v>
      </c>
      <c r="ZH168">
        <v>0.42267238899999998</v>
      </c>
      <c r="ZI168">
        <v>0.422835458</v>
      </c>
      <c r="ZJ168">
        <v>0.42294383000000002</v>
      </c>
      <c r="ZK168">
        <v>0.42315556500000001</v>
      </c>
      <c r="ZL168">
        <v>0.423185217</v>
      </c>
      <c r="ZM168">
        <v>0.42310337399999998</v>
      </c>
      <c r="ZN168">
        <v>0.42306994999999997</v>
      </c>
      <c r="ZO168">
        <v>0.423049697</v>
      </c>
      <c r="ZP168">
        <v>0.42322711299999999</v>
      </c>
      <c r="ZQ168">
        <v>0.42353664600000002</v>
      </c>
      <c r="ZR168">
        <v>0.42371393699999998</v>
      </c>
      <c r="ZS168">
        <v>0.42378396899999998</v>
      </c>
      <c r="ZT168">
        <v>0.42380409699999999</v>
      </c>
      <c r="ZU168">
        <v>0.42358710500000002</v>
      </c>
      <c r="ZV168">
        <v>0.423414391</v>
      </c>
      <c r="ZW168">
        <v>0.423739384</v>
      </c>
      <c r="ZX168">
        <v>0.42403160200000001</v>
      </c>
      <c r="ZY168">
        <v>0.42416746100000002</v>
      </c>
      <c r="ZZ168">
        <v>0.42428637699999999</v>
      </c>
      <c r="AAA168">
        <v>0.42427181400000002</v>
      </c>
      <c r="AAB168">
        <v>0.424352173</v>
      </c>
      <c r="AAC168">
        <v>0.42460991599999998</v>
      </c>
      <c r="AAD168">
        <v>0.42483457600000002</v>
      </c>
      <c r="AAE168">
        <v>0.42498524599999998</v>
      </c>
      <c r="AAF168">
        <v>0.42500630099999998</v>
      </c>
      <c r="AAG168">
        <v>0.42494458699999998</v>
      </c>
      <c r="AAH168">
        <v>0.42478961799999998</v>
      </c>
      <c r="AAI168">
        <v>0.42471695900000001</v>
      </c>
      <c r="AAJ168">
        <v>0.424881542</v>
      </c>
      <c r="AAK168">
        <v>0.42501149599999999</v>
      </c>
      <c r="AAL168">
        <v>0.42514179000000002</v>
      </c>
      <c r="AAM168">
        <v>0.425284946</v>
      </c>
      <c r="AAN168">
        <v>0.42514689100000003</v>
      </c>
      <c r="AAO168">
        <v>0.42498487400000001</v>
      </c>
      <c r="AAP168">
        <v>0.42501706099999997</v>
      </c>
      <c r="AAQ168">
        <v>0.42510524199999999</v>
      </c>
      <c r="AAR168">
        <v>0.425248925</v>
      </c>
      <c r="AAS168">
        <v>0.42549232199999998</v>
      </c>
      <c r="AAT168">
        <v>0.42557985399999998</v>
      </c>
      <c r="AAU168">
        <v>0.42547846900000003</v>
      </c>
      <c r="AAV168">
        <v>0.42541341500000002</v>
      </c>
      <c r="AAW168">
        <v>0.42523934000000002</v>
      </c>
      <c r="AAX168">
        <v>0.42504269300000003</v>
      </c>
      <c r="AAY168">
        <v>0.42524614300000002</v>
      </c>
      <c r="AAZ168">
        <v>0.42554432800000003</v>
      </c>
      <c r="ABA168">
        <v>0.425402687</v>
      </c>
      <c r="ABB168">
        <v>0.425190982</v>
      </c>
      <c r="ABC168">
        <v>0.42513328700000003</v>
      </c>
      <c r="ABD168">
        <v>0.42510394499999998</v>
      </c>
      <c r="ABE168">
        <v>0.42525099700000002</v>
      </c>
      <c r="ABF168">
        <v>0.42545896</v>
      </c>
      <c r="ABG168">
        <v>0.42533673500000002</v>
      </c>
      <c r="ABH168">
        <v>0.42504253800000003</v>
      </c>
      <c r="ABI168">
        <v>0.42500889800000002</v>
      </c>
      <c r="ABJ168">
        <v>0.42529536600000001</v>
      </c>
      <c r="ABK168">
        <v>0.42548171600000001</v>
      </c>
      <c r="ABL168">
        <v>0.42535380299999997</v>
      </c>
      <c r="ABM168">
        <v>0.42521172899999998</v>
      </c>
      <c r="ABN168">
        <v>0.42506807800000002</v>
      </c>
      <c r="ABO168">
        <v>0.42497191899999998</v>
      </c>
      <c r="ABP168">
        <v>0.425137337</v>
      </c>
      <c r="ABQ168">
        <v>0.425217232</v>
      </c>
      <c r="ABR168">
        <v>0.42506798600000001</v>
      </c>
      <c r="ABS168">
        <v>0.42493732000000001</v>
      </c>
      <c r="ABT168">
        <v>0.42496527099999998</v>
      </c>
      <c r="ABU168">
        <v>0.42503858100000003</v>
      </c>
      <c r="ABV168">
        <v>0.42495274900000002</v>
      </c>
      <c r="ABW168">
        <v>0.42476457400000001</v>
      </c>
      <c r="ABX168">
        <v>0.42467818600000001</v>
      </c>
      <c r="ABY168">
        <v>0.42474203500000002</v>
      </c>
      <c r="ABZ168">
        <v>0.42478525900000003</v>
      </c>
      <c r="ACA168">
        <v>0.42476819100000002</v>
      </c>
      <c r="ACB168">
        <v>0.42474756800000002</v>
      </c>
      <c r="ACC168">
        <v>0.42459550699999998</v>
      </c>
      <c r="ACD168">
        <v>0.42441079500000001</v>
      </c>
      <c r="ACE168">
        <v>0.42438909000000002</v>
      </c>
      <c r="ACF168">
        <v>0.42444873399999999</v>
      </c>
      <c r="ACG168">
        <v>0.42441685499999998</v>
      </c>
      <c r="ACH168">
        <v>0.424293488</v>
      </c>
      <c r="ACI168">
        <v>0.42417302600000001</v>
      </c>
      <c r="ACJ168">
        <v>0.42405516199999999</v>
      </c>
      <c r="ACK168">
        <v>0.42398683100000001</v>
      </c>
      <c r="ACL168">
        <v>0.42408187600000002</v>
      </c>
      <c r="ACM168">
        <v>0.424145942</v>
      </c>
      <c r="ACN168">
        <v>0.42395300499999999</v>
      </c>
      <c r="ACO168">
        <v>0.42377725999999999</v>
      </c>
      <c r="ACP168">
        <v>0.42375960499999998</v>
      </c>
      <c r="ACQ168">
        <v>0.42374451600000002</v>
      </c>
      <c r="ACR168">
        <v>0.42367009300000003</v>
      </c>
      <c r="ACS168">
        <v>0.423598268</v>
      </c>
      <c r="ACT168">
        <v>0.42349431700000001</v>
      </c>
      <c r="ACU168">
        <v>0.42338566599999999</v>
      </c>
      <c r="ACV168">
        <v>0.42332982600000002</v>
      </c>
      <c r="ACW168">
        <v>0.42325629999999997</v>
      </c>
      <c r="ACX168">
        <v>0.42314514600000003</v>
      </c>
      <c r="ACY168">
        <v>0.42305136799999998</v>
      </c>
      <c r="ACZ168">
        <v>0.42295421900000002</v>
      </c>
      <c r="ADA168">
        <v>0.42285530799999999</v>
      </c>
      <c r="ADB168">
        <v>0.42276845600000001</v>
      </c>
      <c r="ADC168">
        <v>0.42257984799999998</v>
      </c>
      <c r="ADD168">
        <v>0.42232946399999999</v>
      </c>
      <c r="ADE168">
        <v>0.42221540200000002</v>
      </c>
      <c r="ADF168">
        <v>0.422143608</v>
      </c>
      <c r="ADG168">
        <v>0.42199055800000002</v>
      </c>
      <c r="ADH168">
        <v>0.42178939700000001</v>
      </c>
      <c r="ADI168">
        <v>0.42144885199999998</v>
      </c>
      <c r="ADJ168">
        <v>0.42115592200000002</v>
      </c>
      <c r="ADK168">
        <v>0.42090365200000002</v>
      </c>
      <c r="ADL168">
        <v>0.42063966200000003</v>
      </c>
      <c r="ADM168">
        <v>0.42022039700000002</v>
      </c>
      <c r="ADN168">
        <v>0.41969953100000001</v>
      </c>
      <c r="ADO168">
        <v>0.41921329499999999</v>
      </c>
      <c r="ADP168">
        <v>0.41879545099999999</v>
      </c>
      <c r="ADQ168">
        <v>0.41830167000000001</v>
      </c>
      <c r="ADR168">
        <v>0.417600637</v>
      </c>
      <c r="ADS168">
        <v>0.41689530600000002</v>
      </c>
      <c r="ADT168">
        <v>0.41627404499999998</v>
      </c>
      <c r="ADU168">
        <v>0.41565516400000002</v>
      </c>
      <c r="ADV168">
        <v>0.41492024399999999</v>
      </c>
      <c r="ADW168">
        <v>0.41418816800000002</v>
      </c>
      <c r="ADX168">
        <v>0.41337434099999998</v>
      </c>
      <c r="ADY168">
        <v>0.412558072</v>
      </c>
      <c r="ADZ168">
        <v>0.41165791899999998</v>
      </c>
      <c r="AEA168">
        <v>0.410765186</v>
      </c>
      <c r="AEB168">
        <v>0.40990102299999998</v>
      </c>
      <c r="AEC168">
        <v>0.40902953199999997</v>
      </c>
      <c r="AED168">
        <v>0.40810850799999998</v>
      </c>
      <c r="AEE168">
        <v>0.40718167199999999</v>
      </c>
      <c r="AEF168">
        <v>0.40632499100000002</v>
      </c>
      <c r="AEG168">
        <v>0.40551555500000003</v>
      </c>
      <c r="AEH168">
        <v>0.40471802299999998</v>
      </c>
      <c r="AEI168">
        <v>0.40396022199999998</v>
      </c>
      <c r="AEJ168">
        <v>0.40320545099999999</v>
      </c>
      <c r="AEK168">
        <v>0.402437973</v>
      </c>
      <c r="AEL168">
        <v>0.40170948400000001</v>
      </c>
      <c r="AEM168">
        <v>0.40129083599999998</v>
      </c>
      <c r="AEN168">
        <v>0.40087249800000002</v>
      </c>
      <c r="AEO168">
        <v>0.40038289100000002</v>
      </c>
      <c r="AEP168">
        <v>0.39989446000000001</v>
      </c>
      <c r="AEQ168">
        <v>0.39947302899999998</v>
      </c>
      <c r="AER168">
        <v>0.39905602099999998</v>
      </c>
      <c r="AES168">
        <v>0.39888058500000001</v>
      </c>
      <c r="AET168">
        <v>0.39880863599999999</v>
      </c>
      <c r="AEU168">
        <v>0.39849121799999998</v>
      </c>
      <c r="AEV168">
        <v>0.39801765900000002</v>
      </c>
      <c r="AEW168">
        <v>0.39778183700000003</v>
      </c>
      <c r="AEX168">
        <v>0.39777809600000003</v>
      </c>
      <c r="AEY168">
        <v>0.39764814199999998</v>
      </c>
      <c r="AEZ168">
        <v>0.39736325099999997</v>
      </c>
      <c r="AFA168">
        <v>0.39720114200000001</v>
      </c>
      <c r="AFB168">
        <v>0.39726941100000002</v>
      </c>
      <c r="AFC168">
        <v>0.39727695600000001</v>
      </c>
      <c r="AFD168">
        <v>0.39712845099999999</v>
      </c>
      <c r="AFE168">
        <v>0.39699670399999998</v>
      </c>
      <c r="AFF168">
        <v>0.39697815199999997</v>
      </c>
      <c r="AFG168">
        <v>0.39694976799999998</v>
      </c>
      <c r="AFH168">
        <v>0.396929052</v>
      </c>
      <c r="AFI168">
        <v>0.396927382</v>
      </c>
      <c r="AFJ168">
        <v>0.39675946000000001</v>
      </c>
      <c r="AFK168">
        <v>0.39653232700000002</v>
      </c>
      <c r="AFL168">
        <v>0.39654812699999997</v>
      </c>
      <c r="AFM168">
        <v>0.39669449800000001</v>
      </c>
      <c r="AFN168">
        <v>0.39660780000000001</v>
      </c>
      <c r="AFO168">
        <v>0.39633543300000001</v>
      </c>
      <c r="AFP168">
        <v>0.396233059</v>
      </c>
      <c r="AFQ168">
        <v>0.39632346699999998</v>
      </c>
      <c r="AFR168">
        <v>0.39631919999999998</v>
      </c>
      <c r="AFS168">
        <v>0.39618473199999998</v>
      </c>
      <c r="AFT168">
        <v>0.39609200500000002</v>
      </c>
      <c r="AFU168">
        <v>0.39602221999999998</v>
      </c>
      <c r="AFV168">
        <v>0.395935708</v>
      </c>
      <c r="AFW168">
        <v>0.39597166700000003</v>
      </c>
      <c r="AFX168">
        <v>0.39600750200000001</v>
      </c>
      <c r="AFY168">
        <v>0.39594074800000001</v>
      </c>
      <c r="AFZ168">
        <v>0.39584771200000002</v>
      </c>
      <c r="AGA168">
        <v>0.395892576</v>
      </c>
      <c r="AGB168">
        <v>0.395989539</v>
      </c>
      <c r="AGC168">
        <v>0.39601183200000001</v>
      </c>
      <c r="AGD168">
        <v>0.39598193300000001</v>
      </c>
      <c r="AGE168">
        <v>0.39596869899999998</v>
      </c>
      <c r="AGF168">
        <v>0.39598449800000002</v>
      </c>
      <c r="AGG168">
        <v>0.39610245599999999</v>
      </c>
      <c r="AGH168">
        <v>0.39631709799999998</v>
      </c>
      <c r="AGI168">
        <v>0.39644250599999997</v>
      </c>
      <c r="AGJ168">
        <v>0.39641965699999998</v>
      </c>
      <c r="AGK168">
        <v>0.39645419300000001</v>
      </c>
      <c r="AGL168">
        <v>0.39666036300000002</v>
      </c>
      <c r="AGM168">
        <v>0.39682958400000001</v>
      </c>
      <c r="AGN168">
        <v>0.396775198</v>
      </c>
      <c r="AGO168">
        <v>0.39673055099999999</v>
      </c>
      <c r="AGP168">
        <v>0.39697465799999998</v>
      </c>
      <c r="AGQ168">
        <v>0.39721830200000002</v>
      </c>
      <c r="AGR168">
        <v>0.39723435000000001</v>
      </c>
      <c r="AGS168">
        <v>0.39723196900000002</v>
      </c>
      <c r="AGT168">
        <v>0.397338362</v>
      </c>
      <c r="AGU168">
        <v>0.39746881099999998</v>
      </c>
      <c r="AGV168">
        <v>0.39761654200000002</v>
      </c>
      <c r="AGW168">
        <v>0.39777234500000003</v>
      </c>
      <c r="AGX168">
        <v>0.39786590700000002</v>
      </c>
      <c r="AGY168">
        <v>0.39791543899999998</v>
      </c>
      <c r="AGZ168">
        <v>0.39804876300000003</v>
      </c>
      <c r="AHA168">
        <v>0.398274289</v>
      </c>
      <c r="AHB168">
        <v>0.39843794500000002</v>
      </c>
      <c r="AHC168">
        <v>0.39849533100000001</v>
      </c>
      <c r="AHD168">
        <v>0.398606393</v>
      </c>
      <c r="AHE168">
        <v>0.398870752</v>
      </c>
      <c r="AHF168">
        <v>0.399102338</v>
      </c>
      <c r="AHG168">
        <v>0.39914989200000001</v>
      </c>
      <c r="AHH168">
        <v>0.39920551500000001</v>
      </c>
      <c r="AHI168">
        <v>0.399454633</v>
      </c>
      <c r="AHJ168">
        <v>0.39970356299999998</v>
      </c>
      <c r="AHK168">
        <v>0.39985546999999999</v>
      </c>
      <c r="AHL168">
        <v>0.39999976999999998</v>
      </c>
      <c r="AHM168">
        <v>0.40004141900000001</v>
      </c>
      <c r="AHN168">
        <v>0.40006445400000001</v>
      </c>
      <c r="AHO168">
        <v>0.40024659899999998</v>
      </c>
      <c r="AHP168">
        <v>0.40048356400000001</v>
      </c>
      <c r="AHQ168">
        <v>0.40057885799999998</v>
      </c>
      <c r="AHR168">
        <v>0.40059555400000002</v>
      </c>
      <c r="AHS168">
        <v>0.400733114</v>
      </c>
      <c r="AHT168">
        <v>0.40097558300000002</v>
      </c>
      <c r="AHU168">
        <v>0.40112498499999999</v>
      </c>
      <c r="AHV168">
        <v>0.401149906</v>
      </c>
      <c r="AHW168">
        <v>0.40121607300000001</v>
      </c>
      <c r="AHX168">
        <v>0.40136195000000002</v>
      </c>
      <c r="AHY168">
        <v>0.40148188699999998</v>
      </c>
      <c r="AHZ168">
        <v>0.40152421500000002</v>
      </c>
      <c r="AIA168">
        <v>0.40158611500000002</v>
      </c>
      <c r="AIB168">
        <v>0.40176693099999999</v>
      </c>
      <c r="AIC168">
        <v>0.40194332500000002</v>
      </c>
      <c r="AID168">
        <v>0.401968834</v>
      </c>
      <c r="AIE168">
        <v>0.40199369299999999</v>
      </c>
      <c r="AIF168">
        <v>0.40211733999999999</v>
      </c>
      <c r="AIG168">
        <v>0.40225613700000001</v>
      </c>
      <c r="AIH168">
        <v>0.40232239600000003</v>
      </c>
      <c r="AII168">
        <v>0.40235514</v>
      </c>
      <c r="AIJ168">
        <v>0.402403497</v>
      </c>
      <c r="AIK168">
        <v>0.40248008499999999</v>
      </c>
      <c r="AIL168">
        <v>0.40259708300000002</v>
      </c>
      <c r="AIM168">
        <v>0.40271630899999999</v>
      </c>
      <c r="AIN168">
        <v>0.40274364099999999</v>
      </c>
      <c r="AIO168">
        <v>0.40270857799999998</v>
      </c>
      <c r="AIP168">
        <v>0.40275090600000002</v>
      </c>
      <c r="AIQ168">
        <v>0.40287535699999999</v>
      </c>
      <c r="AIR168">
        <v>0.40292182900000001</v>
      </c>
      <c r="AIS168">
        <v>0.40283163700000002</v>
      </c>
      <c r="AIT168">
        <v>0.40279338999999997</v>
      </c>
      <c r="AIU168">
        <v>0.40288089100000002</v>
      </c>
      <c r="AIV168">
        <v>0.40293778299999999</v>
      </c>
      <c r="AIW168">
        <v>0.40288392200000001</v>
      </c>
      <c r="AIX168">
        <v>0.40283612099999999</v>
      </c>
      <c r="AIY168">
        <v>0.40278318699999999</v>
      </c>
      <c r="AIZ168">
        <v>0.40272536799999997</v>
      </c>
      <c r="AJA168">
        <v>0.40273600399999998</v>
      </c>
      <c r="AJB168">
        <v>0.40276145000000002</v>
      </c>
      <c r="AJC168">
        <v>0.40262299299999998</v>
      </c>
      <c r="AJD168">
        <v>0.40244168299999999</v>
      </c>
      <c r="AJE168">
        <v>0.40240569199999998</v>
      </c>
      <c r="AJF168">
        <v>0.40242554400000002</v>
      </c>
      <c r="AJG168">
        <v>0.40233884600000003</v>
      </c>
      <c r="AJH168">
        <v>0.40218894900000002</v>
      </c>
      <c r="AJI168">
        <v>0.402059799</v>
      </c>
      <c r="AJJ168">
        <v>0.40196456800000002</v>
      </c>
      <c r="AJK168">
        <v>0.40186157500000003</v>
      </c>
      <c r="AJL168">
        <v>0.40171477100000003</v>
      </c>
      <c r="AJM168">
        <v>0.40156731600000001</v>
      </c>
      <c r="AJN168">
        <v>0.40144688499999998</v>
      </c>
      <c r="AJO168">
        <v>0.401307162</v>
      </c>
      <c r="AJP168">
        <v>0.40112569599999998</v>
      </c>
      <c r="AJQ168">
        <v>0.40095276400000002</v>
      </c>
      <c r="AJR168">
        <v>0.400754479</v>
      </c>
      <c r="AJS168">
        <v>0.400548248</v>
      </c>
      <c r="AJT168">
        <v>0.40032343300000001</v>
      </c>
      <c r="AJU168">
        <v>0.40009568200000001</v>
      </c>
      <c r="AJV168">
        <v>0.39978868400000001</v>
      </c>
      <c r="AJW168">
        <v>0.399475256</v>
      </c>
      <c r="AJX168">
        <v>0.399250565</v>
      </c>
      <c r="AJY168">
        <v>0.39904207600000002</v>
      </c>
      <c r="AJZ168">
        <v>0.39872973</v>
      </c>
      <c r="AKA168">
        <v>0.39837431200000001</v>
      </c>
      <c r="AKB168">
        <v>0.39799598400000002</v>
      </c>
      <c r="AKC168">
        <v>0.39762962099999999</v>
      </c>
      <c r="AKD168">
        <v>0.39729000399999997</v>
      </c>
      <c r="AKE168">
        <v>0.396947573</v>
      </c>
      <c r="AKF168">
        <v>0.39660365800000003</v>
      </c>
      <c r="AKG168">
        <v>0.39623955199999999</v>
      </c>
      <c r="AKH168">
        <v>0.39579208799999999</v>
      </c>
      <c r="AKI168">
        <v>0.39529824499999999</v>
      </c>
      <c r="AKJ168">
        <v>0.39485758300000001</v>
      </c>
      <c r="AKK168">
        <v>0.39443602999999999</v>
      </c>
      <c r="AKL168">
        <v>0.39395000899999999</v>
      </c>
      <c r="AKM168">
        <v>0.39339528699999998</v>
      </c>
      <c r="AKN168">
        <v>0.39287417299999999</v>
      </c>
      <c r="AKO168">
        <v>0.39233509500000002</v>
      </c>
      <c r="AKP168">
        <v>0.39175773899999999</v>
      </c>
      <c r="AKQ168">
        <v>0.39119828600000001</v>
      </c>
      <c r="AKR168">
        <v>0.39065367299999998</v>
      </c>
      <c r="AKS168">
        <v>0.39001899299999998</v>
      </c>
      <c r="AKT168">
        <v>0.38936072100000002</v>
      </c>
      <c r="AKU168">
        <v>0.38868640300000001</v>
      </c>
      <c r="AKV168">
        <v>0.38804151999999997</v>
      </c>
      <c r="AKW168">
        <v>0.38740928200000002</v>
      </c>
      <c r="AKX168">
        <v>0.386746743</v>
      </c>
      <c r="AKY168">
        <v>0.38592036299999999</v>
      </c>
      <c r="AKZ168">
        <v>0.38506417799999998</v>
      </c>
      <c r="ALA168">
        <v>0.38429657499999997</v>
      </c>
      <c r="ALB168">
        <v>0.38357235200000001</v>
      </c>
      <c r="ALC168">
        <v>0.38268855600000001</v>
      </c>
      <c r="ALD168">
        <v>0.38171144400000001</v>
      </c>
      <c r="ALE168">
        <v>0.38087730400000003</v>
      </c>
      <c r="ALF168">
        <v>0.38014516599999998</v>
      </c>
      <c r="ALG168">
        <v>0.37924779600000003</v>
      </c>
      <c r="ALH168">
        <v>0.37816967099999999</v>
      </c>
      <c r="ALI168">
        <v>0.37718785999999999</v>
      </c>
      <c r="ALJ168">
        <v>0.37634725699999999</v>
      </c>
      <c r="ALK168">
        <v>0.37541015500000002</v>
      </c>
      <c r="ALL168">
        <v>0.37422641000000001</v>
      </c>
      <c r="ALM168">
        <v>0.37314670799999999</v>
      </c>
      <c r="ALN168">
        <v>0.37243179300000001</v>
      </c>
      <c r="ALO168">
        <v>0.37166762199999998</v>
      </c>
      <c r="ALP168">
        <v>0.37052858700000002</v>
      </c>
      <c r="ALQ168">
        <v>0.36941843000000002</v>
      </c>
      <c r="ALR168">
        <v>0.36845934400000002</v>
      </c>
      <c r="ALS168">
        <v>0.36750505100000003</v>
      </c>
      <c r="ALT168">
        <v>0.36646625700000002</v>
      </c>
      <c r="ALU168">
        <v>0.36544428099999998</v>
      </c>
      <c r="ALV168">
        <v>0.36452341199999999</v>
      </c>
      <c r="ALW168">
        <v>0.36361005600000001</v>
      </c>
      <c r="ALX168">
        <v>0.362620516</v>
      </c>
      <c r="ALY168">
        <v>0.36161539100000001</v>
      </c>
      <c r="ALZ168">
        <v>0.360603279</v>
      </c>
      <c r="AMA168">
        <v>0.35960597799999999</v>
      </c>
      <c r="AMB168">
        <v>0.35863909999999999</v>
      </c>
      <c r="AMC168">
        <v>0.35771418100000002</v>
      </c>
      <c r="AMD168">
        <v>0.35677809900000002</v>
      </c>
      <c r="AME168">
        <v>0.35578156999999999</v>
      </c>
      <c r="AMF168">
        <v>0.35478427000000001</v>
      </c>
      <c r="AMG168">
        <v>0.35383646899999999</v>
      </c>
      <c r="AMH168">
        <v>0.35285762599999998</v>
      </c>
      <c r="AMI168">
        <v>0.35179156</v>
      </c>
      <c r="AMJ168">
        <v>0.35070171700000002</v>
      </c>
      <c r="AMK168">
        <v>0.34960504100000001</v>
      </c>
      <c r="AML168">
        <v>0.34854457100000003</v>
      </c>
      <c r="AMM168">
        <v>0.34744628700000002</v>
      </c>
      <c r="AMN168">
        <v>0.34628542299999998</v>
      </c>
      <c r="AMO168">
        <v>0.34496931199999997</v>
      </c>
      <c r="AMP168">
        <v>0.34367286699999999</v>
      </c>
      <c r="AMQ168">
        <v>0.34228075600000002</v>
      </c>
      <c r="AMR168">
        <v>0.34085887100000001</v>
      </c>
      <c r="AMS168">
        <v>0.33914680800000002</v>
      </c>
      <c r="AMT168">
        <v>0.33744909200000001</v>
      </c>
      <c r="AMU168">
        <v>0.33568675399999998</v>
      </c>
      <c r="AMV168">
        <v>0.33390710099999998</v>
      </c>
      <c r="AMW168">
        <v>0.331754934</v>
      </c>
      <c r="AMX168">
        <v>0.32957945300000002</v>
      </c>
      <c r="AMY168">
        <v>0.327163914</v>
      </c>
      <c r="AMZ168">
        <v>0.32473715199999997</v>
      </c>
      <c r="ANA168">
        <v>0.32192213600000003</v>
      </c>
      <c r="ANB168">
        <v>0.31899438899999999</v>
      </c>
      <c r="ANC168">
        <v>0.315901192</v>
      </c>
      <c r="AND168">
        <v>0.31272884200000001</v>
      </c>
      <c r="ANE168">
        <v>0.30915027499999997</v>
      </c>
      <c r="ANF168">
        <v>0.30535273699999999</v>
      </c>
      <c r="ANG168">
        <v>0.301356976</v>
      </c>
      <c r="ANH168">
        <v>0.29726091199999999</v>
      </c>
      <c r="ANI168">
        <v>0.29293190299999999</v>
      </c>
      <c r="ANJ168">
        <v>0.28835643500000002</v>
      </c>
      <c r="ANK168">
        <v>0.28366839100000002</v>
      </c>
      <c r="ANL168">
        <v>0.27875738700000002</v>
      </c>
      <c r="ANM168">
        <v>0.27373018999999998</v>
      </c>
      <c r="ANN168">
        <v>0.26852387700000002</v>
      </c>
      <c r="ANO168">
        <v>0.26322953500000001</v>
      </c>
      <c r="ANP168">
        <v>0.25782997699999999</v>
      </c>
      <c r="ANQ168">
        <v>0.25249069499999999</v>
      </c>
      <c r="ANR168">
        <v>0.24704163400000001</v>
      </c>
      <c r="ANS168">
        <v>0.24160266799999999</v>
      </c>
      <c r="ANT168">
        <v>0.236172824</v>
      </c>
      <c r="ANU168">
        <v>0.23078291200000001</v>
      </c>
      <c r="ANV168">
        <v>0.22552055800000001</v>
      </c>
      <c r="ANW168">
        <v>0.22028927700000001</v>
      </c>
      <c r="ANX168">
        <v>0.21523926099999999</v>
      </c>
      <c r="ANY168">
        <v>0.210254994</v>
      </c>
      <c r="ANZ168">
        <v>0.20552227100000001</v>
      </c>
      <c r="AOA168">
        <v>0.20085461800000001</v>
      </c>
      <c r="AOB168">
        <v>0.19654116099999999</v>
      </c>
      <c r="AOC168">
        <v>0.192270001</v>
      </c>
      <c r="AOD168">
        <v>0.18823013299999999</v>
      </c>
      <c r="AOE168">
        <v>0.184274196</v>
      </c>
      <c r="AOF168">
        <v>0.180747248</v>
      </c>
      <c r="AOG168">
        <v>0.177359669</v>
      </c>
      <c r="AOH168">
        <v>0.17419355</v>
      </c>
      <c r="AOI168">
        <v>0.171102332</v>
      </c>
      <c r="AOJ168">
        <v>0.16836668599999999</v>
      </c>
      <c r="AOK168">
        <v>0.16577201699999999</v>
      </c>
      <c r="AOL168">
        <v>0.163286507</v>
      </c>
      <c r="AOM168">
        <v>0.16090286300000001</v>
      </c>
      <c r="AON168">
        <v>0.15877424000000001</v>
      </c>
      <c r="AOO168">
        <v>0.156846236</v>
      </c>
      <c r="AOP168">
        <v>0.15499743299999999</v>
      </c>
      <c r="AOQ168">
        <v>0.15324596400000001</v>
      </c>
      <c r="AOR168">
        <v>0.15167217199999999</v>
      </c>
      <c r="AOS168">
        <v>0.15026123199999999</v>
      </c>
      <c r="AOT168">
        <v>0.14887145700000001</v>
      </c>
      <c r="AOU168">
        <v>0.14757584600000001</v>
      </c>
      <c r="AOV168">
        <v>0.14639228600000001</v>
      </c>
      <c r="AOW168">
        <v>0.145390826</v>
      </c>
      <c r="AOX168">
        <v>0.14439839400000001</v>
      </c>
      <c r="AOY168">
        <v>0.14348401699999999</v>
      </c>
      <c r="AOZ168">
        <v>0.14264638399999999</v>
      </c>
      <c r="APA168">
        <v>0.14195651200000001</v>
      </c>
      <c r="APB168">
        <v>0.141253516</v>
      </c>
      <c r="APC168">
        <v>0.14058599899999999</v>
      </c>
      <c r="APD168">
        <v>0.13995660600000001</v>
      </c>
      <c r="APE168">
        <v>0.13949340499999999</v>
      </c>
      <c r="APF168">
        <v>0.13903080500000001</v>
      </c>
      <c r="APG168">
        <v>0.13857156100000001</v>
      </c>
      <c r="APH168">
        <v>0.13813821200000001</v>
      </c>
      <c r="API168">
        <v>0.13787369699999999</v>
      </c>
      <c r="APJ168">
        <v>0.13762263299999999</v>
      </c>
      <c r="APK168">
        <v>0.137314506</v>
      </c>
      <c r="APL168">
        <v>0.136999223</v>
      </c>
      <c r="APM168">
        <v>0.13685483000000001</v>
      </c>
      <c r="APN168">
        <v>0.136751543</v>
      </c>
      <c r="APO168">
        <v>0.13663207099999999</v>
      </c>
      <c r="APP168">
        <v>0.13649392499999999</v>
      </c>
      <c r="APQ168">
        <v>0.13643307599999999</v>
      </c>
      <c r="APR168">
        <v>0.13641922300000001</v>
      </c>
      <c r="APS168">
        <v>0.13642896299999999</v>
      </c>
      <c r="APT168">
        <v>0.13640475299999999</v>
      </c>
      <c r="APU168">
        <v>0.13639002</v>
      </c>
      <c r="APV168">
        <v>0.13642500499999999</v>
      </c>
      <c r="APW168">
        <v>0.136526235</v>
      </c>
      <c r="APX168">
        <v>0.136635797</v>
      </c>
      <c r="APY168">
        <v>0.13671686799999999</v>
      </c>
      <c r="APZ168">
        <v>0.136779804</v>
      </c>
      <c r="AQA168">
        <v>0.13694349</v>
      </c>
      <c r="AQB168">
        <v>0.137217064</v>
      </c>
      <c r="AQC168">
        <v>0.13746893299999999</v>
      </c>
      <c r="AQD168">
        <v>0.13765179</v>
      </c>
      <c r="AQE168">
        <v>0.13786241199999999</v>
      </c>
      <c r="AQF168">
        <v>0.13818513199999999</v>
      </c>
      <c r="AQG168">
        <v>0.13858847399999999</v>
      </c>
      <c r="AQH168">
        <v>0.13901047599999999</v>
      </c>
      <c r="AQI168">
        <v>0.13942674199999999</v>
      </c>
      <c r="AQJ168">
        <v>0.139924296</v>
      </c>
      <c r="AQK168">
        <v>0.140485048</v>
      </c>
      <c r="AQL168">
        <v>0.14109496199999999</v>
      </c>
      <c r="AQM168">
        <v>0.141702093</v>
      </c>
      <c r="AQN168">
        <v>0.14237845299999999</v>
      </c>
      <c r="AQO168">
        <v>0.14309619700000001</v>
      </c>
      <c r="AQP168">
        <v>0.14393615100000001</v>
      </c>
      <c r="AQQ168">
        <v>0.14478012300000001</v>
      </c>
      <c r="AQR168">
        <v>0.14561462</v>
      </c>
      <c r="AQS168">
        <v>0.14647513400000001</v>
      </c>
      <c r="AQT168">
        <v>0.147450901</v>
      </c>
      <c r="AQU168">
        <v>0.14843574100000001</v>
      </c>
      <c r="AQV168">
        <v>0.14943658400000001</v>
      </c>
      <c r="AQW168">
        <v>0.15046067699999999</v>
      </c>
      <c r="AQX168">
        <v>0.15159727000000001</v>
      </c>
      <c r="AQY168">
        <v>0.15272211399999999</v>
      </c>
      <c r="AQZ168">
        <v>0.15375338</v>
      </c>
      <c r="ARA168">
        <v>0.154816601</v>
      </c>
      <c r="ARB168">
        <v>0.15604153100000001</v>
      </c>
      <c r="ARC168">
        <v>0.15725407799999999</v>
      </c>
      <c r="ARD168">
        <v>0.158394226</v>
      </c>
      <c r="ARE168">
        <v>0.15955760999999999</v>
      </c>
      <c r="ARF168">
        <v>0.160772739</v>
      </c>
      <c r="ARG168">
        <v>0.161972748</v>
      </c>
      <c r="ARH168">
        <v>0.16324111899999999</v>
      </c>
      <c r="ARI168">
        <v>0.164567293</v>
      </c>
      <c r="ARJ168">
        <v>0.16584088899999999</v>
      </c>
      <c r="ARK168">
        <v>0.16704023400000001</v>
      </c>
      <c r="ARL168">
        <v>0.168316458</v>
      </c>
      <c r="ARM168">
        <v>0.16968265799999999</v>
      </c>
      <c r="ARN168">
        <v>0.17100083899999999</v>
      </c>
      <c r="ARO168">
        <v>0.17225858999999999</v>
      </c>
      <c r="ARP168">
        <v>0.17353099599999999</v>
      </c>
      <c r="ARQ168">
        <v>0.174852903</v>
      </c>
      <c r="ARR168">
        <v>0.17622102100000001</v>
      </c>
      <c r="ARS168">
        <v>0.177557135</v>
      </c>
      <c r="ART168">
        <v>0.17887180799999999</v>
      </c>
      <c r="ARU168">
        <v>0.18021736899999999</v>
      </c>
      <c r="ARV168">
        <v>0.181539215</v>
      </c>
      <c r="ARW168">
        <v>0.18283948</v>
      </c>
      <c r="ARX168">
        <v>0.184215728</v>
      </c>
      <c r="ARY168">
        <v>0.18564984200000001</v>
      </c>
      <c r="ARZ168">
        <v>0.18701311900000001</v>
      </c>
      <c r="ASA168">
        <v>0.18830562300000001</v>
      </c>
      <c r="ASB168">
        <v>0.18969272400000001</v>
      </c>
      <c r="ASC168">
        <v>0.19115310399999999</v>
      </c>
      <c r="ASD168">
        <v>0.19245938200000001</v>
      </c>
      <c r="ASE168">
        <v>0.19367010400000001</v>
      </c>
      <c r="ASF168">
        <v>0.195050325</v>
      </c>
      <c r="ASG168">
        <v>0.19652862300000001</v>
      </c>
      <c r="ASH168">
        <v>0.19788632</v>
      </c>
      <c r="ASI168">
        <v>0.19917351999999999</v>
      </c>
      <c r="ASJ168">
        <v>0.20051656200000001</v>
      </c>
      <c r="ASK168">
        <v>0.20186241599999999</v>
      </c>
      <c r="ASL168">
        <v>0.20316819999999999</v>
      </c>
      <c r="ASM168">
        <v>0.204501718</v>
      </c>
      <c r="ASN168">
        <v>0.20588572699999999</v>
      </c>
      <c r="ASO168">
        <v>0.20721698799999999</v>
      </c>
      <c r="ASP168">
        <v>0.208489285</v>
      </c>
      <c r="ASQ168">
        <v>0.209797558</v>
      </c>
      <c r="ASR168">
        <v>0.211166942</v>
      </c>
      <c r="ASS168">
        <v>0.21253012800000001</v>
      </c>
      <c r="AST168">
        <v>0.21381132999999999</v>
      </c>
      <c r="ASU168">
        <v>0.21505577000000001</v>
      </c>
      <c r="ASV168">
        <v>0.21637964100000001</v>
      </c>
      <c r="ASW168">
        <v>0.217680864</v>
      </c>
      <c r="ASX168">
        <v>0.21892244299999999</v>
      </c>
      <c r="ASY168">
        <v>0.22012021000000001</v>
      </c>
      <c r="ASZ168">
        <v>0.22135653299999999</v>
      </c>
      <c r="ATA168">
        <v>0.22263643699999999</v>
      </c>
      <c r="ATB168">
        <v>0.22387538900000001</v>
      </c>
      <c r="ATC168">
        <v>0.225043983</v>
      </c>
      <c r="ATD168">
        <v>0.22624413099999999</v>
      </c>
      <c r="ATE168">
        <v>0.22751664499999999</v>
      </c>
      <c r="ATF168">
        <v>0.22877376099999999</v>
      </c>
      <c r="ATG168">
        <v>0.229930993</v>
      </c>
      <c r="ATH168">
        <v>0.231091518</v>
      </c>
      <c r="ATI168">
        <v>0.23227224799999999</v>
      </c>
      <c r="ATJ168">
        <v>0.23343561700000001</v>
      </c>
      <c r="ATK168">
        <v>0.23459391600000001</v>
      </c>
      <c r="ATL168">
        <v>0.23577664000000001</v>
      </c>
      <c r="ATM168">
        <v>0.23690035500000001</v>
      </c>
      <c r="ATN168">
        <v>0.237996181</v>
      </c>
      <c r="ATO168">
        <v>0.23916035399999999</v>
      </c>
      <c r="ATP168">
        <v>0.24034227399999999</v>
      </c>
      <c r="ATQ168">
        <v>0.24133697900000001</v>
      </c>
      <c r="ATR168">
        <v>0.24228808700000001</v>
      </c>
      <c r="ATS168">
        <v>0.24343492999999999</v>
      </c>
      <c r="ATT168">
        <v>0.244645637</v>
      </c>
      <c r="ATU168">
        <v>0.24566133600000001</v>
      </c>
      <c r="ATV168">
        <v>0.24660681600000001</v>
      </c>
      <c r="ATW168">
        <v>0.24761994900000001</v>
      </c>
      <c r="ATX168">
        <v>0.24866628800000001</v>
      </c>
      <c r="ATY168">
        <v>0.24966550700000001</v>
      </c>
      <c r="ATZ168">
        <v>0.25065609900000002</v>
      </c>
      <c r="AUA168">
        <v>0.25161968299999998</v>
      </c>
      <c r="AUB168">
        <v>0.25256338699999997</v>
      </c>
      <c r="AUC168">
        <v>0.25348134900000002</v>
      </c>
      <c r="AUD168">
        <v>0.25440359400000001</v>
      </c>
      <c r="AUE168">
        <v>0.25532401500000002</v>
      </c>
      <c r="AUF168">
        <v>0.25623965900000001</v>
      </c>
      <c r="AUG168">
        <v>0.25713117000000002</v>
      </c>
      <c r="AUH168">
        <v>0.258027071</v>
      </c>
      <c r="AUI168">
        <v>0.25888059899999999</v>
      </c>
      <c r="AUJ168">
        <v>0.259725916</v>
      </c>
      <c r="AUK168">
        <v>0.260590512</v>
      </c>
      <c r="AUL168">
        <v>0.26145742799999999</v>
      </c>
      <c r="AUM168">
        <v>0.262237954</v>
      </c>
      <c r="AUN168">
        <v>0.26298861299999998</v>
      </c>
      <c r="AUO168">
        <v>0.26384934399999999</v>
      </c>
      <c r="AUP168">
        <v>0.26474303500000002</v>
      </c>
      <c r="AUQ168">
        <v>0.26547705900000002</v>
      </c>
      <c r="AUR168">
        <v>0.26618730600000001</v>
      </c>
      <c r="AUS168">
        <v>0.26704172999999998</v>
      </c>
      <c r="AUT168">
        <v>0.26791090200000001</v>
      </c>
      <c r="AUU168">
        <v>0.26857415099999998</v>
      </c>
      <c r="AUV168">
        <v>0.26919739199999998</v>
      </c>
      <c r="AUW168">
        <v>0.27002367799999999</v>
      </c>
      <c r="AUX168">
        <v>0.27091446299999999</v>
      </c>
      <c r="AUY168">
        <v>0.27154840099999999</v>
      </c>
      <c r="AUZ168">
        <v>0.27209542599999997</v>
      </c>
      <c r="AVA168">
        <v>0.272908231</v>
      </c>
      <c r="AVB168">
        <v>0.27380396299999998</v>
      </c>
      <c r="AVC168">
        <v>0.27446507999999997</v>
      </c>
      <c r="AVD168">
        <v>0.27505634899999998</v>
      </c>
      <c r="AVE168">
        <v>0.27576505000000001</v>
      </c>
      <c r="AVF168">
        <v>0.27650983400000001</v>
      </c>
      <c r="AVG168">
        <v>0.27720820800000001</v>
      </c>
      <c r="AVH168">
        <v>0.27787569299999998</v>
      </c>
      <c r="AVI168">
        <v>0.27842642699999998</v>
      </c>
      <c r="AVJ168">
        <v>0.278967083</v>
      </c>
      <c r="AVK168">
        <v>0.27970524899999999</v>
      </c>
      <c r="AVL168">
        <v>0.28048076700000002</v>
      </c>
      <c r="AVM168">
        <v>0.28105895800000003</v>
      </c>
      <c r="AVN168">
        <v>0.28157132099999999</v>
      </c>
      <c r="AVO168">
        <v>0.28218061700000002</v>
      </c>
      <c r="AVP168">
        <v>0.28288131</v>
      </c>
      <c r="AVQ168">
        <v>0.283544095</v>
      </c>
      <c r="AVR168">
        <v>0.28409158299999998</v>
      </c>
      <c r="AVS168">
        <v>0.28461956199999999</v>
      </c>
      <c r="AVT168">
        <v>0.28523739100000001</v>
      </c>
      <c r="AVU168">
        <v>0.28577037700000002</v>
      </c>
      <c r="AVV168">
        <v>0.286196754</v>
      </c>
      <c r="AVW168">
        <v>0.28670327400000001</v>
      </c>
      <c r="AVX168">
        <v>0.28729537799999999</v>
      </c>
      <c r="AVY168">
        <v>0.28789425400000002</v>
      </c>
      <c r="AVZ168">
        <v>0.28846057200000003</v>
      </c>
      <c r="AWA168">
        <v>0.28894408700000002</v>
      </c>
      <c r="AWB168">
        <v>0.28939139699999999</v>
      </c>
      <c r="AWC168">
        <v>0.28986876</v>
      </c>
      <c r="AWD168">
        <v>0.290384741</v>
      </c>
      <c r="AWE168">
        <v>0.29084448000000002</v>
      </c>
      <c r="AWF168">
        <v>0.29127051700000001</v>
      </c>
      <c r="AWG168">
        <v>0.29174426199999998</v>
      </c>
      <c r="AWH168">
        <v>0.29220053800000001</v>
      </c>
      <c r="AWI168">
        <v>0.29259556199999998</v>
      </c>
      <c r="AWJ168">
        <v>0.29303390600000001</v>
      </c>
      <c r="AWK168">
        <v>0.293475928</v>
      </c>
      <c r="AWL168">
        <v>0.29384695900000002</v>
      </c>
      <c r="AWM168">
        <v>0.29417693</v>
      </c>
      <c r="AWN168">
        <v>0.29454777500000001</v>
      </c>
      <c r="AWO168">
        <v>0.29496339300000002</v>
      </c>
      <c r="AWP168">
        <v>0.295348956</v>
      </c>
      <c r="AWQ168">
        <v>0.29567370199999998</v>
      </c>
      <c r="AWR168">
        <v>0.29601545299999998</v>
      </c>
      <c r="AWS168">
        <v>0.29642547299999999</v>
      </c>
      <c r="AWT168">
        <v>0.29683032999999998</v>
      </c>
      <c r="AWU168">
        <v>0.29713061800000001</v>
      </c>
      <c r="AWV168">
        <v>0.297401688</v>
      </c>
      <c r="AWW168">
        <v>0.29773048299999999</v>
      </c>
      <c r="AWX168">
        <v>0.29808373599999999</v>
      </c>
      <c r="AWY168">
        <v>0.29838937300000001</v>
      </c>
      <c r="AWZ168">
        <v>0.29867284100000002</v>
      </c>
      <c r="AXA168">
        <v>0.298971243</v>
      </c>
      <c r="AXB168">
        <v>0.29929156699999998</v>
      </c>
      <c r="AXC168">
        <v>0.29958409499999999</v>
      </c>
      <c r="AXD168">
        <v>0.29984273500000003</v>
      </c>
      <c r="AXE168">
        <v>0.30002494200000002</v>
      </c>
      <c r="AXF168">
        <v>0.30019969699999999</v>
      </c>
      <c r="AXG168">
        <v>0.30048223800000001</v>
      </c>
      <c r="AXH168">
        <v>0.30079711999999997</v>
      </c>
      <c r="AXI168">
        <v>0.30100768100000003</v>
      </c>
      <c r="AXJ168">
        <v>0.30116351299999999</v>
      </c>
      <c r="AXK168">
        <v>0.30139828400000002</v>
      </c>
      <c r="AXL168">
        <v>0.30169860300000001</v>
      </c>
      <c r="AXM168">
        <v>0.301879852</v>
      </c>
      <c r="AXN168">
        <v>0.30198256600000001</v>
      </c>
      <c r="AXO168">
        <v>0.30212992700000002</v>
      </c>
      <c r="AXP168">
        <v>0.30231429900000001</v>
      </c>
      <c r="AXQ168">
        <v>0.30244870499999998</v>
      </c>
      <c r="AXR168">
        <v>0.30254956399999999</v>
      </c>
      <c r="AXS168">
        <v>0.30254452399999998</v>
      </c>
      <c r="AXT168">
        <v>0.30256323000000002</v>
      </c>
      <c r="AXU168">
        <v>0.30274562199999999</v>
      </c>
      <c r="AXV168">
        <v>0.30291595700000001</v>
      </c>
      <c r="AXW168">
        <v>0.30285625199999999</v>
      </c>
      <c r="AXX168">
        <v>0.30275394</v>
      </c>
      <c r="AXY168">
        <v>0.30277589300000002</v>
      </c>
      <c r="AXZ168">
        <v>0.30283627800000001</v>
      </c>
      <c r="AYA168">
        <v>0.30276720400000001</v>
      </c>
      <c r="AYB168">
        <v>0.30265394800000001</v>
      </c>
      <c r="AYC168">
        <v>0.30264927800000002</v>
      </c>
      <c r="AYD168">
        <v>0.30266912800000001</v>
      </c>
      <c r="AYE168">
        <v>0.30254749199999997</v>
      </c>
      <c r="AYF168">
        <v>0.30240102800000002</v>
      </c>
      <c r="AYG168">
        <v>0.30236859300000002</v>
      </c>
      <c r="AYH168">
        <v>0.30235715299999999</v>
      </c>
      <c r="AYI168">
        <v>0.30223081699999998</v>
      </c>
      <c r="AYJ168">
        <v>0.302089793</v>
      </c>
      <c r="AYK168">
        <v>0.302004302</v>
      </c>
      <c r="AYL168">
        <v>0.30187716199999998</v>
      </c>
      <c r="AYM168">
        <v>0.30156917500000002</v>
      </c>
      <c r="AYN168">
        <v>0.30129572500000001</v>
      </c>
      <c r="AYO168">
        <v>0.30112832699999997</v>
      </c>
      <c r="AYP168">
        <v>0.300907378</v>
      </c>
      <c r="AYQ168">
        <v>0.30059704100000001</v>
      </c>
      <c r="AYR168">
        <v>0.30033444399999998</v>
      </c>
      <c r="AYS168">
        <v>0.300057252</v>
      </c>
      <c r="AYT168">
        <v>0.29969843400000001</v>
      </c>
      <c r="AYU168">
        <v>0.29932483700000001</v>
      </c>
      <c r="AYV168">
        <v>0.29902028200000003</v>
      </c>
      <c r="AYW168">
        <v>0.29870743999999999</v>
      </c>
      <c r="AYX168">
        <v>0.298322217</v>
      </c>
      <c r="AYY168">
        <v>0.29784504000000001</v>
      </c>
      <c r="AYZ168">
        <v>0.29743062799999997</v>
      </c>
      <c r="AZA168">
        <v>0.297194931</v>
      </c>
      <c r="AZB168">
        <v>0.29689025200000002</v>
      </c>
      <c r="AZC168">
        <v>0.296352163</v>
      </c>
      <c r="AZD168">
        <v>0.29589032199999998</v>
      </c>
      <c r="AZE168">
        <v>0.29567976200000001</v>
      </c>
      <c r="AZF168">
        <v>0.29539855100000001</v>
      </c>
      <c r="AZG168">
        <v>0.29495850699999998</v>
      </c>
      <c r="AZH168">
        <v>0.294590939</v>
      </c>
      <c r="AZI168">
        <v>0.29432089</v>
      </c>
      <c r="AZJ168">
        <v>0.29397746899999999</v>
      </c>
      <c r="AZK168">
        <v>0.29360340800000001</v>
      </c>
      <c r="AZL168">
        <v>0.29328855700000001</v>
      </c>
      <c r="AZM168">
        <v>0.29294241599999998</v>
      </c>
      <c r="AZN168">
        <v>0.292551008</v>
      </c>
      <c r="AZO168">
        <v>0.29221330699999998</v>
      </c>
      <c r="AZP168">
        <v>0.29193153999999999</v>
      </c>
      <c r="AZQ168">
        <v>0.291617864</v>
      </c>
      <c r="AZR168">
        <v>0.29118282899999998</v>
      </c>
      <c r="AZS168">
        <v>0.29067937100000002</v>
      </c>
      <c r="AZT168">
        <v>0.29031801699999998</v>
      </c>
      <c r="AZU168">
        <v>0.29008841000000002</v>
      </c>
      <c r="AZV168">
        <v>0.289735095</v>
      </c>
      <c r="AZW168">
        <v>0.28926370000000001</v>
      </c>
      <c r="AZX168">
        <v>0.28887223099999998</v>
      </c>
      <c r="AZY168">
        <v>0.288519782</v>
      </c>
      <c r="AZZ168">
        <v>0.28810101100000002</v>
      </c>
      <c r="BAA168">
        <v>0.28769435999999998</v>
      </c>
      <c r="BAB168">
        <v>0.28730950900000002</v>
      </c>
      <c r="BAC168">
        <v>0.28685845799999998</v>
      </c>
      <c r="BAD168">
        <v>0.28642398000000002</v>
      </c>
      <c r="BAE168">
        <v>0.28605514300000001</v>
      </c>
      <c r="BAF168">
        <v>0.285688318</v>
      </c>
      <c r="BAG168">
        <v>0.28528435699999999</v>
      </c>
      <c r="BAH168">
        <v>0.28486230899999998</v>
      </c>
      <c r="BAI168">
        <v>0.284481074</v>
      </c>
      <c r="BAJ168">
        <v>0.28409297500000003</v>
      </c>
      <c r="BAK168">
        <v>0.28367018399999999</v>
      </c>
      <c r="BAL168">
        <v>0.28319934499999999</v>
      </c>
      <c r="BAM168">
        <v>0.282694681</v>
      </c>
      <c r="BAN168">
        <v>0.28232776199999998</v>
      </c>
      <c r="BAO168">
        <v>0.28202527900000002</v>
      </c>
      <c r="BAP168">
        <v>0.28149878499999997</v>
      </c>
      <c r="BAQ168">
        <v>0.28088927299999999</v>
      </c>
      <c r="BAR168">
        <v>0.280516602</v>
      </c>
      <c r="BAS168">
        <v>0.28021813800000001</v>
      </c>
      <c r="BAT168">
        <v>0.27972237900000002</v>
      </c>
      <c r="BAU168">
        <v>0.27916298699999997</v>
      </c>
      <c r="BAV168">
        <v>0.27882256599999999</v>
      </c>
      <c r="BAW168">
        <v>0.27853124400000001</v>
      </c>
      <c r="BAX168">
        <v>0.27804222499999998</v>
      </c>
      <c r="BAY168">
        <v>0.27752741800000003</v>
      </c>
      <c r="BAZ168">
        <v>0.277035276</v>
      </c>
      <c r="BBA168">
        <v>0.27651425600000001</v>
      </c>
      <c r="BBB168">
        <v>0.27598235100000001</v>
      </c>
      <c r="BBC168">
        <v>0.27549150700000002</v>
      </c>
      <c r="BBD168">
        <v>0.27505545199999998</v>
      </c>
      <c r="BBE168">
        <v>0.27454828399999998</v>
      </c>
      <c r="BBF168">
        <v>0.27386413300000001</v>
      </c>
      <c r="BBG168">
        <v>0.273253631</v>
      </c>
      <c r="BBH168">
        <v>0.272860677</v>
      </c>
      <c r="BBI168">
        <v>0.27238260399999997</v>
      </c>
      <c r="BBJ168">
        <v>0.27164687900000001</v>
      </c>
      <c r="BBK168">
        <v>0.27097497199999998</v>
      </c>
      <c r="BBL168">
        <v>0.27045141499999997</v>
      </c>
      <c r="BBM168">
        <v>0.26986617499999999</v>
      </c>
      <c r="BBN168">
        <v>0.269171357</v>
      </c>
      <c r="BBO168">
        <v>0.26852124900000002</v>
      </c>
      <c r="BBP168">
        <v>0.26802347900000001</v>
      </c>
      <c r="BBQ168">
        <v>0.267489843</v>
      </c>
      <c r="BBR168">
        <v>0.266821739</v>
      </c>
      <c r="BBS168">
        <v>0.26615858199999998</v>
      </c>
      <c r="BBT168">
        <v>0.26549251800000001</v>
      </c>
      <c r="BBU168">
        <v>0.26489333399999998</v>
      </c>
      <c r="BBV168">
        <v>0.26443625300000001</v>
      </c>
      <c r="BBW168">
        <v>0.26391093500000001</v>
      </c>
      <c r="BBX168">
        <v>0.26326830800000001</v>
      </c>
      <c r="BBY168">
        <v>0.26270888599999997</v>
      </c>
      <c r="BBZ168">
        <v>0.26221470200000002</v>
      </c>
      <c r="BCA168">
        <v>0.26165033300000001</v>
      </c>
      <c r="BCB168">
        <v>0.26107721299999997</v>
      </c>
      <c r="BCC168">
        <v>0.26055922300000001</v>
      </c>
      <c r="BCD168">
        <v>0.26003520200000002</v>
      </c>
      <c r="BCE168">
        <v>0.25955576800000002</v>
      </c>
      <c r="BCF168">
        <v>0.25909708100000001</v>
      </c>
      <c r="BCG168">
        <v>0.25871454700000002</v>
      </c>
      <c r="BCH168">
        <v>0.25835269900000002</v>
      </c>
      <c r="BCI168">
        <v>0.25789224799999999</v>
      </c>
      <c r="BCJ168">
        <v>0.25742516599999998</v>
      </c>
      <c r="BCK168">
        <v>0.25699181700000001</v>
      </c>
      <c r="BCL168">
        <v>0.256550954</v>
      </c>
      <c r="BCM168">
        <v>0.256317931</v>
      </c>
      <c r="BCN168">
        <v>0.25611621299999998</v>
      </c>
      <c r="BCO168">
        <v>0.25565111000000001</v>
      </c>
      <c r="BCP168">
        <v>0.25520696999999998</v>
      </c>
      <c r="BCQ168">
        <v>0.255172077</v>
      </c>
      <c r="BCR168">
        <v>0.25506534400000003</v>
      </c>
      <c r="BCS168">
        <v>0.25473339499999997</v>
      </c>
      <c r="BCT168">
        <v>0.25450433</v>
      </c>
      <c r="BCU168">
        <v>0.25425756199999999</v>
      </c>
      <c r="BCV168">
        <v>0.25395764500000001</v>
      </c>
      <c r="BCW168">
        <v>0.253882094</v>
      </c>
      <c r="BCX168">
        <v>0.25386873700000001</v>
      </c>
      <c r="BCY168">
        <v>0.25385403400000001</v>
      </c>
      <c r="BCZ168">
        <v>0.25378248799999997</v>
      </c>
      <c r="BDA168">
        <v>0.253566083</v>
      </c>
      <c r="BDB168">
        <v>0.25338202100000001</v>
      </c>
      <c r="BDC168">
        <v>0.25336844800000002</v>
      </c>
      <c r="BDD168">
        <v>0.253418011</v>
      </c>
      <c r="BDE168">
        <v>0.25342345300000002</v>
      </c>
      <c r="BDF168">
        <v>0.253278271</v>
      </c>
      <c r="BDG168">
        <v>0.25303498299999999</v>
      </c>
      <c r="BDH168">
        <v>0.25313598100000001</v>
      </c>
      <c r="BDI168">
        <v>0.25345948899999998</v>
      </c>
      <c r="BDJ168">
        <v>0.25365040100000003</v>
      </c>
      <c r="BDK168">
        <v>0.253707721</v>
      </c>
      <c r="BDL168">
        <v>0.253730136</v>
      </c>
      <c r="BDM168">
        <v>0.25369986500000002</v>
      </c>
      <c r="BDN168">
        <v>0.25365312099999998</v>
      </c>
      <c r="BDO168">
        <v>0.25364131299999998</v>
      </c>
      <c r="BDP168">
        <v>0.25363319899999998</v>
      </c>
      <c r="BDQ168">
        <v>0.25361630000000002</v>
      </c>
      <c r="BDR168">
        <v>0.25378222900000003</v>
      </c>
      <c r="BDS168">
        <v>0.25395026999999998</v>
      </c>
      <c r="BDT168">
        <v>0.25389507700000002</v>
      </c>
      <c r="BDU168">
        <v>0.25377844500000002</v>
      </c>
      <c r="BDV168">
        <v>0.25379534300000001</v>
      </c>
      <c r="BDW168">
        <v>0.25388488100000001</v>
      </c>
      <c r="BDX168">
        <v>0.253906307</v>
      </c>
      <c r="BDY168">
        <v>0.25390907299999999</v>
      </c>
      <c r="BDZ168">
        <v>0.25393291600000001</v>
      </c>
      <c r="BEA168">
        <v>0.25373732399999999</v>
      </c>
      <c r="BEB168">
        <v>0.253544086</v>
      </c>
      <c r="BEC168">
        <v>0.25360116399999999</v>
      </c>
      <c r="BED168">
        <v>0.253717888</v>
      </c>
      <c r="BEE168">
        <v>0.253678499</v>
      </c>
      <c r="BEF168">
        <v>0.25356332500000001</v>
      </c>
      <c r="BEG168">
        <v>0.25344520399999998</v>
      </c>
      <c r="BEH168">
        <v>0.25328194900000001</v>
      </c>
      <c r="BEI168">
        <v>0.25308631199999998</v>
      </c>
      <c r="BEJ168">
        <v>0.25283111899999999</v>
      </c>
      <c r="BEK168">
        <v>0.25257864600000002</v>
      </c>
      <c r="BEL168">
        <v>0.25231930400000002</v>
      </c>
      <c r="BEM168">
        <v>0.25205589099999998</v>
      </c>
      <c r="BEN168">
        <v>0.251635893</v>
      </c>
      <c r="BEO168">
        <v>0.25115564299999998</v>
      </c>
      <c r="BEP168">
        <v>0.25069572400000001</v>
      </c>
      <c r="BEQ168">
        <v>0.25024889099999997</v>
      </c>
      <c r="BER168">
        <v>0.24975591999999999</v>
      </c>
      <c r="BES168">
        <v>0.2490416</v>
      </c>
      <c r="BET168">
        <v>0.24832723300000001</v>
      </c>
      <c r="BEU168">
        <v>0.24784471899999999</v>
      </c>
      <c r="BEV168">
        <v>0.24739103000000001</v>
      </c>
      <c r="BEW168">
        <v>0.24654758600000001</v>
      </c>
      <c r="BEX168">
        <v>0.24556909299999999</v>
      </c>
      <c r="BEY168">
        <v>0.24460933500000001</v>
      </c>
      <c r="BEZ168">
        <v>0.243656188</v>
      </c>
      <c r="BFA168">
        <v>0.24258648599999999</v>
      </c>
      <c r="BFB168">
        <v>0.241262107</v>
      </c>
      <c r="BFC168">
        <v>0.239961328</v>
      </c>
      <c r="BFD168">
        <v>0.238753626</v>
      </c>
      <c r="BFE168">
        <v>0.237555393</v>
      </c>
      <c r="BFF168">
        <v>0.23582040800000001</v>
      </c>
      <c r="BFG168">
        <v>0.233993804</v>
      </c>
      <c r="BFH168">
        <v>0.232154891</v>
      </c>
      <c r="BFI168">
        <v>0.23031117700000001</v>
      </c>
      <c r="BFJ168">
        <v>0.228285287</v>
      </c>
      <c r="BFK168">
        <v>0.22596867700000001</v>
      </c>
      <c r="BFL168">
        <v>0.22364167200000001</v>
      </c>
      <c r="BFM168">
        <v>0.221130091</v>
      </c>
      <c r="BFN168">
        <v>0.21863471100000001</v>
      </c>
      <c r="BFO168">
        <v>0.21565246800000001</v>
      </c>
      <c r="BFP168">
        <v>0.21264883000000001</v>
      </c>
      <c r="BFQ168">
        <v>0.20955632299999999</v>
      </c>
      <c r="BFR168">
        <v>0.20643857500000001</v>
      </c>
      <c r="BFS168">
        <v>0.20308994799999999</v>
      </c>
      <c r="BFT168">
        <v>0.199462362</v>
      </c>
      <c r="BFU168">
        <v>0.19571052999999999</v>
      </c>
      <c r="BFV168">
        <v>0.191596508</v>
      </c>
      <c r="BFW168">
        <v>0.18748532800000001</v>
      </c>
      <c r="BFX168">
        <v>0.183098135</v>
      </c>
      <c r="BFY168">
        <v>0.17872006100000001</v>
      </c>
      <c r="BFZ168">
        <v>0.17395299</v>
      </c>
      <c r="BGA168">
        <v>0.16909711099999999</v>
      </c>
      <c r="BGB168">
        <v>0.16408002899999999</v>
      </c>
      <c r="BGC168">
        <v>0.158954445</v>
      </c>
      <c r="BGD168">
        <v>0.15375554</v>
      </c>
      <c r="BGE168">
        <v>0.148419775</v>
      </c>
      <c r="BGF168">
        <v>0.143103218</v>
      </c>
      <c r="BGG168">
        <v>0.13776602499999999</v>
      </c>
      <c r="BGH168">
        <v>0.13245548500000001</v>
      </c>
      <c r="BGI168">
        <v>0.12710839900000001</v>
      </c>
      <c r="BGJ168">
        <v>0.121778766</v>
      </c>
      <c r="BGK168">
        <v>0.11655826599999999</v>
      </c>
      <c r="BGL168">
        <v>0.111388712</v>
      </c>
      <c r="BGM168">
        <v>0.106274853</v>
      </c>
      <c r="BGN168">
        <v>0.101165267</v>
      </c>
      <c r="BGO168">
        <v>9.6270174E-2</v>
      </c>
      <c r="BGP168">
        <v>9.1579041999999999E-2</v>
      </c>
      <c r="BGQ168">
        <v>8.6897990999999994E-2</v>
      </c>
      <c r="BGR168">
        <v>8.2400741999999999E-2</v>
      </c>
      <c r="BGS168">
        <v>7.8015554000000001E-2</v>
      </c>
      <c r="BGT168">
        <v>7.4038290000000007E-2</v>
      </c>
      <c r="BGU168">
        <v>7.0157828000000005E-2</v>
      </c>
      <c r="BGV168">
        <v>6.6593668999999994E-2</v>
      </c>
      <c r="BGW168">
        <v>6.3330273000000006E-2</v>
      </c>
      <c r="BGX168">
        <v>6.0168858999999998E-2</v>
      </c>
      <c r="BGY168">
        <v>5.7211405999999999E-2</v>
      </c>
      <c r="BGZ168">
        <v>5.4457916000000002E-2</v>
      </c>
      <c r="BHA168">
        <v>5.2316313000000003E-2</v>
      </c>
      <c r="BHB168">
        <v>5.0174708999999998E-2</v>
      </c>
      <c r="BHC168">
        <v>4.8237068000000001E-2</v>
      </c>
      <c r="BHD168">
        <v>4.6197446000000003E-2</v>
      </c>
      <c r="BHE168">
        <v>4.4565748000000002E-2</v>
      </c>
      <c r="BHF168">
        <v>4.2934050000000001E-2</v>
      </c>
      <c r="BHG168">
        <v>4.1608294999999997E-2</v>
      </c>
      <c r="BHH168">
        <v>4.0486503E-2</v>
      </c>
      <c r="BHI168">
        <v>3.9364710999999997E-2</v>
      </c>
      <c r="BHJ168">
        <v>3.8446881000000002E-2</v>
      </c>
      <c r="BHK168">
        <v>3.7529051000000001E-2</v>
      </c>
      <c r="BHL168">
        <v>3.6713202E-2</v>
      </c>
      <c r="BHM168">
        <v>3.5795371999999999E-2</v>
      </c>
      <c r="BHN168">
        <v>3.5285466000000001E-2</v>
      </c>
      <c r="BHO168">
        <v>3.4877541999999997E-2</v>
      </c>
      <c r="BHP168">
        <v>3.4367636E-2</v>
      </c>
      <c r="BHQ168">
        <v>3.3959712000000003E-2</v>
      </c>
      <c r="BHR168">
        <v>3.3551787E-2</v>
      </c>
      <c r="BHS168">
        <v>3.3245843999999997E-2</v>
      </c>
      <c r="BHT168">
        <v>3.2939901000000001E-2</v>
      </c>
      <c r="BHU168">
        <v>3.2633956999999998E-2</v>
      </c>
      <c r="BHV168">
        <v>3.2328014000000002E-2</v>
      </c>
      <c r="BHW168">
        <v>3.2124052E-2</v>
      </c>
      <c r="BHX168">
        <v>3.1871389E-2</v>
      </c>
      <c r="BHY168">
        <v>3.1716126999999997E-2</v>
      </c>
      <c r="BHZ168">
        <v>3.1614146000000003E-2</v>
      </c>
      <c r="BIA168">
        <v>3.1517514000000003E-2</v>
      </c>
      <c r="BIB168">
        <v>3.1372175000000002E-2</v>
      </c>
      <c r="BIC168">
        <v>3.1308203E-2</v>
      </c>
      <c r="BID168">
        <v>3.1308203E-2</v>
      </c>
      <c r="BIE168">
        <v>3.1308203E-2</v>
      </c>
      <c r="BIF168">
        <v>3.1308203E-2</v>
      </c>
      <c r="BIG168">
        <v>3.1206221999999999E-2</v>
      </c>
      <c r="BIH168">
        <v>3.1206221999999999E-2</v>
      </c>
      <c r="BII168">
        <v>3.1308203E-2</v>
      </c>
      <c r="BIJ168">
        <v>3.1308203E-2</v>
      </c>
      <c r="BIK168">
        <v>3.1410184000000001E-2</v>
      </c>
      <c r="BIL168">
        <v>3.1512165000000002E-2</v>
      </c>
      <c r="BIM168">
        <v>3.1614146000000003E-2</v>
      </c>
      <c r="BIN168">
        <v>3.1818107999999998E-2</v>
      </c>
      <c r="BIO168">
        <v>3.202207E-2</v>
      </c>
      <c r="BIP168">
        <v>3.2328014000000002E-2</v>
      </c>
      <c r="BIQ168">
        <v>3.2531975999999997E-2</v>
      </c>
      <c r="BIR168">
        <v>3.2735937999999999E-2</v>
      </c>
      <c r="BIS168">
        <v>3.2633956999999998E-2</v>
      </c>
      <c r="BIT168">
        <v>3.2531975999999997E-2</v>
      </c>
      <c r="BIU168">
        <v>3.3041882000000002E-2</v>
      </c>
      <c r="BIV168">
        <v>3.3519044999999997E-2</v>
      </c>
      <c r="BIW168">
        <v>3.3653768000000001E-2</v>
      </c>
      <c r="BIX168">
        <v>3.3755749000000002E-2</v>
      </c>
      <c r="BIY168">
        <v>3.3959712000000003E-2</v>
      </c>
      <c r="BIZ168">
        <v>3.4367636E-2</v>
      </c>
      <c r="BJA168">
        <v>3.4673579000000003E-2</v>
      </c>
      <c r="BJB168">
        <v>3.4775561000000003E-2</v>
      </c>
      <c r="BJC168">
        <v>3.4877541999999997E-2</v>
      </c>
      <c r="BJD168">
        <v>3.5273252999999997E-2</v>
      </c>
      <c r="BJE168">
        <v>3.5690951999999998E-2</v>
      </c>
      <c r="BJF168">
        <v>3.6037140000000002E-2</v>
      </c>
      <c r="BJG168">
        <v>3.6407257999999998E-2</v>
      </c>
      <c r="BJH168">
        <v>3.6713202E-2</v>
      </c>
      <c r="BJI168">
        <v>3.7019145000000003E-2</v>
      </c>
      <c r="BJJ168">
        <v>3.742707E-2</v>
      </c>
      <c r="BJK168">
        <v>3.7733013000000003E-2</v>
      </c>
      <c r="BJL168">
        <v>3.8140937E-2</v>
      </c>
      <c r="BJM168">
        <v>3.8548862000000003E-2</v>
      </c>
      <c r="BJN168">
        <v>3.8854804999999999E-2</v>
      </c>
      <c r="BJO168">
        <v>3.9364710999999997E-2</v>
      </c>
      <c r="BJP168">
        <v>3.9772635000000001E-2</v>
      </c>
      <c r="BJQ168">
        <v>4.0282540999999998E-2</v>
      </c>
      <c r="BJR168">
        <v>4.0690465000000002E-2</v>
      </c>
      <c r="BJS168">
        <v>4.1098389999999999E-2</v>
      </c>
      <c r="BJT168">
        <v>4.1506314000000002E-2</v>
      </c>
      <c r="BJU168">
        <v>4.1914238999999999E-2</v>
      </c>
      <c r="BJV168">
        <v>4.2322163000000003E-2</v>
      </c>
      <c r="BJW168">
        <v>4.2730087999999999E-2</v>
      </c>
      <c r="BJX168">
        <v>4.3138012000000003E-2</v>
      </c>
      <c r="BJY168">
        <v>4.3647918000000001E-2</v>
      </c>
      <c r="BJZ168">
        <v>4.4157822999999999E-2</v>
      </c>
      <c r="BKA168">
        <v>4.4769709999999997E-2</v>
      </c>
      <c r="BKB168">
        <v>4.5177634000000001E-2</v>
      </c>
      <c r="BKC168">
        <v>4.5585558999999998E-2</v>
      </c>
      <c r="BKD168">
        <v>4.6095464000000003E-2</v>
      </c>
      <c r="BKE168">
        <v>4.660537E-2</v>
      </c>
      <c r="BKF168">
        <v>4.7217256999999999E-2</v>
      </c>
      <c r="BKG168">
        <v>4.7727161999999997E-2</v>
      </c>
      <c r="BKH168">
        <v>4.8237068000000001E-2</v>
      </c>
      <c r="BKI168">
        <v>4.8746973999999998E-2</v>
      </c>
      <c r="BKJ168">
        <v>4.9256879000000003E-2</v>
      </c>
      <c r="BKK168">
        <v>4.9868766000000002E-2</v>
      </c>
      <c r="BKL168">
        <v>5.0470531999999999E-2</v>
      </c>
      <c r="BKM168">
        <v>5.0990557999999998E-2</v>
      </c>
      <c r="BKN168">
        <v>5.1500464000000003E-2</v>
      </c>
      <c r="BKO168">
        <v>5.2112350000000002E-2</v>
      </c>
      <c r="BKP168">
        <v>5.2724237E-2</v>
      </c>
      <c r="BKQ168">
        <v>5.3336123999999999E-2</v>
      </c>
      <c r="BKR168">
        <v>5.3846028999999997E-2</v>
      </c>
      <c r="BKS168">
        <v>5.4457916000000002E-2</v>
      </c>
      <c r="BKT168">
        <v>5.5069803000000001E-2</v>
      </c>
      <c r="BKU168">
        <v>5.5783671E-2</v>
      </c>
      <c r="BKV168">
        <v>5.6395556999999999E-2</v>
      </c>
      <c r="BKW168">
        <v>5.7078816999999997E-2</v>
      </c>
      <c r="BKX168">
        <v>5.7721311999999997E-2</v>
      </c>
      <c r="BKY168">
        <v>5.8435180000000003E-2</v>
      </c>
      <c r="BKZ168">
        <v>5.8843104E-2</v>
      </c>
      <c r="BLA168">
        <v>5.9353009999999998E-2</v>
      </c>
      <c r="BLB168">
        <v>6.0066876999999998E-2</v>
      </c>
      <c r="BLC168">
        <v>6.0678764000000003E-2</v>
      </c>
      <c r="BLD168">
        <v>6.1361659999999998E-2</v>
      </c>
      <c r="BLE168">
        <v>6.2004519000000001E-2</v>
      </c>
      <c r="BLF168">
        <v>6.2718386000000001E-2</v>
      </c>
      <c r="BLG168">
        <v>6.3432253999999993E-2</v>
      </c>
      <c r="BLH168">
        <v>6.4044140999999999E-2</v>
      </c>
      <c r="BLI168">
        <v>6.4758009000000005E-2</v>
      </c>
      <c r="BLJ168">
        <v>6.5369894999999997E-2</v>
      </c>
      <c r="BLK168">
        <v>6.5981782000000003E-2</v>
      </c>
      <c r="BLL168">
        <v>6.6593668999999994E-2</v>
      </c>
      <c r="BLM168">
        <v>6.7409518000000002E-2</v>
      </c>
      <c r="BLN168">
        <v>6.8225366999999995E-2</v>
      </c>
      <c r="BLO168">
        <v>6.8735272E-2</v>
      </c>
      <c r="BLP168">
        <v>6.9143197000000003E-2</v>
      </c>
      <c r="BLQ168">
        <v>6.9857064999999996E-2</v>
      </c>
      <c r="BLR168">
        <v>7.0570932000000003E-2</v>
      </c>
      <c r="BLS168">
        <v>7.1182818999999994E-2</v>
      </c>
      <c r="BLT168">
        <v>7.1692724999999999E-2</v>
      </c>
      <c r="BLU168">
        <v>7.2406592000000006E-2</v>
      </c>
      <c r="BLV168">
        <v>7.3018478999999997E-2</v>
      </c>
      <c r="BLW168">
        <v>7.3732347000000004E-2</v>
      </c>
      <c r="BLX168">
        <v>7.4339094999999994E-2</v>
      </c>
      <c r="BLY168">
        <v>7.4956120000000001E-2</v>
      </c>
      <c r="BLZ168">
        <v>7.5771968999999995E-2</v>
      </c>
      <c r="BMA168">
        <v>7.6485837000000001E-2</v>
      </c>
      <c r="BMB168">
        <v>7.6893762000000004E-2</v>
      </c>
      <c r="BMC168">
        <v>7.7301685999999994E-2</v>
      </c>
      <c r="BMD168">
        <v>7.8015554000000001E-2</v>
      </c>
      <c r="BME168">
        <v>7.8729421999999993E-2</v>
      </c>
      <c r="BMF168">
        <v>7.9341307999999999E-2</v>
      </c>
      <c r="BMG168">
        <v>7.9851214000000004E-2</v>
      </c>
      <c r="BMH168">
        <v>8.0361119999999994E-2</v>
      </c>
      <c r="BMI168">
        <v>8.0973006E-2</v>
      </c>
      <c r="BMJ168">
        <v>8.1482912000000005E-2</v>
      </c>
      <c r="BMK168">
        <v>8.1992816999999996E-2</v>
      </c>
      <c r="BML168">
        <v>8.2604704000000001E-2</v>
      </c>
      <c r="BMM168">
        <v>8.3206914000000007E-2</v>
      </c>
      <c r="BMN168">
        <v>8.3828476999999998E-2</v>
      </c>
      <c r="BMO168">
        <v>8.4338383000000003E-2</v>
      </c>
      <c r="BMP168">
        <v>8.4848288999999993E-2</v>
      </c>
      <c r="BMQ168">
        <v>8.5460174999999999E-2</v>
      </c>
      <c r="BMR168">
        <v>8.5970081000000004E-2</v>
      </c>
      <c r="BMS168">
        <v>8.6479985999999995E-2</v>
      </c>
      <c r="BMT168">
        <v>8.7091873E-2</v>
      </c>
      <c r="BMU168">
        <v>8.7601779000000005E-2</v>
      </c>
      <c r="BMV168">
        <v>8.8009702999999995E-2</v>
      </c>
      <c r="BMW168">
        <v>8.8519608999999999E-2</v>
      </c>
      <c r="BMX168">
        <v>8.9233477000000005E-2</v>
      </c>
      <c r="BMY168">
        <v>8.9743381999999997E-2</v>
      </c>
      <c r="BMZ168">
        <v>9.0253288000000001E-2</v>
      </c>
      <c r="BNA168">
        <v>9.0763193000000006E-2</v>
      </c>
      <c r="BNB168">
        <v>9.1273098999999996E-2</v>
      </c>
      <c r="BNC168">
        <v>9.1783005000000001E-2</v>
      </c>
      <c r="BND168">
        <v>9.2496871999999994E-2</v>
      </c>
      <c r="BNE168">
        <v>9.3202539000000001E-2</v>
      </c>
      <c r="BNF168">
        <v>9.3720646000000005E-2</v>
      </c>
      <c r="BNG168">
        <v>9.4332531999999997E-2</v>
      </c>
      <c r="BNH168">
        <v>9.4944419000000002E-2</v>
      </c>
      <c r="BNI168">
        <v>9.5658286999999995E-2</v>
      </c>
      <c r="BNJ168">
        <v>9.6270174E-2</v>
      </c>
      <c r="BNK168">
        <v>9.6882060000000006E-2</v>
      </c>
      <c r="BNL168">
        <v>9.7493946999999997E-2</v>
      </c>
      <c r="BNM168">
        <v>9.8105834000000003E-2</v>
      </c>
      <c r="BNN168">
        <v>9.8615738999999994E-2</v>
      </c>
      <c r="BNO168">
        <v>9.9227625999999999E-2</v>
      </c>
      <c r="BNP168">
        <v>9.9839513000000005E-2</v>
      </c>
      <c r="BNQ168">
        <v>0.100655362</v>
      </c>
      <c r="BNR168">
        <v>0.10136922900000001</v>
      </c>
      <c r="BNS168">
        <v>0.102023477</v>
      </c>
      <c r="BNT168">
        <v>0.102747478</v>
      </c>
      <c r="BNU168">
        <v>0.103482488</v>
      </c>
      <c r="BNV168">
        <v>0.104162002</v>
      </c>
      <c r="BNW168">
        <v>0.104867668</v>
      </c>
      <c r="BNX168">
        <v>0.105626788</v>
      </c>
      <c r="BNY168">
        <v>0.106267679</v>
      </c>
      <c r="BNZ168">
        <v>0.106790784</v>
      </c>
      <c r="BOA168">
        <v>0.107349866</v>
      </c>
      <c r="BOB168">
        <v>0.10793151400000001</v>
      </c>
      <c r="BOC168">
        <v>0.108549034</v>
      </c>
      <c r="BOD168">
        <v>0.10937817900000001</v>
      </c>
      <c r="BOE168">
        <v>0.110182219</v>
      </c>
      <c r="BOF168">
        <v>0.11079647099999999</v>
      </c>
      <c r="BOG168">
        <v>0.111408072</v>
      </c>
      <c r="BOH168">
        <v>0.111970862</v>
      </c>
      <c r="BOI168">
        <v>0.112512574</v>
      </c>
      <c r="BOJ168">
        <v>0.113212535</v>
      </c>
      <c r="BOK168">
        <v>0.113985619</v>
      </c>
      <c r="BOL168">
        <v>0.114579083</v>
      </c>
      <c r="BOM168">
        <v>0.11506852100000001</v>
      </c>
      <c r="BON168">
        <v>0.11560166299999999</v>
      </c>
      <c r="BOO168">
        <v>0.116209731</v>
      </c>
      <c r="BOP168">
        <v>0.116861123</v>
      </c>
      <c r="BOQ168">
        <v>0.117489819</v>
      </c>
      <c r="BOR168">
        <v>0.118085866</v>
      </c>
      <c r="BOS168">
        <v>0.118647319</v>
      </c>
      <c r="BOT168">
        <v>0.11925461900000001</v>
      </c>
      <c r="BOU168">
        <v>0.120101201</v>
      </c>
      <c r="BOV168">
        <v>0.12090964899999999</v>
      </c>
      <c r="BOW168">
        <v>0.121306753</v>
      </c>
      <c r="BOX168">
        <v>0.121667818</v>
      </c>
      <c r="BOY168">
        <v>0.122199744</v>
      </c>
      <c r="BOZ168">
        <v>0.12277386999999999</v>
      </c>
      <c r="BPA168">
        <v>0.123299954</v>
      </c>
      <c r="BPB168">
        <v>0.12380904</v>
      </c>
      <c r="BPC168">
        <v>0.124311933</v>
      </c>
      <c r="BPD168">
        <v>0.12477047600000001</v>
      </c>
      <c r="BPE168">
        <v>0.12532093499999999</v>
      </c>
      <c r="BPF168">
        <v>0.126096815</v>
      </c>
      <c r="BPG168">
        <v>0.12679574299999999</v>
      </c>
      <c r="BPH168">
        <v>0.12716696699999999</v>
      </c>
      <c r="BPI168">
        <v>0.12755356200000001</v>
      </c>
      <c r="BPJ168">
        <v>0.12817933400000001</v>
      </c>
      <c r="BPK168">
        <v>0.128842823</v>
      </c>
      <c r="BPL168">
        <v>0.12947983900000001</v>
      </c>
      <c r="BPM168">
        <v>0.13005649599999999</v>
      </c>
      <c r="BPN168">
        <v>0.13026664600000001</v>
      </c>
      <c r="BPO168">
        <v>0.13047272500000001</v>
      </c>
      <c r="BPP168">
        <v>0.131186148</v>
      </c>
      <c r="BPQ168">
        <v>0.131961787</v>
      </c>
      <c r="BPR168">
        <v>0.13238533999999999</v>
      </c>
      <c r="BPS168">
        <v>0.13271741100000001</v>
      </c>
      <c r="BPT168">
        <v>0.13313369999999999</v>
      </c>
      <c r="BPU168">
        <v>0.13362486200000001</v>
      </c>
      <c r="BPV168">
        <v>0.134055907</v>
      </c>
      <c r="BPW168">
        <v>0.13436737100000001</v>
      </c>
      <c r="BPX168">
        <v>0.13472457800000001</v>
      </c>
      <c r="BPY168">
        <v>0.135190589</v>
      </c>
      <c r="BPZ168">
        <v>0.13561747099999999</v>
      </c>
      <c r="BQA168">
        <v>0.13593159399999999</v>
      </c>
      <c r="BQB168">
        <v>0.13623833299999999</v>
      </c>
      <c r="BQC168">
        <v>0.136677251</v>
      </c>
      <c r="BQD168">
        <v>0.13713792799999999</v>
      </c>
      <c r="BQE168">
        <v>0.13738234699999999</v>
      </c>
      <c r="BQF168">
        <v>0.13757359299999999</v>
      </c>
      <c r="BQG168">
        <v>0.137962575</v>
      </c>
      <c r="BQH168">
        <v>0.138438115</v>
      </c>
      <c r="BQI168">
        <v>0.13868198600000001</v>
      </c>
      <c r="BQJ168">
        <v>0.13882027299999999</v>
      </c>
      <c r="BQK168">
        <v>0.13905435799999999</v>
      </c>
      <c r="BQL168">
        <v>0.13936690199999999</v>
      </c>
      <c r="BQM168">
        <v>0.13961823400000001</v>
      </c>
      <c r="BQN168">
        <v>0.13980659300000001</v>
      </c>
      <c r="BQO168">
        <v>0.14008372999999999</v>
      </c>
      <c r="BQP168">
        <v>0.14046736200000001</v>
      </c>
      <c r="BQQ168">
        <v>0.14079361200000001</v>
      </c>
      <c r="BQR168">
        <v>0.14101762200000001</v>
      </c>
      <c r="BQS168">
        <v>0.14126198000000001</v>
      </c>
      <c r="BQT168">
        <v>0.14154214100000001</v>
      </c>
      <c r="BQU168">
        <v>0.14181213500000001</v>
      </c>
      <c r="BQV168">
        <v>0.141935484</v>
      </c>
      <c r="BQW168">
        <v>0.142025491</v>
      </c>
      <c r="BQX168">
        <v>0.14224223699999999</v>
      </c>
      <c r="BQY168">
        <v>0.14252362800000001</v>
      </c>
      <c r="BQZ168">
        <v>0.14280707200000001</v>
      </c>
      <c r="BRA168">
        <v>0.143036734</v>
      </c>
      <c r="BRB168">
        <v>0.14313446199999999</v>
      </c>
      <c r="BRC168">
        <v>0.14318439699999999</v>
      </c>
      <c r="BRD168">
        <v>0.14332017599999999</v>
      </c>
      <c r="BRE168">
        <v>0.143512274</v>
      </c>
      <c r="BRF168">
        <v>0.14368294400000001</v>
      </c>
      <c r="BRG168">
        <v>0.143853067</v>
      </c>
      <c r="BRH168">
        <v>0.14403680699999999</v>
      </c>
      <c r="BRI168">
        <v>0.14423367600000001</v>
      </c>
      <c r="BRJ168">
        <v>0.144371218</v>
      </c>
      <c r="BRK168">
        <v>0.14440188500000001</v>
      </c>
      <c r="BRL168">
        <v>0.14451441400000001</v>
      </c>
      <c r="BRM168">
        <v>0.14497759900000001</v>
      </c>
      <c r="BRN168">
        <v>0.14539323500000001</v>
      </c>
      <c r="BRO168">
        <v>0.14528540100000001</v>
      </c>
      <c r="BRP168">
        <v>0.14519008999999999</v>
      </c>
      <c r="BRQ168">
        <v>0.145527663</v>
      </c>
      <c r="BRR168">
        <v>0.14591963699999999</v>
      </c>
      <c r="BRS168">
        <v>0.14611602000000001</v>
      </c>
      <c r="BRT168">
        <v>0.14625511199999999</v>
      </c>
      <c r="BRU168">
        <v>0.14644897200000001</v>
      </c>
      <c r="BRV168">
        <v>0.146679319</v>
      </c>
      <c r="BRW168">
        <v>0.14693265699999999</v>
      </c>
      <c r="BRX168">
        <v>0.14722771000000001</v>
      </c>
      <c r="BRY168">
        <v>0.147492963</v>
      </c>
      <c r="BRZ168">
        <v>0.14767714300000001</v>
      </c>
      <c r="BSA168">
        <v>0.14782129599999999</v>
      </c>
      <c r="BSB168">
        <v>0.14796095000000001</v>
      </c>
      <c r="BSC168">
        <v>0.14824094400000001</v>
      </c>
      <c r="BSD168">
        <v>0.14869326299999999</v>
      </c>
      <c r="BSE168">
        <v>0.149009637</v>
      </c>
      <c r="BSF168">
        <v>0.14904732400000001</v>
      </c>
      <c r="BSG168">
        <v>0.149142362</v>
      </c>
      <c r="BSH168">
        <v>0.14935859100000001</v>
      </c>
      <c r="BSI168">
        <v>0.14958840600000001</v>
      </c>
      <c r="BSJ168">
        <v>0.15002056</v>
      </c>
      <c r="BSK168">
        <v>0.15039887399999999</v>
      </c>
      <c r="BSL168">
        <v>0.15042021</v>
      </c>
      <c r="BSM168">
        <v>0.150458641</v>
      </c>
      <c r="BSN168">
        <v>0.150856345</v>
      </c>
      <c r="BSO168">
        <v>0.151280415</v>
      </c>
      <c r="BSP168">
        <v>0.151203477</v>
      </c>
      <c r="BSQ168">
        <v>0.151003735</v>
      </c>
      <c r="BSR168">
        <v>0.151248883</v>
      </c>
      <c r="BSS168">
        <v>0.15162554</v>
      </c>
      <c r="BST168">
        <v>0.15171522900000001</v>
      </c>
      <c r="BSU168">
        <v>0.15171282799999999</v>
      </c>
      <c r="BSV168">
        <v>0.151845812</v>
      </c>
      <c r="BSW168">
        <v>0.15202927699999999</v>
      </c>
      <c r="BSX168">
        <v>0.15210369400000001</v>
      </c>
      <c r="BSY168">
        <v>0.15224231499999999</v>
      </c>
      <c r="BSZ168">
        <v>0.152381499</v>
      </c>
      <c r="BTA168">
        <v>0.152234763</v>
      </c>
      <c r="BTB168">
        <v>0.15214519600000001</v>
      </c>
      <c r="BTC168">
        <v>0.15242520300000001</v>
      </c>
      <c r="BTD168">
        <v>0.15269218900000001</v>
      </c>
      <c r="BTE168">
        <v>0.15267494100000001</v>
      </c>
      <c r="BTF168">
        <v>0.15258244100000001</v>
      </c>
      <c r="BTG168">
        <v>0.15266270800000001</v>
      </c>
      <c r="BTH168">
        <v>0.152781786</v>
      </c>
      <c r="BTI168">
        <v>0.15260581300000001</v>
      </c>
      <c r="BTJ168">
        <v>0.15238526699999999</v>
      </c>
      <c r="BTK168">
        <v>0.15249068399999999</v>
      </c>
      <c r="BTL168">
        <v>0.15268337500000001</v>
      </c>
      <c r="BTM168">
        <v>0.15261655700000001</v>
      </c>
      <c r="BTN168">
        <v>0.15243008199999999</v>
      </c>
      <c r="BTO168">
        <v>0.15231223399999999</v>
      </c>
      <c r="BTP168">
        <v>0.152273468</v>
      </c>
      <c r="BTQ168">
        <v>0.15217867299999999</v>
      </c>
      <c r="BTR168">
        <v>0.15203245400000001</v>
      </c>
      <c r="BTS168">
        <v>0.15181482600000001</v>
      </c>
      <c r="BTT168">
        <v>0.15163047900000001</v>
      </c>
      <c r="BTU168">
        <v>0.15147603900000001</v>
      </c>
      <c r="BTV168">
        <v>0.151246619</v>
      </c>
      <c r="BTW168">
        <v>0.15086860899999999</v>
      </c>
      <c r="BTX168">
        <v>0.150495569</v>
      </c>
      <c r="BTY168">
        <v>0.15020872199999999</v>
      </c>
      <c r="BTZ168">
        <v>0.14988069300000001</v>
      </c>
      <c r="BUA168">
        <v>0.149410077</v>
      </c>
      <c r="BUB168">
        <v>0.14890499500000001</v>
      </c>
      <c r="BUC168">
        <v>0.14845086699999999</v>
      </c>
      <c r="BUD168">
        <v>0.14790373600000001</v>
      </c>
      <c r="BUE168">
        <v>0.147400752</v>
      </c>
      <c r="BUF168">
        <v>0.14712357000000001</v>
      </c>
      <c r="BUG168">
        <v>0.14676732200000001</v>
      </c>
      <c r="BUH168">
        <v>0.146209493</v>
      </c>
      <c r="BUI168">
        <v>0.14568923</v>
      </c>
      <c r="BUJ168">
        <v>0.145249508</v>
      </c>
      <c r="BUK168">
        <v>0.14480860000000001</v>
      </c>
      <c r="BUL168">
        <v>0.144270117</v>
      </c>
      <c r="BUM168">
        <v>0.14368561799999999</v>
      </c>
      <c r="BUN168">
        <v>0.143087459</v>
      </c>
      <c r="BUO168">
        <v>0.14253037499999999</v>
      </c>
      <c r="BUP168">
        <v>0.142088618</v>
      </c>
      <c r="BUQ168">
        <v>0.14163451899999999</v>
      </c>
      <c r="BUR168">
        <v>0.14126339399999999</v>
      </c>
      <c r="BUS168">
        <v>0.140963752</v>
      </c>
      <c r="BUT168">
        <v>0.14055340399999999</v>
      </c>
      <c r="BUU168">
        <v>0.14001160800000001</v>
      </c>
      <c r="BUV168">
        <v>0.13960540900000001</v>
      </c>
      <c r="BUW168">
        <v>0.13932501999999999</v>
      </c>
      <c r="BUX168">
        <v>0.13892837999999999</v>
      </c>
      <c r="BUY168">
        <v>0.13846175999999999</v>
      </c>
      <c r="BUZ168">
        <v>0.13804740099999999</v>
      </c>
      <c r="BVA168">
        <v>0.137640609</v>
      </c>
      <c r="BVB168">
        <v>0.13694450899999999</v>
      </c>
      <c r="BVC168">
        <v>0.13617058800000001</v>
      </c>
      <c r="BVD168">
        <v>0.135780345</v>
      </c>
      <c r="BVE168">
        <v>0.13535253699999999</v>
      </c>
      <c r="BVF168">
        <v>0.13466698399999999</v>
      </c>
      <c r="BVG168">
        <v>0.13407719700000001</v>
      </c>
      <c r="BVH168">
        <v>0.13357058099999999</v>
      </c>
      <c r="BVI168">
        <v>0.13298565700000001</v>
      </c>
      <c r="BVJ168">
        <v>0.132361907</v>
      </c>
      <c r="BVK168">
        <v>0.13179066</v>
      </c>
      <c r="BVL168">
        <v>0.13126822399999999</v>
      </c>
      <c r="BVM168">
        <v>0.13085991199999999</v>
      </c>
      <c r="BVN168">
        <v>0.13041230400000001</v>
      </c>
      <c r="BVO168">
        <v>0.129927554</v>
      </c>
      <c r="BVP168">
        <v>0.12943111900000001</v>
      </c>
      <c r="BVQ168">
        <v>0.1288899</v>
      </c>
      <c r="BVR168">
        <v>0.12840575900000001</v>
      </c>
      <c r="BVS168">
        <v>0.12793955100000001</v>
      </c>
      <c r="BVT168">
        <v>0.12738650900000001</v>
      </c>
      <c r="BVU168">
        <v>0.12692877899999999</v>
      </c>
      <c r="BVV168">
        <v>0.12661172200000001</v>
      </c>
      <c r="BVW168">
        <v>0.12620284100000001</v>
      </c>
      <c r="BVX168">
        <v>0.12562130599999999</v>
      </c>
      <c r="BVY168">
        <v>0.125363271</v>
      </c>
      <c r="BVZ168">
        <v>0.12533538599999999</v>
      </c>
      <c r="BWA168">
        <v>0.1247518</v>
      </c>
      <c r="BWB168">
        <v>0.123908424</v>
      </c>
      <c r="BWC168">
        <v>0.123476049</v>
      </c>
      <c r="BWD168">
        <v>0.123170473</v>
      </c>
      <c r="BWE168">
        <v>0.12256261</v>
      </c>
      <c r="BWF168">
        <v>0.121993529</v>
      </c>
      <c r="BWG168">
        <v>0.121654476</v>
      </c>
      <c r="BWH168">
        <v>0.12125845</v>
      </c>
      <c r="BWI168">
        <v>0.120659904</v>
      </c>
      <c r="BWJ168">
        <v>0.119926694</v>
      </c>
      <c r="BWK168">
        <v>0.119331467</v>
      </c>
      <c r="BWL168">
        <v>0.118964141</v>
      </c>
      <c r="BWM168">
        <v>0.11859117600000001</v>
      </c>
      <c r="BWN168">
        <v>0.118100151</v>
      </c>
      <c r="BWO168">
        <v>0.11753154</v>
      </c>
      <c r="BWP168">
        <v>0.116982792</v>
      </c>
      <c r="BWQ168">
        <v>0.116533048</v>
      </c>
      <c r="BWR168">
        <v>0.116059385</v>
      </c>
      <c r="BWS168">
        <v>0.11551995900000001</v>
      </c>
      <c r="BWT168">
        <v>0.115119808</v>
      </c>
      <c r="BWU168">
        <v>0.114819384</v>
      </c>
      <c r="BWV168">
        <v>0.114353501</v>
      </c>
      <c r="BWW168">
        <v>0.11377180000000001</v>
      </c>
      <c r="BWX168">
        <v>0.113135307</v>
      </c>
      <c r="BWY168">
        <v>0.112542291</v>
      </c>
      <c r="BWZ168">
        <v>0.112091658</v>
      </c>
      <c r="BXA168">
        <v>0.111736899</v>
      </c>
      <c r="BXB168">
        <v>0.111415336</v>
      </c>
      <c r="BXC168">
        <v>0.110915892</v>
      </c>
      <c r="BXD168">
        <v>0.110362144</v>
      </c>
      <c r="BXE168">
        <v>0.109920272</v>
      </c>
      <c r="BXF168">
        <v>0.10962723200000001</v>
      </c>
      <c r="BXG168">
        <v>0.109325265</v>
      </c>
      <c r="BXH168">
        <v>0.108712745</v>
      </c>
      <c r="BXI168">
        <v>0.108071656</v>
      </c>
      <c r="BXJ168">
        <v>0.10806294</v>
      </c>
      <c r="BXK168">
        <v>0.10820075699999999</v>
      </c>
      <c r="BXL168">
        <v>0.107909176</v>
      </c>
      <c r="BXM168">
        <v>0.107349426</v>
      </c>
      <c r="BXN168">
        <v>0.106693566</v>
      </c>
      <c r="BXO168">
        <v>0.10624259799999999</v>
      </c>
      <c r="BXP168">
        <v>0.105874974</v>
      </c>
      <c r="BXQ168">
        <v>0.105319433</v>
      </c>
      <c r="BXR168">
        <v>0.104594961</v>
      </c>
      <c r="BXS168">
        <v>0.103945013</v>
      </c>
      <c r="BXT168">
        <v>0.1037256</v>
      </c>
      <c r="BXU168">
        <v>0.103668553</v>
      </c>
      <c r="BXV168">
        <v>0.103291774</v>
      </c>
      <c r="BXW168">
        <v>0.10260103800000001</v>
      </c>
      <c r="BXX168">
        <v>0.10167517299999999</v>
      </c>
      <c r="BXY168">
        <v>0.101063286</v>
      </c>
      <c r="BXZ168">
        <v>0.101063286</v>
      </c>
      <c r="BYA168">
        <v>0.100961305</v>
      </c>
      <c r="BYB168">
        <v>0.100451399</v>
      </c>
      <c r="BYC168">
        <v>9.9839513000000005E-2</v>
      </c>
      <c r="BYD168">
        <v>9.9023663999999997E-2</v>
      </c>
      <c r="BYE168">
        <v>9.8207815000000004E-2</v>
      </c>
      <c r="BYF168">
        <v>9.779989E-2</v>
      </c>
      <c r="BYG168">
        <v>9.7493946999999997E-2</v>
      </c>
      <c r="BYH168">
        <v>9.7086022999999994E-2</v>
      </c>
      <c r="BYI168">
        <v>9.6780079000000005E-2</v>
      </c>
      <c r="BYJ168">
        <v>9.6678098000000004E-2</v>
      </c>
      <c r="BYK168">
        <v>9.6372155000000001E-2</v>
      </c>
      <c r="BYL168">
        <v>9.5658286999999995E-2</v>
      </c>
      <c r="BYM168">
        <v>9.4842438000000001E-2</v>
      </c>
      <c r="BYN168">
        <v>9.4638475999999999E-2</v>
      </c>
      <c r="BYO168">
        <v>9.4536494999999998E-2</v>
      </c>
      <c r="BYP168">
        <v>9.3924608000000007E-2</v>
      </c>
      <c r="BYQ168">
        <v>9.3006777999999998E-2</v>
      </c>
      <c r="BYR168">
        <v>9.2292910000000006E-2</v>
      </c>
      <c r="BYS168">
        <v>9.2088948000000004E-2</v>
      </c>
      <c r="BYT168">
        <v>9.1681023E-2</v>
      </c>
      <c r="BYU168">
        <v>9.1171117999999995E-2</v>
      </c>
      <c r="BYV168">
        <v>9.0865174000000007E-2</v>
      </c>
      <c r="BYW168">
        <v>9.0763193000000006E-2</v>
      </c>
      <c r="BYX168">
        <v>9.0467747000000001E-2</v>
      </c>
      <c r="BYY168">
        <v>9.0151307E-2</v>
      </c>
      <c r="BYZ168">
        <v>8.9947343999999999E-2</v>
      </c>
      <c r="BZA168">
        <v>8.9641400999999996E-2</v>
      </c>
      <c r="BZB168">
        <v>8.8927533000000003E-2</v>
      </c>
      <c r="BZC168">
        <v>8.8213664999999997E-2</v>
      </c>
      <c r="BZD168">
        <v>8.7703760000000006E-2</v>
      </c>
      <c r="BZE168">
        <v>8.7295835000000002E-2</v>
      </c>
      <c r="BZF168">
        <v>8.6989891999999999E-2</v>
      </c>
      <c r="BZG168">
        <v>8.6577871000000001E-2</v>
      </c>
      <c r="BZH168">
        <v>8.6072062000000005E-2</v>
      </c>
      <c r="BZI168">
        <v>8.5358193999999998E-2</v>
      </c>
      <c r="BZJ168">
        <v>8.4542345000000005E-2</v>
      </c>
      <c r="BZK168">
        <v>8.4134421000000001E-2</v>
      </c>
      <c r="BZL168">
        <v>8.3930458999999999E-2</v>
      </c>
      <c r="BZM168">
        <v>8.3318571999999994E-2</v>
      </c>
      <c r="BZN168">
        <v>8.2400741999999999E-2</v>
      </c>
      <c r="BZO168">
        <v>8.1890835999999995E-2</v>
      </c>
      <c r="BZP168">
        <v>8.1686874000000007E-2</v>
      </c>
      <c r="BZQ168">
        <v>8.1278950000000003E-2</v>
      </c>
      <c r="BZR168">
        <v>8.0973006E-2</v>
      </c>
      <c r="BZS168">
        <v>8.0871024999999999E-2</v>
      </c>
      <c r="BZT168">
        <v>8.0551652000000001E-2</v>
      </c>
      <c r="BZU168">
        <v>7.9647252000000002E-2</v>
      </c>
      <c r="BZV168">
        <v>7.9137345999999997E-2</v>
      </c>
      <c r="BZW168">
        <v>7.9137345999999997E-2</v>
      </c>
      <c r="BZX168">
        <v>7.8757781999999998E-2</v>
      </c>
      <c r="BZY168">
        <v>7.8015554000000001E-2</v>
      </c>
      <c r="BZZ168">
        <v>7.7607628999999997E-2</v>
      </c>
      <c r="CAA168">
        <v>7.7607628999999997E-2</v>
      </c>
      <c r="CAB168">
        <v>7.7097724000000006E-2</v>
      </c>
      <c r="CAC168">
        <v>7.5873949999999996E-2</v>
      </c>
      <c r="CAD168">
        <v>7.5364045000000005E-2</v>
      </c>
      <c r="CAE168">
        <v>7.5466026000000005E-2</v>
      </c>
      <c r="CAF168">
        <v>7.5262064000000004E-2</v>
      </c>
      <c r="CAG168">
        <v>7.4140270999999994E-2</v>
      </c>
      <c r="CAH168">
        <v>7.3326332999999994E-2</v>
      </c>
      <c r="CAI168">
        <v>7.3222440999999999E-2</v>
      </c>
      <c r="CAJ168">
        <v>7.3018478999999997E-2</v>
      </c>
      <c r="CAK168">
        <v>7.2712535999999994E-2</v>
      </c>
      <c r="CAL168">
        <v>7.2202630000000004E-2</v>
      </c>
      <c r="CAM168">
        <v>7.1173417000000003E-2</v>
      </c>
      <c r="CAN168">
        <v>7.0672913000000004E-2</v>
      </c>
      <c r="CAO168">
        <v>7.0820762999999995E-2</v>
      </c>
      <c r="CAP168">
        <v>7.0264989E-2</v>
      </c>
      <c r="CAQ168">
        <v>6.9653101999999995E-2</v>
      </c>
      <c r="CAR168">
        <v>6.9498739000000004E-2</v>
      </c>
      <c r="CAS168">
        <v>6.9041216000000002E-2</v>
      </c>
      <c r="CAT168">
        <v>6.8327347999999996E-2</v>
      </c>
      <c r="CAU168">
        <v>6.7511499000000003E-2</v>
      </c>
      <c r="CAV168">
        <v>6.7001592999999998E-2</v>
      </c>
      <c r="CAW168">
        <v>6.6491687999999993E-2</v>
      </c>
      <c r="CAX168">
        <v>6.6083763000000004E-2</v>
      </c>
      <c r="CAY168">
        <v>6.5879801000000002E-2</v>
      </c>
      <c r="CAZ168">
        <v>6.6083763000000004E-2</v>
      </c>
      <c r="CBA168">
        <v>6.5981782000000003E-2</v>
      </c>
      <c r="CBB168">
        <v>6.4859990000000006E-2</v>
      </c>
      <c r="CBC168">
        <v>6.4044140999999999E-2</v>
      </c>
      <c r="CBD168">
        <v>6.4350084000000002E-2</v>
      </c>
      <c r="CBE168">
        <v>6.4452065000000003E-2</v>
      </c>
      <c r="CBF168">
        <v>6.3330273000000006E-2</v>
      </c>
      <c r="CBG168">
        <v>6.1800556E-2</v>
      </c>
      <c r="CBH168">
        <v>6.1494612999999997E-2</v>
      </c>
      <c r="CBI168">
        <v>6.2208481000000003E-2</v>
      </c>
      <c r="CBJ168">
        <v>6.1698574999999999E-2</v>
      </c>
      <c r="CBK168">
        <v>6.0780744999999997E-2</v>
      </c>
      <c r="CBL168">
        <v>6.0576783000000002E-2</v>
      </c>
      <c r="CBM168">
        <v>6.0474802000000001E-2</v>
      </c>
      <c r="CBN168">
        <v>6.0066876999999998E-2</v>
      </c>
      <c r="CBO168">
        <v>5.9658953000000001E-2</v>
      </c>
      <c r="CBP168">
        <v>5.9032539000000002E-2</v>
      </c>
      <c r="CBQ168">
        <v>5.8129236000000001E-2</v>
      </c>
      <c r="CBR168">
        <v>5.7406051999999999E-2</v>
      </c>
      <c r="CBS168">
        <v>5.7313387E-2</v>
      </c>
      <c r="CBT168">
        <v>5.7517349000000002E-2</v>
      </c>
      <c r="CBU168">
        <v>5.6803072000000003E-2</v>
      </c>
      <c r="CBV168">
        <v>5.5783671E-2</v>
      </c>
      <c r="CBW168">
        <v>5.5442528999999997E-2</v>
      </c>
      <c r="CBX168">
        <v>5.5273765000000002E-2</v>
      </c>
      <c r="CBY168">
        <v>5.5069803000000001E-2</v>
      </c>
      <c r="CBZ168">
        <v>5.4559897000000003E-2</v>
      </c>
      <c r="CCA168">
        <v>5.3744048000000003E-2</v>
      </c>
      <c r="CCB168">
        <v>5.2316313000000003E-2</v>
      </c>
      <c r="CCC168">
        <v>5.0859614999999997E-2</v>
      </c>
      <c r="CCD168">
        <v>5.0990557999999998E-2</v>
      </c>
      <c r="CCE168">
        <v>5.1398483000000002E-2</v>
      </c>
      <c r="CCF168">
        <v>5.0786596000000003E-2</v>
      </c>
      <c r="CCG168">
        <v>5.0378671E-2</v>
      </c>
      <c r="CCH168">
        <v>5.119452E-2</v>
      </c>
      <c r="CCI168">
        <v>5.1704425999999998E-2</v>
      </c>
      <c r="CCJ168">
        <v>5.0786596000000003E-2</v>
      </c>
      <c r="CCK168">
        <v>4.9358859999999997E-2</v>
      </c>
      <c r="CCL168">
        <v>4.8339049000000002E-2</v>
      </c>
      <c r="CCM168">
        <v>4.7829142999999998E-2</v>
      </c>
      <c r="CCN168">
        <v>4.8033105999999999E-2</v>
      </c>
      <c r="CCO168">
        <v>4.8033105999999999E-2</v>
      </c>
      <c r="CCP168">
        <v>4.7931124999999998E-2</v>
      </c>
      <c r="CCQ168">
        <v>4.8033105999999999E-2</v>
      </c>
      <c r="CCR168">
        <v>4.7115275999999998E-2</v>
      </c>
      <c r="CCS168">
        <v>4.5585558999999998E-2</v>
      </c>
      <c r="CCT168">
        <v>4.5279616000000002E-2</v>
      </c>
      <c r="CCU168">
        <v>4.5483577999999997E-2</v>
      </c>
      <c r="CCV168">
        <v>4.5075653E-2</v>
      </c>
      <c r="CCW168">
        <v>4.5075653E-2</v>
      </c>
      <c r="CCX168">
        <v>4.5075653E-2</v>
      </c>
      <c r="CCY168">
        <v>4.4259804E-2</v>
      </c>
      <c r="CCZ168">
        <v>4.4871690999999998E-2</v>
      </c>
      <c r="CDA168">
        <v>4.6299426999999997E-2</v>
      </c>
      <c r="CDB168">
        <v>4.5891502000000001E-2</v>
      </c>
      <c r="CDC168">
        <v>4.4433735000000002E-2</v>
      </c>
      <c r="CDD168">
        <v>4.3036031000000002E-2</v>
      </c>
      <c r="CDE168">
        <v>4.2628106999999998E-2</v>
      </c>
      <c r="CDF168">
        <v>4.2832069E-2</v>
      </c>
      <c r="CDG168">
        <v>4.2628106999999998E-2</v>
      </c>
      <c r="CDH168">
        <v>4.1710275999999998E-2</v>
      </c>
      <c r="CDI168">
        <v>4.0894427999999997E-2</v>
      </c>
      <c r="CDJ168">
        <v>4.1200371E-2</v>
      </c>
      <c r="CDK168">
        <v>4.1710275999999998E-2</v>
      </c>
      <c r="CDL168">
        <v>4.1098389999999999E-2</v>
      </c>
      <c r="CDM168">
        <v>4.0486503E-2</v>
      </c>
      <c r="CDN168">
        <v>3.9954509999999999E-2</v>
      </c>
      <c r="CDO168">
        <v>3.8752823999999998E-2</v>
      </c>
      <c r="CDP168">
        <v>3.9670654E-2</v>
      </c>
      <c r="CDQ168">
        <v>4.1302352000000001E-2</v>
      </c>
      <c r="CDR168">
        <v>4.0202138999999998E-2</v>
      </c>
      <c r="CDS168">
        <v>3.9772635000000001E-2</v>
      </c>
      <c r="CDT168">
        <v>4.0588484000000001E-2</v>
      </c>
      <c r="CDU168">
        <v>3.9874616000000002E-2</v>
      </c>
      <c r="CDV168">
        <v>3.9364710999999997E-2</v>
      </c>
      <c r="CDW168">
        <v>4.0007857000000001E-2</v>
      </c>
      <c r="CDX168">
        <v>4.0122392E-2</v>
      </c>
      <c r="CDY168">
        <v>3.8956786E-2</v>
      </c>
      <c r="CDZ168">
        <v>3.6815183000000001E-2</v>
      </c>
      <c r="CEA168">
        <v>3.6436216E-2</v>
      </c>
      <c r="CEB168">
        <v>3.8242919E-2</v>
      </c>
      <c r="CEC168">
        <v>3.8854804999999999E-2</v>
      </c>
      <c r="CED168">
        <v>3.7325087999999999E-2</v>
      </c>
      <c r="CEE168">
        <v>3.6101315000000002E-2</v>
      </c>
      <c r="CEF168">
        <v>3.6611220999999999E-2</v>
      </c>
      <c r="CEG168">
        <v>3.7121125999999997E-2</v>
      </c>
    </row>
    <row r="169" spans="1:2165" x14ac:dyDescent="0.3">
      <c r="A169">
        <v>162</v>
      </c>
      <c r="B169" t="s">
        <v>127</v>
      </c>
      <c r="C169" s="1">
        <v>41612</v>
      </c>
      <c r="D169" s="1">
        <v>41550</v>
      </c>
      <c r="E169">
        <v>62</v>
      </c>
      <c r="G169">
        <v>51.9</v>
      </c>
      <c r="H169">
        <v>20</v>
      </c>
      <c r="I169">
        <v>47</v>
      </c>
      <c r="J169" t="s">
        <v>11</v>
      </c>
      <c r="K169">
        <v>3</v>
      </c>
      <c r="L169" t="s">
        <v>1238</v>
      </c>
      <c r="M169" t="s">
        <v>1407</v>
      </c>
      <c r="N169" t="s">
        <v>3980</v>
      </c>
      <c r="O169">
        <v>4.0300000000000002E-2</v>
      </c>
      <c r="P169">
        <v>4.1599999999999998E-2</v>
      </c>
      <c r="Q169">
        <v>4.7600000000000003E-2</v>
      </c>
      <c r="R169">
        <v>4.4999999999999998E-2</v>
      </c>
      <c r="S169">
        <v>4.2799999999999998E-2</v>
      </c>
      <c r="T169">
        <v>4.0899999999999999E-2</v>
      </c>
      <c r="U169">
        <v>3.8899999999999997E-2</v>
      </c>
      <c r="V169">
        <v>4.2200000000000001E-2</v>
      </c>
      <c r="W169">
        <v>4.4400000000000002E-2</v>
      </c>
      <c r="X169">
        <v>4.2799999999999998E-2</v>
      </c>
      <c r="Y169">
        <v>4.6901922999999998E-2</v>
      </c>
      <c r="Z169">
        <v>4.7699999999999999E-2</v>
      </c>
      <c r="AA169">
        <v>4.6699999999999998E-2</v>
      </c>
      <c r="AB169">
        <v>5.0500000000000003E-2</v>
      </c>
      <c r="AC169">
        <v>4.3099999999999999E-2</v>
      </c>
      <c r="AD169">
        <v>3.6700000000000003E-2</v>
      </c>
      <c r="AE169">
        <v>4.0500000000000001E-2</v>
      </c>
      <c r="AF169">
        <v>4.3799999999999999E-2</v>
      </c>
      <c r="AG169">
        <v>4.4699999999999997E-2</v>
      </c>
      <c r="AH169">
        <v>4.2999999999999997E-2</v>
      </c>
      <c r="AI169">
        <v>3.7499999999999999E-2</v>
      </c>
      <c r="AJ169">
        <v>3.7600000000000001E-2</v>
      </c>
      <c r="AK169">
        <v>3.9199999999999999E-2</v>
      </c>
      <c r="AL169">
        <v>3.78E-2</v>
      </c>
      <c r="AM169">
        <v>3.6299999999999999E-2</v>
      </c>
      <c r="AN169">
        <v>3.6400000000000002E-2</v>
      </c>
      <c r="AO169">
        <v>3.8199999999999998E-2</v>
      </c>
      <c r="AP169">
        <v>3.6200000000000003E-2</v>
      </c>
      <c r="AQ169">
        <v>3.4500000000000003E-2</v>
      </c>
      <c r="AR169">
        <v>3.3599999999999998E-2</v>
      </c>
      <c r="AS169">
        <v>3.49E-2</v>
      </c>
      <c r="AT169">
        <v>3.39E-2</v>
      </c>
      <c r="AU169">
        <v>3.2399999999999998E-2</v>
      </c>
      <c r="AV169">
        <v>3.0997957999999999E-2</v>
      </c>
      <c r="AW169">
        <v>3.1800000000000002E-2</v>
      </c>
      <c r="AX169">
        <v>3.27E-2</v>
      </c>
      <c r="AY169">
        <v>3.32E-2</v>
      </c>
      <c r="AZ169">
        <v>3.1738069000000001E-2</v>
      </c>
      <c r="BA169">
        <v>3.3000000000000002E-2</v>
      </c>
      <c r="BB169">
        <v>3.3599999999999998E-2</v>
      </c>
      <c r="BC169">
        <v>3.04E-2</v>
      </c>
      <c r="BD169">
        <v>3.0300000000000001E-2</v>
      </c>
      <c r="BE169">
        <v>3.0599999999999999E-2</v>
      </c>
      <c r="BF169">
        <v>3.0800000000000001E-2</v>
      </c>
      <c r="BG169">
        <v>3.0800000000000001E-2</v>
      </c>
      <c r="BH169">
        <v>2.9939342000000001E-2</v>
      </c>
      <c r="BI169">
        <v>2.92E-2</v>
      </c>
      <c r="BJ169">
        <v>3.0499999999999999E-2</v>
      </c>
      <c r="BK169">
        <v>3.0599999999999999E-2</v>
      </c>
      <c r="BL169">
        <v>3.09E-2</v>
      </c>
      <c r="BM169">
        <v>3.1899999999999998E-2</v>
      </c>
      <c r="BN169">
        <v>3.0637514000000001E-2</v>
      </c>
      <c r="BO169">
        <v>3.1E-2</v>
      </c>
      <c r="BP169">
        <v>3.2399999999999998E-2</v>
      </c>
      <c r="BQ169">
        <v>3.1699999999999999E-2</v>
      </c>
      <c r="BR169">
        <v>3.1819973000000001E-2</v>
      </c>
      <c r="BS169">
        <v>3.2199999999999999E-2</v>
      </c>
      <c r="BT169">
        <v>3.2500000000000001E-2</v>
      </c>
      <c r="BU169">
        <v>3.3399999999999999E-2</v>
      </c>
      <c r="BV169">
        <v>3.4000000000000002E-2</v>
      </c>
      <c r="BW169">
        <v>3.4099999999999998E-2</v>
      </c>
      <c r="BX169">
        <v>3.4700000000000002E-2</v>
      </c>
      <c r="BY169">
        <v>3.5700000000000003E-2</v>
      </c>
      <c r="BZ169">
        <v>3.6799999999999999E-2</v>
      </c>
      <c r="CA169">
        <v>3.7199999999999997E-2</v>
      </c>
      <c r="CB169">
        <v>3.7600000000000001E-2</v>
      </c>
      <c r="CC169">
        <v>3.8300000000000001E-2</v>
      </c>
      <c r="CD169">
        <v>3.9600000000000003E-2</v>
      </c>
      <c r="CE169">
        <v>4.0399999999999998E-2</v>
      </c>
      <c r="CF169">
        <v>4.0800000000000003E-2</v>
      </c>
      <c r="CG169">
        <v>4.1073239999999997E-2</v>
      </c>
      <c r="CH169">
        <v>4.2630996999999997E-2</v>
      </c>
      <c r="CI169">
        <v>4.3799999999999999E-2</v>
      </c>
      <c r="CJ169">
        <v>4.4400000000000002E-2</v>
      </c>
      <c r="CK169">
        <v>4.4490147000000001E-2</v>
      </c>
      <c r="CL169">
        <v>4.5199999999999997E-2</v>
      </c>
      <c r="CM169">
        <v>4.5999999999999999E-2</v>
      </c>
      <c r="CN169">
        <v>4.6399999999999997E-2</v>
      </c>
      <c r="CO169">
        <v>4.7199999999999999E-2</v>
      </c>
      <c r="CP169">
        <v>4.7699999999999999E-2</v>
      </c>
      <c r="CQ169">
        <v>4.7800000000000002E-2</v>
      </c>
      <c r="CR169">
        <v>4.87E-2</v>
      </c>
      <c r="CS169">
        <v>4.9357182999999999E-2</v>
      </c>
      <c r="CT169">
        <v>4.9864586000000002E-2</v>
      </c>
      <c r="CU169">
        <v>5.0299999999999997E-2</v>
      </c>
      <c r="CV169">
        <v>5.0599999999999999E-2</v>
      </c>
      <c r="CW169">
        <v>5.0799999999999998E-2</v>
      </c>
      <c r="CX169">
        <v>5.0999999999999997E-2</v>
      </c>
      <c r="CY169">
        <v>5.1299999999999998E-2</v>
      </c>
      <c r="CZ169">
        <v>5.16E-2</v>
      </c>
      <c r="DA169">
        <v>5.1900000000000002E-2</v>
      </c>
      <c r="DB169">
        <v>5.2200000000000003E-2</v>
      </c>
      <c r="DC169">
        <v>5.2499999999999998E-2</v>
      </c>
      <c r="DD169">
        <v>5.28E-2</v>
      </c>
      <c r="DE169">
        <v>5.28E-2</v>
      </c>
      <c r="DF169">
        <v>5.3100000000000001E-2</v>
      </c>
      <c r="DG169">
        <v>5.3499999999999999E-2</v>
      </c>
      <c r="DH169">
        <v>5.3900000000000003E-2</v>
      </c>
      <c r="DI169">
        <v>5.3999999999999999E-2</v>
      </c>
      <c r="DJ169">
        <v>5.3900000000000003E-2</v>
      </c>
      <c r="DK169">
        <v>5.3800000000000001E-2</v>
      </c>
      <c r="DL169">
        <v>5.3900000000000003E-2</v>
      </c>
      <c r="DM169">
        <v>5.4199999999999998E-2</v>
      </c>
      <c r="DN169">
        <v>5.4399999999999997E-2</v>
      </c>
      <c r="DO169">
        <v>5.45E-2</v>
      </c>
      <c r="DP169">
        <v>5.4300000000000001E-2</v>
      </c>
      <c r="DQ169">
        <v>5.4399999999999997E-2</v>
      </c>
      <c r="DR169">
        <v>5.4699999999999999E-2</v>
      </c>
      <c r="DS169">
        <v>5.4699999999999999E-2</v>
      </c>
      <c r="DT169">
        <v>5.4600000000000003E-2</v>
      </c>
      <c r="DU169">
        <v>5.4399999999999997E-2</v>
      </c>
      <c r="DV169">
        <v>5.4638959000000001E-2</v>
      </c>
      <c r="DW169">
        <v>5.4699999999999999E-2</v>
      </c>
      <c r="DX169">
        <v>5.4600000000000003E-2</v>
      </c>
      <c r="DY169">
        <v>5.45E-2</v>
      </c>
      <c r="DZ169">
        <v>5.4899999999999997E-2</v>
      </c>
      <c r="EA169">
        <v>5.4899999999999997E-2</v>
      </c>
      <c r="EB169">
        <v>5.4300000000000001E-2</v>
      </c>
      <c r="EC169">
        <v>5.4699999999999999E-2</v>
      </c>
      <c r="ED169">
        <v>5.4899999999999997E-2</v>
      </c>
      <c r="EE169">
        <v>5.4899999999999997E-2</v>
      </c>
      <c r="EF169">
        <v>5.4899999999999997E-2</v>
      </c>
      <c r="EG169">
        <v>5.4399999999999997E-2</v>
      </c>
      <c r="EH169">
        <v>5.4100000000000002E-2</v>
      </c>
      <c r="EI169">
        <v>5.4199999999999998E-2</v>
      </c>
      <c r="EJ169">
        <v>5.4399999999999997E-2</v>
      </c>
      <c r="EK169">
        <v>5.4300000000000001E-2</v>
      </c>
      <c r="EL169">
        <v>5.3800000000000001E-2</v>
      </c>
      <c r="EM169">
        <v>5.4100000000000002E-2</v>
      </c>
      <c r="EN169">
        <v>5.4300000000000001E-2</v>
      </c>
      <c r="EO169">
        <v>5.4399999999999997E-2</v>
      </c>
      <c r="EP169">
        <v>5.4300000000000001E-2</v>
      </c>
      <c r="EQ169">
        <v>5.4199999999999998E-2</v>
      </c>
      <c r="ER169">
        <v>5.4199999999999998E-2</v>
      </c>
      <c r="ES169">
        <v>5.4241343999999997E-2</v>
      </c>
      <c r="ET169">
        <v>5.4300000000000001E-2</v>
      </c>
      <c r="EU169">
        <v>5.4300000000000001E-2</v>
      </c>
      <c r="EV169">
        <v>5.4300000000000001E-2</v>
      </c>
      <c r="EW169">
        <v>5.4399999999999997E-2</v>
      </c>
      <c r="EX169">
        <v>5.4600000000000003E-2</v>
      </c>
      <c r="EY169">
        <v>5.4800000000000001E-2</v>
      </c>
      <c r="EZ169">
        <v>5.4899999999999997E-2</v>
      </c>
      <c r="FA169">
        <v>5.4899999999999997E-2</v>
      </c>
      <c r="FB169">
        <v>5.4899999999999997E-2</v>
      </c>
      <c r="FC169">
        <v>5.4899999999999997E-2</v>
      </c>
      <c r="FD169">
        <v>5.5100000000000003E-2</v>
      </c>
      <c r="FE169">
        <v>5.5199999999999999E-2</v>
      </c>
      <c r="FF169">
        <v>5.5E-2</v>
      </c>
      <c r="FG169">
        <v>5.5300000000000002E-2</v>
      </c>
      <c r="FH169">
        <v>5.5500000000000001E-2</v>
      </c>
      <c r="FI169">
        <v>5.5599999999999997E-2</v>
      </c>
      <c r="FJ169">
        <v>5.5800000000000002E-2</v>
      </c>
      <c r="FK169">
        <v>5.6300000000000003E-2</v>
      </c>
      <c r="FL169">
        <v>5.67E-2</v>
      </c>
      <c r="FM169">
        <v>5.7000000000000002E-2</v>
      </c>
      <c r="FN169">
        <v>5.7299999999999997E-2</v>
      </c>
      <c r="FO169">
        <v>5.7700000000000001E-2</v>
      </c>
      <c r="FP169">
        <v>5.8200000000000002E-2</v>
      </c>
      <c r="FQ169">
        <v>5.8500000000000003E-2</v>
      </c>
      <c r="FR169">
        <v>5.8999999999999997E-2</v>
      </c>
      <c r="FS169">
        <v>5.9499999999999997E-2</v>
      </c>
      <c r="FT169">
        <v>6.0299999999999999E-2</v>
      </c>
      <c r="FU169">
        <v>6.1100000000000002E-2</v>
      </c>
      <c r="FV169">
        <v>6.1899999999999997E-2</v>
      </c>
      <c r="FW169">
        <v>6.2899999999999998E-2</v>
      </c>
      <c r="FX169">
        <v>6.4000000000000001E-2</v>
      </c>
      <c r="FY169">
        <v>6.5100000000000005E-2</v>
      </c>
      <c r="FZ169">
        <v>6.6400000000000001E-2</v>
      </c>
      <c r="GA169">
        <v>6.7900000000000002E-2</v>
      </c>
      <c r="GB169">
        <v>6.9400000000000003E-2</v>
      </c>
      <c r="GC169">
        <v>7.0999999999999994E-2</v>
      </c>
      <c r="GD169">
        <v>7.2499999999999995E-2</v>
      </c>
      <c r="GE169">
        <v>7.3999999999999996E-2</v>
      </c>
      <c r="GF169">
        <v>7.5499999999999998E-2</v>
      </c>
      <c r="GG169">
        <v>7.6999999999999999E-2</v>
      </c>
      <c r="GH169">
        <v>7.85E-2</v>
      </c>
      <c r="GI169">
        <v>7.9958051000000002E-2</v>
      </c>
      <c r="GJ169">
        <v>8.14E-2</v>
      </c>
      <c r="GK169">
        <v>8.2699999999999996E-2</v>
      </c>
      <c r="GL169">
        <v>8.4099999999999994E-2</v>
      </c>
      <c r="GM169">
        <v>8.5599999999999996E-2</v>
      </c>
      <c r="GN169">
        <v>8.6975134999999995E-2</v>
      </c>
      <c r="GO169">
        <v>8.8099999999999998E-2</v>
      </c>
      <c r="GP169">
        <v>8.9099999999999999E-2</v>
      </c>
      <c r="GQ169">
        <v>0.09</v>
      </c>
      <c r="GR169">
        <v>9.06E-2</v>
      </c>
      <c r="GS169">
        <v>9.1200000000000003E-2</v>
      </c>
      <c r="GT169">
        <v>9.1800000000000007E-2</v>
      </c>
      <c r="GU169">
        <v>9.2399999999999996E-2</v>
      </c>
      <c r="GV169">
        <v>9.288536E-2</v>
      </c>
      <c r="GW169">
        <v>9.3399999999999997E-2</v>
      </c>
      <c r="GX169">
        <v>9.3700000000000006E-2</v>
      </c>
      <c r="GY169">
        <v>9.4E-2</v>
      </c>
      <c r="GZ169">
        <v>9.4299999999999995E-2</v>
      </c>
      <c r="HA169">
        <v>9.4899999999999998E-2</v>
      </c>
      <c r="HB169">
        <v>9.5399999999999999E-2</v>
      </c>
      <c r="HC169">
        <v>9.5799999999999996E-2</v>
      </c>
      <c r="HD169">
        <v>9.6000000000000002E-2</v>
      </c>
      <c r="HE169">
        <v>9.64E-2</v>
      </c>
      <c r="HF169">
        <v>9.6667043999999994E-2</v>
      </c>
      <c r="HG169">
        <v>9.6799999999999997E-2</v>
      </c>
      <c r="HH169">
        <v>9.69E-2</v>
      </c>
      <c r="HI169">
        <v>9.7000000000000003E-2</v>
      </c>
      <c r="HJ169">
        <v>9.69E-2</v>
      </c>
      <c r="HK169">
        <v>9.6799999999999997E-2</v>
      </c>
      <c r="HL169">
        <v>9.6552700000000005E-2</v>
      </c>
      <c r="HM169">
        <v>9.6199999999999994E-2</v>
      </c>
      <c r="HN169">
        <v>9.5699999999999993E-2</v>
      </c>
      <c r="HO169">
        <v>9.5200000000000007E-2</v>
      </c>
      <c r="HP169">
        <v>9.4600000000000004E-2</v>
      </c>
      <c r="HQ169">
        <v>9.3874379999999993E-2</v>
      </c>
      <c r="HR169">
        <v>9.3100000000000002E-2</v>
      </c>
      <c r="HS169">
        <v>9.2299999999999993E-2</v>
      </c>
      <c r="HT169">
        <v>9.1399999999999995E-2</v>
      </c>
      <c r="HU169">
        <v>9.06E-2</v>
      </c>
      <c r="HV169">
        <v>8.9700000000000002E-2</v>
      </c>
      <c r="HW169">
        <v>8.8800000000000004E-2</v>
      </c>
      <c r="HX169">
        <v>8.77E-2</v>
      </c>
      <c r="HY169">
        <v>8.6699999999999999E-2</v>
      </c>
      <c r="HZ169">
        <v>8.5599999999999996E-2</v>
      </c>
      <c r="IA169">
        <v>8.4500000000000006E-2</v>
      </c>
      <c r="IB169">
        <v>8.3299999999999999E-2</v>
      </c>
      <c r="IC169">
        <v>8.2199999999999995E-2</v>
      </c>
      <c r="ID169">
        <v>8.1100000000000005E-2</v>
      </c>
      <c r="IE169">
        <v>0.08</v>
      </c>
      <c r="IF169">
        <v>7.9000000000000001E-2</v>
      </c>
      <c r="IG169">
        <v>7.8E-2</v>
      </c>
      <c r="IH169">
        <v>7.6799999999999993E-2</v>
      </c>
      <c r="II169">
        <v>7.5800000000000006E-2</v>
      </c>
      <c r="IJ169">
        <v>7.4899999999999994E-2</v>
      </c>
      <c r="IK169">
        <v>7.4099999999999999E-2</v>
      </c>
      <c r="IL169">
        <v>7.3537565999999999E-2</v>
      </c>
      <c r="IM169">
        <v>7.2999999999999995E-2</v>
      </c>
      <c r="IN169">
        <v>7.2400000000000006E-2</v>
      </c>
      <c r="IO169">
        <v>7.1900000000000006E-2</v>
      </c>
      <c r="IP169">
        <v>7.1400000000000005E-2</v>
      </c>
      <c r="IQ169">
        <v>7.0800000000000002E-2</v>
      </c>
      <c r="IR169">
        <v>7.0400000000000004E-2</v>
      </c>
      <c r="IS169">
        <v>6.9900000000000004E-2</v>
      </c>
      <c r="IT169">
        <v>6.9400000000000003E-2</v>
      </c>
      <c r="IU169">
        <v>6.9099999999999995E-2</v>
      </c>
      <c r="IV169">
        <v>6.88E-2</v>
      </c>
      <c r="IW169">
        <v>6.8556510000000001E-2</v>
      </c>
      <c r="IX169">
        <v>6.8400000000000002E-2</v>
      </c>
      <c r="IY169">
        <v>6.8199999999999997E-2</v>
      </c>
      <c r="IZ169">
        <v>6.8000000000000005E-2</v>
      </c>
      <c r="JA169">
        <v>6.7900000000000002E-2</v>
      </c>
      <c r="JB169">
        <v>6.7699999999999996E-2</v>
      </c>
      <c r="JC169">
        <v>6.7599999999999993E-2</v>
      </c>
      <c r="JD169">
        <v>6.7500000000000004E-2</v>
      </c>
      <c r="JE169">
        <v>6.7199999999999996E-2</v>
      </c>
      <c r="JF169">
        <v>6.6900000000000001E-2</v>
      </c>
      <c r="JG169">
        <v>6.6643550999999995E-2</v>
      </c>
      <c r="JH169">
        <v>6.6299999999999998E-2</v>
      </c>
      <c r="JI169">
        <v>6.59E-2</v>
      </c>
      <c r="JJ169">
        <v>6.5500000000000003E-2</v>
      </c>
      <c r="JK169">
        <v>6.5100000000000005E-2</v>
      </c>
      <c r="JL169">
        <v>6.4600000000000005E-2</v>
      </c>
      <c r="JM169">
        <v>6.4100000000000004E-2</v>
      </c>
      <c r="JN169">
        <v>6.3600000000000004E-2</v>
      </c>
      <c r="JO169">
        <v>6.3055657000000001E-2</v>
      </c>
      <c r="JP169">
        <v>6.2600000000000003E-2</v>
      </c>
      <c r="JQ169">
        <v>6.2100000000000002E-2</v>
      </c>
      <c r="JR169">
        <v>6.1600000000000002E-2</v>
      </c>
      <c r="JS169">
        <v>6.1100000000000002E-2</v>
      </c>
      <c r="JT169">
        <v>6.0600000000000001E-2</v>
      </c>
      <c r="JU169">
        <v>6.0199999999999997E-2</v>
      </c>
      <c r="JV169">
        <v>5.9900000000000002E-2</v>
      </c>
      <c r="JW169">
        <v>5.96E-2</v>
      </c>
      <c r="JX169">
        <v>5.9299999999999999E-2</v>
      </c>
      <c r="JY169">
        <v>5.8999999999999997E-2</v>
      </c>
      <c r="JZ169">
        <v>5.8700000000000002E-2</v>
      </c>
      <c r="KA169">
        <v>5.8471356000000002E-2</v>
      </c>
      <c r="KB169">
        <v>5.8252428000000002E-2</v>
      </c>
      <c r="KC169">
        <v>5.8099999999999999E-2</v>
      </c>
      <c r="KD169">
        <v>5.79E-2</v>
      </c>
      <c r="KE169">
        <v>5.7759877000000001E-2</v>
      </c>
      <c r="KF169">
        <v>5.7599999999999998E-2</v>
      </c>
      <c r="KG169">
        <v>5.7472438000000001E-2</v>
      </c>
      <c r="KH169">
        <v>5.74E-2</v>
      </c>
      <c r="KI169">
        <v>5.7299999999999997E-2</v>
      </c>
      <c r="KJ169">
        <v>5.7099999999999998E-2</v>
      </c>
      <c r="KK169">
        <v>5.7000000000000002E-2</v>
      </c>
      <c r="KL169">
        <v>5.6899999999999999E-2</v>
      </c>
      <c r="KM169">
        <v>5.6737345000000002E-2</v>
      </c>
      <c r="KN169">
        <v>5.6490420999999999E-2</v>
      </c>
      <c r="KO169">
        <v>5.6300000000000003E-2</v>
      </c>
      <c r="KP169">
        <v>5.6000000000000001E-2</v>
      </c>
      <c r="KQ169">
        <v>5.5800000000000002E-2</v>
      </c>
      <c r="KR169">
        <v>5.5500000000000001E-2</v>
      </c>
      <c r="KS169">
        <v>5.5100000000000003E-2</v>
      </c>
      <c r="KT169">
        <v>5.4800000000000001E-2</v>
      </c>
      <c r="KU169">
        <v>5.45E-2</v>
      </c>
      <c r="KV169">
        <v>5.4199999999999998E-2</v>
      </c>
      <c r="KW169">
        <v>5.3800000000000001E-2</v>
      </c>
      <c r="KX169">
        <v>5.3499999999999999E-2</v>
      </c>
      <c r="KY169">
        <v>5.3100000000000001E-2</v>
      </c>
      <c r="KZ169">
        <v>5.28E-2</v>
      </c>
      <c r="LA169">
        <v>5.2499999999999998E-2</v>
      </c>
      <c r="LB169">
        <v>5.2200000000000003E-2</v>
      </c>
      <c r="LC169">
        <v>5.1900000000000002E-2</v>
      </c>
      <c r="LD169">
        <v>5.16E-2</v>
      </c>
      <c r="LE169">
        <v>5.1363329999999999E-2</v>
      </c>
      <c r="LF169">
        <v>5.11E-2</v>
      </c>
      <c r="LG169">
        <v>5.0810806E-2</v>
      </c>
      <c r="LH169">
        <v>5.0500000000000003E-2</v>
      </c>
      <c r="LI169">
        <v>5.0200000000000002E-2</v>
      </c>
      <c r="LJ169">
        <v>4.99E-2</v>
      </c>
      <c r="LK169">
        <v>4.9700000000000001E-2</v>
      </c>
      <c r="LL169">
        <v>4.9299999999999997E-2</v>
      </c>
      <c r="LM169">
        <v>4.9000000000000002E-2</v>
      </c>
      <c r="LN169">
        <v>4.8599999999999997E-2</v>
      </c>
      <c r="LO169">
        <v>4.8300000000000003E-2</v>
      </c>
      <c r="LP169">
        <v>4.8099999999999997E-2</v>
      </c>
      <c r="LQ169">
        <v>4.7924667999999997E-2</v>
      </c>
      <c r="LR169">
        <v>4.7800000000000002E-2</v>
      </c>
      <c r="LS169">
        <v>4.7600000000000003E-2</v>
      </c>
      <c r="LT169">
        <v>4.7500000000000001E-2</v>
      </c>
      <c r="LU169">
        <v>4.7399999999999998E-2</v>
      </c>
      <c r="LV169">
        <v>4.7399999999999998E-2</v>
      </c>
      <c r="LW169">
        <v>4.7399999999999998E-2</v>
      </c>
      <c r="LX169">
        <v>4.7399999999999998E-2</v>
      </c>
      <c r="LY169">
        <v>4.7500000000000001E-2</v>
      </c>
      <c r="LZ169">
        <v>4.7600000000000003E-2</v>
      </c>
      <c r="MA169">
        <v>4.7699999999999999E-2</v>
      </c>
      <c r="MB169">
        <v>4.8000000000000001E-2</v>
      </c>
      <c r="MC169">
        <v>4.82E-2</v>
      </c>
      <c r="MD169">
        <v>4.8500000000000001E-2</v>
      </c>
      <c r="ME169">
        <v>4.8599999999999997E-2</v>
      </c>
      <c r="MF169">
        <v>4.8899999999999999E-2</v>
      </c>
      <c r="MG169">
        <v>4.9160323999999998E-2</v>
      </c>
      <c r="MH169">
        <v>4.9500000000000002E-2</v>
      </c>
      <c r="MI169">
        <v>4.9801942000000002E-2</v>
      </c>
      <c r="MJ169">
        <v>5.0200000000000002E-2</v>
      </c>
      <c r="MK169">
        <v>5.0605158999999997E-2</v>
      </c>
      <c r="ML169">
        <v>5.11E-2</v>
      </c>
      <c r="MM169">
        <v>5.1700000000000003E-2</v>
      </c>
      <c r="MN169">
        <v>5.2296307E-2</v>
      </c>
      <c r="MO169">
        <v>5.3100000000000001E-2</v>
      </c>
      <c r="MP169">
        <v>5.4199999999999998E-2</v>
      </c>
      <c r="MQ169">
        <v>5.5599999999999997E-2</v>
      </c>
      <c r="MR169">
        <v>5.7099999999999998E-2</v>
      </c>
      <c r="MS169">
        <v>5.8999999999999997E-2</v>
      </c>
      <c r="MT169">
        <v>6.1400000000000003E-2</v>
      </c>
      <c r="MU169">
        <v>6.4000000000000001E-2</v>
      </c>
      <c r="MV169">
        <v>6.7100000000000007E-2</v>
      </c>
      <c r="MW169">
        <v>7.0699999999999999E-2</v>
      </c>
      <c r="MX169">
        <v>7.4700000000000003E-2</v>
      </c>
      <c r="MY169">
        <v>7.9000000000000001E-2</v>
      </c>
      <c r="MZ169">
        <v>8.3799999999999999E-2</v>
      </c>
      <c r="NA169">
        <v>8.8900000000000007E-2</v>
      </c>
      <c r="NB169">
        <v>9.4299999999999995E-2</v>
      </c>
      <c r="NC169">
        <v>0.10000103</v>
      </c>
      <c r="ND169">
        <v>0.105818972</v>
      </c>
      <c r="NE169">
        <v>0.11171571199999999</v>
      </c>
      <c r="NF169">
        <v>0.11793912199999999</v>
      </c>
      <c r="NG169">
        <v>0.124215059</v>
      </c>
      <c r="NH169">
        <v>0.13054811999999999</v>
      </c>
      <c r="NI169">
        <v>0.13704602399999999</v>
      </c>
      <c r="NJ169">
        <v>0.14365878700000001</v>
      </c>
      <c r="NK169">
        <v>0.15032747399999999</v>
      </c>
      <c r="NL169">
        <v>0.15706910199999999</v>
      </c>
      <c r="NM169">
        <v>0.163930878</v>
      </c>
      <c r="NN169">
        <v>0.17086935</v>
      </c>
      <c r="NO169">
        <v>0.17789052399999999</v>
      </c>
      <c r="NP169">
        <v>0.18515947499999999</v>
      </c>
      <c r="NQ169">
        <v>0.192470208</v>
      </c>
      <c r="NR169">
        <v>0.19981958</v>
      </c>
      <c r="NS169">
        <v>0.207235321</v>
      </c>
      <c r="NT169">
        <v>0.21465146500000001</v>
      </c>
      <c r="NU169">
        <v>0.22208029000000001</v>
      </c>
      <c r="NV169">
        <v>0.229580745</v>
      </c>
      <c r="NW169">
        <v>0.23704767199999999</v>
      </c>
      <c r="NX169">
        <v>0.24445535199999999</v>
      </c>
      <c r="NY169">
        <v>0.25179538099999998</v>
      </c>
      <c r="NZ169">
        <v>0.25898581700000001</v>
      </c>
      <c r="OA169">
        <v>0.266040891</v>
      </c>
      <c r="OB169">
        <v>0.27294900999999999</v>
      </c>
      <c r="OC169">
        <v>0.27959132199999998</v>
      </c>
      <c r="OD169">
        <v>0.28621783899999997</v>
      </c>
      <c r="OE169">
        <v>0.29271116899999999</v>
      </c>
      <c r="OF169">
        <v>0.298823059</v>
      </c>
      <c r="OG169">
        <v>0.304705858</v>
      </c>
      <c r="OH169">
        <v>0.31040552300000002</v>
      </c>
      <c r="OI169">
        <v>0.31589657100000001</v>
      </c>
      <c r="OJ169">
        <v>0.32105779600000001</v>
      </c>
      <c r="OK169">
        <v>0.326003402</v>
      </c>
      <c r="OL169">
        <v>0.330725133</v>
      </c>
      <c r="OM169">
        <v>0.33501696600000003</v>
      </c>
      <c r="ON169">
        <v>0.33917835400000002</v>
      </c>
      <c r="OO169">
        <v>0.343176961</v>
      </c>
      <c r="OP169">
        <v>0.34685024599999997</v>
      </c>
      <c r="OQ169">
        <v>0.35032224699999998</v>
      </c>
      <c r="OR169">
        <v>0.353542984</v>
      </c>
      <c r="OS169">
        <v>0.35640588400000001</v>
      </c>
      <c r="OT169">
        <v>0.35917416200000002</v>
      </c>
      <c r="OU169">
        <v>0.36169716699999999</v>
      </c>
      <c r="OV169">
        <v>0.36395877599999998</v>
      </c>
      <c r="OW169">
        <v>0.36605700899999999</v>
      </c>
      <c r="OX169">
        <v>0.36796724800000002</v>
      </c>
      <c r="OY169">
        <v>0.36972734299999999</v>
      </c>
      <c r="OZ169">
        <v>0.37134060299999999</v>
      </c>
      <c r="PA169">
        <v>0.37274929899999998</v>
      </c>
      <c r="PB169">
        <v>0.37403422600000003</v>
      </c>
      <c r="PC169">
        <v>0.37520015200000001</v>
      </c>
      <c r="PD169">
        <v>0.37620353699999998</v>
      </c>
      <c r="PE169">
        <v>0.377198488</v>
      </c>
      <c r="PF169">
        <v>0.37819784899999997</v>
      </c>
      <c r="PG169">
        <v>0.37900128999999999</v>
      </c>
      <c r="PH169">
        <v>0.37974819500000001</v>
      </c>
      <c r="PI169">
        <v>0.38042157900000001</v>
      </c>
      <c r="PJ169">
        <v>0.38092172099999999</v>
      </c>
      <c r="PK169">
        <v>0.38131231100000001</v>
      </c>
      <c r="PL169">
        <v>0.38168507800000001</v>
      </c>
      <c r="PM169">
        <v>0.38209906199999999</v>
      </c>
      <c r="PN169">
        <v>0.38244748099999998</v>
      </c>
      <c r="PO169">
        <v>0.38274076600000001</v>
      </c>
      <c r="PP169">
        <v>0.38297930400000002</v>
      </c>
      <c r="PQ169">
        <v>0.38324108699999998</v>
      </c>
      <c r="PR169">
        <v>0.38346904500000001</v>
      </c>
      <c r="PS169">
        <v>0.38366004799999998</v>
      </c>
      <c r="PT169">
        <v>0.383780748</v>
      </c>
      <c r="PU169">
        <v>0.38392460299999998</v>
      </c>
      <c r="PV169">
        <v>0.38405385600000003</v>
      </c>
      <c r="PW169">
        <v>0.38413360699999999</v>
      </c>
      <c r="PX169">
        <v>0.38428500300000001</v>
      </c>
      <c r="PY169">
        <v>0.38438266500000001</v>
      </c>
      <c r="PZ169">
        <v>0.38440555300000001</v>
      </c>
      <c r="QA169">
        <v>0.38441076899999999</v>
      </c>
      <c r="QB169">
        <v>0.384369195</v>
      </c>
      <c r="QC169">
        <v>0.38432598099999998</v>
      </c>
      <c r="QD169">
        <v>0.38441804099999999</v>
      </c>
      <c r="QE169">
        <v>0.38446724399999999</v>
      </c>
      <c r="QF169">
        <v>0.384526223</v>
      </c>
      <c r="QG169">
        <v>0.38463589500000001</v>
      </c>
      <c r="QH169">
        <v>0.38463228900000002</v>
      </c>
      <c r="QI169">
        <v>0.38463923300000002</v>
      </c>
      <c r="QJ169">
        <v>0.384674817</v>
      </c>
      <c r="QK169">
        <v>0.38474839900000002</v>
      </c>
      <c r="QL169">
        <v>0.38477101899999999</v>
      </c>
      <c r="QM169">
        <v>0.38476815800000003</v>
      </c>
      <c r="QN169">
        <v>0.384791404</v>
      </c>
      <c r="QO169">
        <v>0.38479441399999997</v>
      </c>
      <c r="QP169">
        <v>0.38476642999999999</v>
      </c>
      <c r="QQ169">
        <v>0.384690225</v>
      </c>
      <c r="QR169">
        <v>0.38473862399999997</v>
      </c>
      <c r="QS169">
        <v>0.38476571399999998</v>
      </c>
      <c r="QT169">
        <v>0.38475885999999998</v>
      </c>
      <c r="QU169">
        <v>0.38475740000000003</v>
      </c>
      <c r="QV169">
        <v>0.38479354999999998</v>
      </c>
      <c r="QW169">
        <v>0.38483226300000001</v>
      </c>
      <c r="QX169">
        <v>0.384803534</v>
      </c>
      <c r="QY169">
        <v>0.38476675700000001</v>
      </c>
      <c r="QZ169">
        <v>0.38471159300000002</v>
      </c>
      <c r="RA169">
        <v>0.38462838500000002</v>
      </c>
      <c r="RB169">
        <v>0.38465604199999998</v>
      </c>
      <c r="RC169">
        <v>0.38471960999999999</v>
      </c>
      <c r="RD169">
        <v>0.38479560600000001</v>
      </c>
      <c r="RE169">
        <v>0.38473567400000003</v>
      </c>
      <c r="RF169">
        <v>0.384687632</v>
      </c>
      <c r="RG169">
        <v>0.38464355500000003</v>
      </c>
      <c r="RH169">
        <v>0.38459452999999999</v>
      </c>
      <c r="RI169">
        <v>0.38456901900000001</v>
      </c>
      <c r="RJ169">
        <v>0.38460144400000001</v>
      </c>
      <c r="RK169">
        <v>0.38471153400000002</v>
      </c>
      <c r="RL169">
        <v>0.38463503100000002</v>
      </c>
      <c r="RM169">
        <v>0.38459569199999999</v>
      </c>
      <c r="RN169">
        <v>0.38460236799999997</v>
      </c>
      <c r="RO169">
        <v>0.38470003000000003</v>
      </c>
      <c r="RP169">
        <v>0.38474914399999999</v>
      </c>
      <c r="RQ169">
        <v>0.38476413500000001</v>
      </c>
      <c r="RR169">
        <v>0.384743273</v>
      </c>
      <c r="RS169">
        <v>0.38483825300000002</v>
      </c>
      <c r="RT169">
        <v>0.38485860799999999</v>
      </c>
      <c r="RU169">
        <v>0.384779543</v>
      </c>
      <c r="RV169">
        <v>0.38486754899999998</v>
      </c>
      <c r="RW169">
        <v>0.38492506700000001</v>
      </c>
      <c r="RX169">
        <v>0.38494980299999998</v>
      </c>
      <c r="RY169">
        <v>0.38491830199999999</v>
      </c>
      <c r="RZ169">
        <v>0.38493695900000002</v>
      </c>
      <c r="SA169">
        <v>0.38494715099999999</v>
      </c>
      <c r="SB169">
        <v>0.38491722900000003</v>
      </c>
      <c r="SC169">
        <v>0.38489985500000001</v>
      </c>
      <c r="SD169">
        <v>0.38485920400000001</v>
      </c>
      <c r="SE169">
        <v>0.384807438</v>
      </c>
      <c r="SF169">
        <v>0.38484740299999998</v>
      </c>
      <c r="SG169">
        <v>0.38494342599999998</v>
      </c>
      <c r="SH169">
        <v>0.38505125000000001</v>
      </c>
      <c r="SI169">
        <v>0.38512107699999998</v>
      </c>
      <c r="SJ169">
        <v>0.38495948899999999</v>
      </c>
      <c r="SK169">
        <v>0.38488167499999998</v>
      </c>
      <c r="SL169">
        <v>0.38496676099999999</v>
      </c>
      <c r="SM169">
        <v>0.38509717599999999</v>
      </c>
      <c r="SN169">
        <v>0.38514664799999998</v>
      </c>
      <c r="SO169">
        <v>0.385118395</v>
      </c>
      <c r="SP169">
        <v>0.38498583400000003</v>
      </c>
      <c r="SQ169">
        <v>0.38498139399999998</v>
      </c>
      <c r="SR169">
        <v>0.38501417599999999</v>
      </c>
      <c r="SS169">
        <v>0.38504436600000003</v>
      </c>
      <c r="ST169">
        <v>0.38499757600000001</v>
      </c>
      <c r="SU169">
        <v>0.38501444499999998</v>
      </c>
      <c r="SV169">
        <v>0.38510346400000001</v>
      </c>
      <c r="SW169">
        <v>0.38526296599999998</v>
      </c>
      <c r="SX169">
        <v>0.385328948</v>
      </c>
      <c r="SY169">
        <v>0.385292947</v>
      </c>
      <c r="SZ169">
        <v>0.38509911299999999</v>
      </c>
      <c r="TA169">
        <v>0.38494125000000001</v>
      </c>
      <c r="TB169">
        <v>0.38476011199999999</v>
      </c>
      <c r="TC169">
        <v>0.38455781300000003</v>
      </c>
      <c r="TD169">
        <v>0.384729445</v>
      </c>
      <c r="TE169">
        <v>0.38477313499999999</v>
      </c>
      <c r="TF169">
        <v>0.384734452</v>
      </c>
      <c r="TG169">
        <v>0.38468021200000002</v>
      </c>
      <c r="TH169">
        <v>0.38481306999999998</v>
      </c>
      <c r="TI169">
        <v>0.38499265900000001</v>
      </c>
      <c r="TJ169">
        <v>0.38517185999999998</v>
      </c>
      <c r="TK169">
        <v>0.38533648799999998</v>
      </c>
      <c r="TL169">
        <v>0.38537493299999998</v>
      </c>
      <c r="TM169">
        <v>0.38533958800000001</v>
      </c>
      <c r="TN169">
        <v>0.38544055799999999</v>
      </c>
      <c r="TO169">
        <v>0.385431409</v>
      </c>
      <c r="TP169">
        <v>0.38540890799999999</v>
      </c>
      <c r="TQ169">
        <v>0.38543897900000001</v>
      </c>
      <c r="TR169">
        <v>0.38541719299999999</v>
      </c>
      <c r="TS169">
        <v>0.38539785100000001</v>
      </c>
      <c r="TT169">
        <v>0.38538417200000002</v>
      </c>
      <c r="TU169">
        <v>0.38535976399999999</v>
      </c>
      <c r="TV169">
        <v>0.38536927100000001</v>
      </c>
      <c r="TW169">
        <v>0.38539761299999997</v>
      </c>
      <c r="TX169">
        <v>0.38543486599999999</v>
      </c>
      <c r="TY169">
        <v>0.385322779</v>
      </c>
      <c r="TZ169">
        <v>0.38530054699999999</v>
      </c>
      <c r="UA169">
        <v>0.38540449700000001</v>
      </c>
      <c r="UB169">
        <v>0.385421544</v>
      </c>
      <c r="UC169">
        <v>0.38534644200000001</v>
      </c>
      <c r="UD169">
        <v>0.38523012400000001</v>
      </c>
      <c r="UE169">
        <v>0.38514488899999999</v>
      </c>
      <c r="UF169">
        <v>0.385223657</v>
      </c>
      <c r="UG169">
        <v>0.38526091000000001</v>
      </c>
      <c r="UH169">
        <v>0.38519752000000002</v>
      </c>
      <c r="UI169">
        <v>0.38519853399999998</v>
      </c>
      <c r="UJ169">
        <v>0.385148555</v>
      </c>
      <c r="UK169">
        <v>0.38507303599999998</v>
      </c>
      <c r="UL169">
        <v>0.38502466699999999</v>
      </c>
      <c r="UM169">
        <v>0.38503041900000001</v>
      </c>
      <c r="UN169">
        <v>0.38510709999999998</v>
      </c>
      <c r="UO169">
        <v>0.38527238400000002</v>
      </c>
      <c r="UP169">
        <v>0.38501080900000001</v>
      </c>
      <c r="UQ169">
        <v>0.384955198</v>
      </c>
      <c r="UR169">
        <v>0.385030657</v>
      </c>
      <c r="US169">
        <v>0.385026902</v>
      </c>
      <c r="UT169">
        <v>0.38498297300000001</v>
      </c>
      <c r="UU169">
        <v>0.38486075400000003</v>
      </c>
      <c r="UV169">
        <v>0.38462632899999999</v>
      </c>
      <c r="UW169">
        <v>0.38459301000000001</v>
      </c>
      <c r="UX169">
        <v>0.38459286100000001</v>
      </c>
      <c r="UY169">
        <v>0.38461220299999999</v>
      </c>
      <c r="UZ169">
        <v>0.384622931</v>
      </c>
      <c r="VA169">
        <v>0.38449800000000001</v>
      </c>
      <c r="VB169">
        <v>0.38439357299999999</v>
      </c>
      <c r="VC169">
        <v>0.38439923500000001</v>
      </c>
      <c r="VD169">
        <v>0.38441920299999999</v>
      </c>
      <c r="VE169">
        <v>0.38438960900000002</v>
      </c>
      <c r="VF169">
        <v>0.38429266200000001</v>
      </c>
      <c r="VG169">
        <v>0.38405156099999999</v>
      </c>
      <c r="VH169">
        <v>0.38412395100000002</v>
      </c>
      <c r="VI169">
        <v>0.38422131500000001</v>
      </c>
      <c r="VJ169">
        <v>0.38418683399999998</v>
      </c>
      <c r="VK169">
        <v>0.38408762200000002</v>
      </c>
      <c r="VL169">
        <v>0.38400223900000002</v>
      </c>
      <c r="VM169">
        <v>0.38395446500000002</v>
      </c>
      <c r="VN169">
        <v>0.38403317300000001</v>
      </c>
      <c r="VO169">
        <v>0.38396045600000001</v>
      </c>
      <c r="VP169">
        <v>0.38386109499999999</v>
      </c>
      <c r="VQ169">
        <v>0.38379612600000002</v>
      </c>
      <c r="VR169">
        <v>0.38364085599999997</v>
      </c>
      <c r="VS169">
        <v>0.38354074999999999</v>
      </c>
      <c r="VT169">
        <v>0.38348683700000002</v>
      </c>
      <c r="VU169">
        <v>0.383446395</v>
      </c>
      <c r="VV169">
        <v>0.38314980300000001</v>
      </c>
      <c r="VW169">
        <v>0.38286066099999999</v>
      </c>
      <c r="VX169">
        <v>0.382701546</v>
      </c>
      <c r="VY169">
        <v>0.38273915600000002</v>
      </c>
      <c r="VZ169">
        <v>0.38270491400000001</v>
      </c>
      <c r="WA169">
        <v>0.38256731599999999</v>
      </c>
      <c r="WB169">
        <v>0.38221913600000001</v>
      </c>
      <c r="WC169">
        <v>0.38208204499999998</v>
      </c>
      <c r="WD169">
        <v>0.382014036</v>
      </c>
      <c r="WE169">
        <v>0.38197195499999997</v>
      </c>
      <c r="WF169">
        <v>0.38191109899999998</v>
      </c>
      <c r="WG169">
        <v>0.38163247700000003</v>
      </c>
      <c r="WH169">
        <v>0.381325513</v>
      </c>
      <c r="WI169">
        <v>0.38136947199999999</v>
      </c>
      <c r="WJ169">
        <v>0.38126787499999998</v>
      </c>
      <c r="WK169">
        <v>0.381047368</v>
      </c>
      <c r="WL169">
        <v>0.38070344900000003</v>
      </c>
      <c r="WM169">
        <v>0.38020995299999999</v>
      </c>
      <c r="WN169">
        <v>0.37992635400000002</v>
      </c>
      <c r="WO169">
        <v>0.37972426399999998</v>
      </c>
      <c r="WP169">
        <v>0.37945506000000001</v>
      </c>
      <c r="WQ169">
        <v>0.37928092499999999</v>
      </c>
      <c r="WR169">
        <v>0.37895131100000001</v>
      </c>
      <c r="WS169">
        <v>0.378461033</v>
      </c>
      <c r="WT169">
        <v>0.37809145500000002</v>
      </c>
      <c r="WU169">
        <v>0.37780484600000003</v>
      </c>
      <c r="WV169">
        <v>0.37753871100000003</v>
      </c>
      <c r="WW169">
        <v>0.377247214</v>
      </c>
      <c r="WX169">
        <v>0.37678614300000002</v>
      </c>
      <c r="WY169">
        <v>0.37643241900000002</v>
      </c>
      <c r="WZ169">
        <v>0.37623536600000002</v>
      </c>
      <c r="XA169">
        <v>0.37633964399999997</v>
      </c>
      <c r="XB169">
        <v>0.37631416299999998</v>
      </c>
      <c r="XC169">
        <v>0.37613782299999998</v>
      </c>
      <c r="XD169">
        <v>0.37578362199999998</v>
      </c>
      <c r="XE169">
        <v>0.37575215099999998</v>
      </c>
      <c r="XF169">
        <v>0.37565404200000002</v>
      </c>
      <c r="XG169">
        <v>0.37555050800000001</v>
      </c>
      <c r="XH169">
        <v>0.37556835999999999</v>
      </c>
      <c r="XI169">
        <v>0.37558665899999999</v>
      </c>
      <c r="XJ169">
        <v>0.37550172199999998</v>
      </c>
      <c r="XK169">
        <v>0.37532702099999998</v>
      </c>
      <c r="XL169">
        <v>0.37551456700000002</v>
      </c>
      <c r="XM169">
        <v>0.375512391</v>
      </c>
      <c r="XN169">
        <v>0.37552592200000001</v>
      </c>
      <c r="XO169">
        <v>0.37576028700000003</v>
      </c>
      <c r="XP169">
        <v>0.375435829</v>
      </c>
      <c r="XQ169">
        <v>0.37542086800000002</v>
      </c>
      <c r="XR169">
        <v>0.37568897000000001</v>
      </c>
      <c r="XS169">
        <v>0.37590161</v>
      </c>
      <c r="XT169">
        <v>0.37588751300000001</v>
      </c>
      <c r="XU169">
        <v>0.37591111700000002</v>
      </c>
      <c r="XV169">
        <v>0.37606888999999999</v>
      </c>
      <c r="XW169">
        <v>0.37568110199999999</v>
      </c>
      <c r="XX169">
        <v>0.37563613099999998</v>
      </c>
      <c r="XY169">
        <v>0.37575146599999998</v>
      </c>
      <c r="XZ169">
        <v>0.375777364</v>
      </c>
      <c r="YA169">
        <v>0.37598320800000001</v>
      </c>
      <c r="YB169">
        <v>0.37620294100000001</v>
      </c>
      <c r="YC169">
        <v>0.37634956800000002</v>
      </c>
      <c r="YD169">
        <v>0.37607070799999998</v>
      </c>
      <c r="YE169">
        <v>0.376211554</v>
      </c>
      <c r="YF169">
        <v>0.376491874</v>
      </c>
      <c r="YG169">
        <v>0.37677076500000001</v>
      </c>
      <c r="YH169">
        <v>0.37667256599999999</v>
      </c>
      <c r="YI169">
        <v>0.37669408300000001</v>
      </c>
      <c r="YJ169">
        <v>0.37674471700000001</v>
      </c>
      <c r="YK169">
        <v>0.37665653199999999</v>
      </c>
      <c r="YL169">
        <v>0.37679266900000002</v>
      </c>
      <c r="YM169">
        <v>0.376904935</v>
      </c>
      <c r="YN169">
        <v>0.376979381</v>
      </c>
      <c r="YO169">
        <v>0.37719965</v>
      </c>
      <c r="YP169">
        <v>0.37743370300000001</v>
      </c>
      <c r="YQ169">
        <v>0.37769233299999999</v>
      </c>
      <c r="YR169">
        <v>0.37787893299999997</v>
      </c>
      <c r="YS169">
        <v>0.37795652699999999</v>
      </c>
      <c r="YT169">
        <v>0.378087864</v>
      </c>
      <c r="YU169">
        <v>0.37831859600000001</v>
      </c>
      <c r="YV169">
        <v>0.378600363</v>
      </c>
      <c r="YW169">
        <v>0.378954344</v>
      </c>
      <c r="YX169">
        <v>0.37921679899999999</v>
      </c>
      <c r="YY169">
        <v>0.37942314799999999</v>
      </c>
      <c r="YZ169">
        <v>0.37950857999999998</v>
      </c>
      <c r="ZA169">
        <v>0.379443052</v>
      </c>
      <c r="ZB169">
        <v>0.37925262599999998</v>
      </c>
      <c r="ZC169">
        <v>0.37916094299999997</v>
      </c>
      <c r="ZD169">
        <v>0.37931034699999999</v>
      </c>
      <c r="ZE169">
        <v>0.37955267999999998</v>
      </c>
      <c r="ZF169">
        <v>0.37996096299999998</v>
      </c>
      <c r="ZG169">
        <v>0.38030636000000001</v>
      </c>
      <c r="ZH169">
        <v>0.38025457899999998</v>
      </c>
      <c r="ZI169">
        <v>0.38016367299999998</v>
      </c>
      <c r="ZJ169">
        <v>0.38032589100000003</v>
      </c>
      <c r="ZK169">
        <v>0.38053208500000002</v>
      </c>
      <c r="ZL169">
        <v>0.38080623299999999</v>
      </c>
      <c r="ZM169">
        <v>0.38098291200000001</v>
      </c>
      <c r="ZN169">
        <v>0.38098471699999997</v>
      </c>
      <c r="ZO169">
        <v>0.380918162</v>
      </c>
      <c r="ZP169">
        <v>0.380830895</v>
      </c>
      <c r="ZQ169">
        <v>0.38090516200000002</v>
      </c>
      <c r="ZR169">
        <v>0.38114155500000002</v>
      </c>
      <c r="ZS169">
        <v>0.38148269099999998</v>
      </c>
      <c r="ZT169">
        <v>0.381675139</v>
      </c>
      <c r="ZU169">
        <v>0.38154893499999998</v>
      </c>
      <c r="ZV169">
        <v>0.38145594500000002</v>
      </c>
      <c r="ZW169">
        <v>0.381470376</v>
      </c>
      <c r="ZX169">
        <v>0.38146462199999998</v>
      </c>
      <c r="ZY169">
        <v>0.38188705499999998</v>
      </c>
      <c r="ZZ169">
        <v>0.38233502200000002</v>
      </c>
      <c r="AAA169">
        <v>0.38233138300000002</v>
      </c>
      <c r="AAB169">
        <v>0.38223338699999998</v>
      </c>
      <c r="AAC169">
        <v>0.38213918499999999</v>
      </c>
      <c r="AAD169">
        <v>0.38212400699999999</v>
      </c>
      <c r="AAE169">
        <v>0.38243118399999998</v>
      </c>
      <c r="AAF169">
        <v>0.38288278799999997</v>
      </c>
      <c r="AAG169">
        <v>0.38308394499999998</v>
      </c>
      <c r="AAH169">
        <v>0.38294225199999998</v>
      </c>
      <c r="AAI169">
        <v>0.38285467400000001</v>
      </c>
      <c r="AAJ169">
        <v>0.38287093999999999</v>
      </c>
      <c r="AAK169">
        <v>0.38291637699999997</v>
      </c>
      <c r="AAL169">
        <v>0.38330167599999998</v>
      </c>
      <c r="AAM169">
        <v>0.38353464700000001</v>
      </c>
      <c r="AAN169">
        <v>0.383314924</v>
      </c>
      <c r="AAO169">
        <v>0.38319643399999997</v>
      </c>
      <c r="AAP169">
        <v>0.38328152300000001</v>
      </c>
      <c r="AAQ169">
        <v>0.38338169700000002</v>
      </c>
      <c r="AAR169">
        <v>0.38357013200000001</v>
      </c>
      <c r="AAS169">
        <v>0.383734403</v>
      </c>
      <c r="AAT169">
        <v>0.38372942799999998</v>
      </c>
      <c r="AAU169">
        <v>0.38359177799999999</v>
      </c>
      <c r="AAV169">
        <v>0.38351104200000002</v>
      </c>
      <c r="AAW169">
        <v>0.38357283800000003</v>
      </c>
      <c r="AAX169">
        <v>0.38367220400000002</v>
      </c>
      <c r="AAY169">
        <v>0.38395984799999999</v>
      </c>
      <c r="AAZ169">
        <v>0.38421070200000002</v>
      </c>
      <c r="ABA169">
        <v>0.384034706</v>
      </c>
      <c r="ABB169">
        <v>0.38389808399999997</v>
      </c>
      <c r="ABC169">
        <v>0.38389068199999998</v>
      </c>
      <c r="ABD169">
        <v>0.38381818699999998</v>
      </c>
      <c r="ABE169">
        <v>0.38389214399999999</v>
      </c>
      <c r="ABF169">
        <v>0.38411083899999998</v>
      </c>
      <c r="ABG169">
        <v>0.38410010999999999</v>
      </c>
      <c r="ABH169">
        <v>0.383883156</v>
      </c>
      <c r="ABI169">
        <v>0.38383936600000002</v>
      </c>
      <c r="ABJ169">
        <v>0.38402774000000001</v>
      </c>
      <c r="ABK169">
        <v>0.38414128600000003</v>
      </c>
      <c r="ABL169">
        <v>0.38407457699999997</v>
      </c>
      <c r="ABM169">
        <v>0.384017414</v>
      </c>
      <c r="ABN169">
        <v>0.38399312600000002</v>
      </c>
      <c r="ABO169">
        <v>0.38399293899999998</v>
      </c>
      <c r="ABP169">
        <v>0.384185106</v>
      </c>
      <c r="ABQ169">
        <v>0.38430733</v>
      </c>
      <c r="ABR169">
        <v>0.384101727</v>
      </c>
      <c r="ABS169">
        <v>0.38382984999999997</v>
      </c>
      <c r="ABT169">
        <v>0.38378055599999999</v>
      </c>
      <c r="ABU169">
        <v>0.38394638199999997</v>
      </c>
      <c r="ABV169">
        <v>0.38405423700000002</v>
      </c>
      <c r="ABW169">
        <v>0.383835541</v>
      </c>
      <c r="ABX169">
        <v>0.38355234300000002</v>
      </c>
      <c r="ABY169">
        <v>0.38352920400000001</v>
      </c>
      <c r="ABZ169">
        <v>0.38356599699999999</v>
      </c>
      <c r="ACA169">
        <v>0.38357573099999998</v>
      </c>
      <c r="ACB169">
        <v>0.38354487900000001</v>
      </c>
      <c r="ACC169">
        <v>0.383549855</v>
      </c>
      <c r="ACD169">
        <v>0.38358677099999999</v>
      </c>
      <c r="ACE169">
        <v>0.38340819399999998</v>
      </c>
      <c r="ACF169">
        <v>0.38319621599999998</v>
      </c>
      <c r="ACG169">
        <v>0.38319550099999999</v>
      </c>
      <c r="ACH169">
        <v>0.38327004799999997</v>
      </c>
      <c r="ACI169">
        <v>0.38316278300000001</v>
      </c>
      <c r="ACJ169">
        <v>0.38292020199999999</v>
      </c>
      <c r="ACK169">
        <v>0.38277474700000003</v>
      </c>
      <c r="ACL169">
        <v>0.38273615100000002</v>
      </c>
      <c r="ACM169">
        <v>0.38269223800000002</v>
      </c>
      <c r="ACN169">
        <v>0.38267360900000003</v>
      </c>
      <c r="ACO169">
        <v>0.38264481</v>
      </c>
      <c r="ACP169">
        <v>0.38254211799999999</v>
      </c>
      <c r="ACQ169">
        <v>0.38243914499999998</v>
      </c>
      <c r="ACR169">
        <v>0.38242095199999998</v>
      </c>
      <c r="ACS169">
        <v>0.38242073399999998</v>
      </c>
      <c r="ACT169">
        <v>0.38233477300000002</v>
      </c>
      <c r="ACU169">
        <v>0.38220430799999999</v>
      </c>
      <c r="ACV169">
        <v>0.382118503</v>
      </c>
      <c r="ACW169">
        <v>0.38206159000000001</v>
      </c>
      <c r="ACX169">
        <v>0.38197360699999999</v>
      </c>
      <c r="ACY169">
        <v>0.381899775</v>
      </c>
      <c r="ACZ169">
        <v>0.38183300399999998</v>
      </c>
      <c r="ADA169">
        <v>0.38172757400000001</v>
      </c>
      <c r="ADB169">
        <v>0.381601152</v>
      </c>
      <c r="ADC169">
        <v>0.38148570799999998</v>
      </c>
      <c r="ADD169">
        <v>0.38139371399999999</v>
      </c>
      <c r="ADE169">
        <v>0.38128735200000002</v>
      </c>
      <c r="ADF169">
        <v>0.38117570299999998</v>
      </c>
      <c r="ADG169">
        <v>0.38098496500000001</v>
      </c>
      <c r="ADH169">
        <v>0.38078838199999998</v>
      </c>
      <c r="ADI169">
        <v>0.38053662599999999</v>
      </c>
      <c r="ADJ169">
        <v>0.38028956600000002</v>
      </c>
      <c r="ADK169">
        <v>0.380116277</v>
      </c>
      <c r="ADL169">
        <v>0.37998232799999998</v>
      </c>
      <c r="ADM169">
        <v>0.37974836200000001</v>
      </c>
      <c r="ADN169">
        <v>0.37941966399999999</v>
      </c>
      <c r="ADO169">
        <v>0.37906431400000001</v>
      </c>
      <c r="ADP169">
        <v>0.37869951000000002</v>
      </c>
      <c r="ADQ169">
        <v>0.37827297199999999</v>
      </c>
      <c r="ADR169">
        <v>0.37775344399999999</v>
      </c>
      <c r="ADS169">
        <v>0.37725105199999998</v>
      </c>
      <c r="ADT169">
        <v>0.37674794499999997</v>
      </c>
      <c r="ADU169">
        <v>0.37620748799999998</v>
      </c>
      <c r="ADV169">
        <v>0.37543981199999998</v>
      </c>
      <c r="ADW169">
        <v>0.37468914800000003</v>
      </c>
      <c r="ADX169">
        <v>0.374058002</v>
      </c>
      <c r="ADY169">
        <v>0.37343326300000002</v>
      </c>
      <c r="ADZ169">
        <v>0.37260136599999999</v>
      </c>
      <c r="AEA169">
        <v>0.37175687200000002</v>
      </c>
      <c r="AEB169">
        <v>0.37103908200000002</v>
      </c>
      <c r="AEC169">
        <v>0.370364582</v>
      </c>
      <c r="AED169">
        <v>0.36965257600000001</v>
      </c>
      <c r="AEE169">
        <v>0.36891904800000003</v>
      </c>
      <c r="AEF169">
        <v>0.36826149800000002</v>
      </c>
      <c r="AEG169">
        <v>0.36767868100000001</v>
      </c>
      <c r="AEH169">
        <v>0.36708740499999998</v>
      </c>
      <c r="AEI169">
        <v>0.36646484299999998</v>
      </c>
      <c r="AEJ169">
        <v>0.36582756999999999</v>
      </c>
      <c r="AEK169">
        <v>0.36515512300000003</v>
      </c>
      <c r="AEL169">
        <v>0.36451505200000001</v>
      </c>
      <c r="AEM169">
        <v>0.36412210099999998</v>
      </c>
      <c r="AEN169">
        <v>0.36372939999999998</v>
      </c>
      <c r="AEO169">
        <v>0.36323714699999998</v>
      </c>
      <c r="AEP169">
        <v>0.362741971</v>
      </c>
      <c r="AEQ169">
        <v>0.36255400100000001</v>
      </c>
      <c r="AER169">
        <v>0.362422138</v>
      </c>
      <c r="AES169">
        <v>0.36218726800000001</v>
      </c>
      <c r="AET169">
        <v>0.36191520500000002</v>
      </c>
      <c r="AEU169">
        <v>0.36174794900000001</v>
      </c>
      <c r="AEV169">
        <v>0.36163847599999999</v>
      </c>
      <c r="AEW169">
        <v>0.361477563</v>
      </c>
      <c r="AEX169">
        <v>0.36129323299999999</v>
      </c>
      <c r="AEY169">
        <v>0.36116404299999999</v>
      </c>
      <c r="AEZ169">
        <v>0.36108193900000002</v>
      </c>
      <c r="AFA169">
        <v>0.36099246400000001</v>
      </c>
      <c r="AFB169">
        <v>0.36095759999999999</v>
      </c>
      <c r="AFC169">
        <v>0.36093209799999998</v>
      </c>
      <c r="AFD169">
        <v>0.36086402000000001</v>
      </c>
      <c r="AFE169">
        <v>0.36079836799999998</v>
      </c>
      <c r="AFF169">
        <v>0.360805769</v>
      </c>
      <c r="AFG169">
        <v>0.36081622000000002</v>
      </c>
      <c r="AFH169">
        <v>0.36068622099999997</v>
      </c>
      <c r="AFI169">
        <v>0.36054057900000003</v>
      </c>
      <c r="AFJ169">
        <v>0.36061848499999999</v>
      </c>
      <c r="AFK169">
        <v>0.36077084399999998</v>
      </c>
      <c r="AFL169">
        <v>0.36061938700000001</v>
      </c>
      <c r="AFM169">
        <v>0.36029246199999998</v>
      </c>
      <c r="AFN169">
        <v>0.36027137599999998</v>
      </c>
      <c r="AFO169">
        <v>0.36052471800000002</v>
      </c>
      <c r="AFP169">
        <v>0.36059590600000002</v>
      </c>
      <c r="AFQ169">
        <v>0.36042401600000001</v>
      </c>
      <c r="AFR169">
        <v>0.36032433899999999</v>
      </c>
      <c r="AFS169">
        <v>0.36035139700000002</v>
      </c>
      <c r="AFT169">
        <v>0.36035600000000001</v>
      </c>
      <c r="AFU169">
        <v>0.36032452599999998</v>
      </c>
      <c r="AFV169">
        <v>0.36029977099999999</v>
      </c>
      <c r="AFW169">
        <v>0.360257194</v>
      </c>
      <c r="AFX169">
        <v>0.360214806</v>
      </c>
      <c r="AFY169">
        <v>0.36019303499999999</v>
      </c>
      <c r="AFZ169">
        <v>0.36017589900000002</v>
      </c>
      <c r="AGA169">
        <v>0.36017310000000002</v>
      </c>
      <c r="AGB169">
        <v>0.36017216699999999</v>
      </c>
      <c r="AGC169">
        <v>0.36021872399999999</v>
      </c>
      <c r="AGD169">
        <v>0.36028845100000001</v>
      </c>
      <c r="AGE169">
        <v>0.36035425799999998</v>
      </c>
      <c r="AGF169">
        <v>0.36041213500000002</v>
      </c>
      <c r="AGG169">
        <v>0.36049168999999998</v>
      </c>
      <c r="AGH169">
        <v>0.36059658999999999</v>
      </c>
      <c r="AGI169">
        <v>0.360708054</v>
      </c>
      <c r="AGJ169">
        <v>0.36083195600000001</v>
      </c>
      <c r="AGK169">
        <v>0.36095389999999999</v>
      </c>
      <c r="AGL169">
        <v>0.36106722899999999</v>
      </c>
      <c r="AGM169">
        <v>0.36117897100000002</v>
      </c>
      <c r="AGN169">
        <v>0.36129979499999998</v>
      </c>
      <c r="AGO169">
        <v>0.361423045</v>
      </c>
      <c r="AGP169">
        <v>0.361545424</v>
      </c>
      <c r="AGQ169">
        <v>0.36166755499999997</v>
      </c>
      <c r="AGR169">
        <v>0.36167791100000002</v>
      </c>
      <c r="AGS169">
        <v>0.361679217</v>
      </c>
      <c r="AGT169">
        <v>0.361919092</v>
      </c>
      <c r="AGU169">
        <v>0.36221653399999998</v>
      </c>
      <c r="AGV169">
        <v>0.36227755299999997</v>
      </c>
      <c r="AGW169">
        <v>0.36223451000000001</v>
      </c>
      <c r="AGX169">
        <v>0.36235558299999998</v>
      </c>
      <c r="AGY169">
        <v>0.36259256499999998</v>
      </c>
      <c r="AGZ169">
        <v>0.36276392699999999</v>
      </c>
      <c r="AHA169">
        <v>0.36286385199999999</v>
      </c>
      <c r="AHB169">
        <v>0.36296349700000002</v>
      </c>
      <c r="AHC169">
        <v>0.36306252</v>
      </c>
      <c r="AHD169">
        <v>0.363206949</v>
      </c>
      <c r="AHE169">
        <v>0.36348069199999999</v>
      </c>
      <c r="AHF169">
        <v>0.36372321099999999</v>
      </c>
      <c r="AHG169">
        <v>0.36379461699999999</v>
      </c>
      <c r="AHH169">
        <v>0.36387003400000001</v>
      </c>
      <c r="AHI169">
        <v>0.36403685600000002</v>
      </c>
      <c r="AHJ169">
        <v>0.36420355300000001</v>
      </c>
      <c r="AHK169">
        <v>0.36443639999999999</v>
      </c>
      <c r="AHL169">
        <v>0.36467275999999998</v>
      </c>
      <c r="AHM169">
        <v>0.36471039100000002</v>
      </c>
      <c r="AHN169">
        <v>0.36470892900000002</v>
      </c>
      <c r="AHO169">
        <v>0.36488296599999998</v>
      </c>
      <c r="AHP169">
        <v>0.365120322</v>
      </c>
      <c r="AHQ169">
        <v>0.36523085199999999</v>
      </c>
      <c r="AHR169">
        <v>0.36526882500000002</v>
      </c>
      <c r="AHS169">
        <v>0.36540709700000001</v>
      </c>
      <c r="AHT169">
        <v>0.36563223099999997</v>
      </c>
      <c r="AHU169">
        <v>0.36579880300000001</v>
      </c>
      <c r="AHV169">
        <v>0.36588833999999998</v>
      </c>
      <c r="AHW169">
        <v>0.36599718999999997</v>
      </c>
      <c r="AHX169">
        <v>0.36614783899999997</v>
      </c>
      <c r="AHY169">
        <v>0.36628592399999998</v>
      </c>
      <c r="AHZ169">
        <v>0.36637126199999998</v>
      </c>
      <c r="AIA169">
        <v>0.36645765899999999</v>
      </c>
      <c r="AIB169">
        <v>0.36657810899999999</v>
      </c>
      <c r="AIC169">
        <v>0.36670067499999998</v>
      </c>
      <c r="AID169">
        <v>0.36680955599999998</v>
      </c>
      <c r="AIE169">
        <v>0.36691563900000002</v>
      </c>
      <c r="AIF169">
        <v>0.36702237500000001</v>
      </c>
      <c r="AIG169">
        <v>0.36713467799999999</v>
      </c>
      <c r="AIH169">
        <v>0.367197251</v>
      </c>
      <c r="AII169">
        <v>0.36724225300000002</v>
      </c>
      <c r="AIJ169">
        <v>0.36734077799999998</v>
      </c>
      <c r="AIK169">
        <v>0.36746511599999998</v>
      </c>
      <c r="AIL169">
        <v>0.36756407699999999</v>
      </c>
      <c r="AIM169">
        <v>0.36765006900000002</v>
      </c>
      <c r="AIN169">
        <v>0.36772673099999997</v>
      </c>
      <c r="AIO169">
        <v>0.36778187099999998</v>
      </c>
      <c r="AIP169">
        <v>0.36782615800000001</v>
      </c>
      <c r="AIQ169">
        <v>0.36787004000000001</v>
      </c>
      <c r="AIR169">
        <v>0.36791286600000001</v>
      </c>
      <c r="AIS169">
        <v>0.36794331200000002</v>
      </c>
      <c r="AIT169">
        <v>0.36796996500000001</v>
      </c>
      <c r="AIU169">
        <v>0.367977149</v>
      </c>
      <c r="AIV169">
        <v>0.367981752</v>
      </c>
      <c r="AIW169">
        <v>0.36799145500000002</v>
      </c>
      <c r="AIX169">
        <v>0.368002683</v>
      </c>
      <c r="AIY169">
        <v>0.36802034700000003</v>
      </c>
      <c r="AIZ169">
        <v>0.36803720299999998</v>
      </c>
      <c r="AJA169">
        <v>0.36791473099999999</v>
      </c>
      <c r="AJB169">
        <v>0.36778075100000002</v>
      </c>
      <c r="AJC169">
        <v>0.36780768400000002</v>
      </c>
      <c r="AJD169">
        <v>0.36787087899999998</v>
      </c>
      <c r="AJE169">
        <v>0.367764113</v>
      </c>
      <c r="AJF169">
        <v>0.367581088</v>
      </c>
      <c r="AJG169">
        <v>0.367571386</v>
      </c>
      <c r="AJH169">
        <v>0.36768331500000001</v>
      </c>
      <c r="AJI169">
        <v>0.367610416</v>
      </c>
      <c r="AJJ169">
        <v>0.36735474200000001</v>
      </c>
      <c r="AJK169">
        <v>0.36725854899999999</v>
      </c>
      <c r="AJL169">
        <v>0.36739206200000002</v>
      </c>
      <c r="AJM169">
        <v>0.36739081899999998</v>
      </c>
      <c r="AJN169">
        <v>0.36710640700000002</v>
      </c>
      <c r="AJO169">
        <v>0.36689486399999999</v>
      </c>
      <c r="AJP169">
        <v>0.36692223200000001</v>
      </c>
      <c r="AJQ169">
        <v>0.36691041400000002</v>
      </c>
      <c r="AJR169">
        <v>0.36666593600000003</v>
      </c>
      <c r="AJS169">
        <v>0.36641679300000002</v>
      </c>
      <c r="AJT169">
        <v>0.36620101999999999</v>
      </c>
      <c r="AJU169">
        <v>0.365991436</v>
      </c>
      <c r="AJV169">
        <v>0.36589263100000002</v>
      </c>
      <c r="AJW169">
        <v>0.36579252099999998</v>
      </c>
      <c r="AJX169">
        <v>0.36551781300000002</v>
      </c>
      <c r="AJY169">
        <v>0.36523156699999998</v>
      </c>
      <c r="AJZ169">
        <v>0.36503927600000002</v>
      </c>
      <c r="AKA169">
        <v>0.364853763</v>
      </c>
      <c r="AKB169">
        <v>0.36452870500000001</v>
      </c>
      <c r="AKC169">
        <v>0.36416321600000001</v>
      </c>
      <c r="AKD169">
        <v>0.36385420499999999</v>
      </c>
      <c r="AKE169">
        <v>0.363560775</v>
      </c>
      <c r="AKF169">
        <v>0.36321677699999999</v>
      </c>
      <c r="AKG169">
        <v>0.362847058</v>
      </c>
      <c r="AKH169">
        <v>0.36248271999999998</v>
      </c>
      <c r="AKI169">
        <v>0.36210926999999998</v>
      </c>
      <c r="AKJ169">
        <v>0.361706056</v>
      </c>
      <c r="AKK169">
        <v>0.36127671900000002</v>
      </c>
      <c r="AKL169">
        <v>0.36083366700000002</v>
      </c>
      <c r="AKM169">
        <v>0.36031236700000002</v>
      </c>
      <c r="AKN169">
        <v>0.35979765899999999</v>
      </c>
      <c r="AKO169">
        <v>0.35931675800000001</v>
      </c>
      <c r="AKP169">
        <v>0.35881962299999998</v>
      </c>
      <c r="AKQ169">
        <v>0.35824793900000002</v>
      </c>
      <c r="AKR169">
        <v>0.35767628800000001</v>
      </c>
      <c r="AKS169">
        <v>0.35705944899999997</v>
      </c>
      <c r="AKT169">
        <v>0.35643840999999998</v>
      </c>
      <c r="AKU169">
        <v>0.35584004299999999</v>
      </c>
      <c r="AKV169">
        <v>0.355251971</v>
      </c>
      <c r="AKW169">
        <v>0.35459034699999997</v>
      </c>
      <c r="AKX169">
        <v>0.35390374899999999</v>
      </c>
      <c r="AKY169">
        <v>0.35319581700000002</v>
      </c>
      <c r="AKZ169">
        <v>0.35248533399999998</v>
      </c>
      <c r="ALA169">
        <v>0.35177525599999998</v>
      </c>
      <c r="ALB169">
        <v>0.35108959099999998</v>
      </c>
      <c r="ALC169">
        <v>0.3503175</v>
      </c>
      <c r="ALD169">
        <v>0.34946352200000003</v>
      </c>
      <c r="ALE169">
        <v>0.34859057100000002</v>
      </c>
      <c r="ALF169">
        <v>0.34773777500000003</v>
      </c>
      <c r="ALG169">
        <v>0.34696157700000002</v>
      </c>
      <c r="ALH169">
        <v>0.34619150700000001</v>
      </c>
      <c r="ALI169">
        <v>0.34533556999999998</v>
      </c>
      <c r="ALJ169">
        <v>0.344468622</v>
      </c>
      <c r="ALK169">
        <v>0.34366602099999999</v>
      </c>
      <c r="ALL169">
        <v>0.34281720599999999</v>
      </c>
      <c r="ALM169">
        <v>0.34191060499999998</v>
      </c>
      <c r="ALN169">
        <v>0.34096792999999997</v>
      </c>
      <c r="ALO169">
        <v>0.34008474799999999</v>
      </c>
      <c r="ALP169">
        <v>0.33925602300000002</v>
      </c>
      <c r="ALQ169">
        <v>0.33840552800000001</v>
      </c>
      <c r="ALR169">
        <v>0.33755369499999999</v>
      </c>
      <c r="ALS169">
        <v>0.33673573099999998</v>
      </c>
      <c r="ALT169">
        <v>0.33589192200000001</v>
      </c>
      <c r="ALU169">
        <v>0.33502901800000001</v>
      </c>
      <c r="ALV169">
        <v>0.334182005</v>
      </c>
      <c r="ALW169">
        <v>0.33336929700000001</v>
      </c>
      <c r="ALX169">
        <v>0.33254156699999998</v>
      </c>
      <c r="ALY169">
        <v>0.331688708</v>
      </c>
      <c r="ALZ169">
        <v>0.33090019500000001</v>
      </c>
      <c r="AMA169">
        <v>0.33017301199999999</v>
      </c>
      <c r="AMB169">
        <v>0.32933844000000001</v>
      </c>
      <c r="AMC169">
        <v>0.32843734499999999</v>
      </c>
      <c r="AMD169">
        <v>0.327632847</v>
      </c>
      <c r="AME169">
        <v>0.32688488799999998</v>
      </c>
      <c r="AMF169">
        <v>0.32601119299999998</v>
      </c>
      <c r="AMG169">
        <v>0.325036826</v>
      </c>
      <c r="AMH169">
        <v>0.32418605</v>
      </c>
      <c r="AMI169">
        <v>0.32347665599999997</v>
      </c>
      <c r="AMJ169">
        <v>0.32263950400000002</v>
      </c>
      <c r="AMK169">
        <v>0.32157270599999999</v>
      </c>
      <c r="AML169">
        <v>0.32057992899999999</v>
      </c>
      <c r="AMM169">
        <v>0.31971565499999999</v>
      </c>
      <c r="AMN169">
        <v>0.31879646</v>
      </c>
      <c r="AMO169">
        <v>0.31762865000000001</v>
      </c>
      <c r="AMP169">
        <v>0.31645294000000002</v>
      </c>
      <c r="AMQ169">
        <v>0.31520986899999998</v>
      </c>
      <c r="AMR169">
        <v>0.31396294000000002</v>
      </c>
      <c r="AMS169">
        <v>0.31249700400000002</v>
      </c>
      <c r="AMT169">
        <v>0.31102618599999998</v>
      </c>
      <c r="AMU169">
        <v>0.30943382800000002</v>
      </c>
      <c r="AMV169">
        <v>0.30783313499999998</v>
      </c>
      <c r="AMW169">
        <v>0.30595310100000001</v>
      </c>
      <c r="AMX169">
        <v>0.30405527799999998</v>
      </c>
      <c r="AMY169">
        <v>0.30190700599999998</v>
      </c>
      <c r="AMZ169">
        <v>0.29973640200000001</v>
      </c>
      <c r="ANA169">
        <v>0.29726338200000002</v>
      </c>
      <c r="ANB169">
        <v>0.29468334699999998</v>
      </c>
      <c r="ANC169">
        <v>0.29187671599999998</v>
      </c>
      <c r="AND169">
        <v>0.28901059000000001</v>
      </c>
      <c r="ANE169">
        <v>0.28582910900000003</v>
      </c>
      <c r="ANF169">
        <v>0.28244065600000001</v>
      </c>
      <c r="ANG169">
        <v>0.27883823499999999</v>
      </c>
      <c r="ANH169">
        <v>0.27515619699999999</v>
      </c>
      <c r="ANI169">
        <v>0.27126137299999997</v>
      </c>
      <c r="ANJ169">
        <v>0.26707800100000001</v>
      </c>
      <c r="ANK169">
        <v>0.26280126500000001</v>
      </c>
      <c r="ANL169">
        <v>0.258426612</v>
      </c>
      <c r="ANM169">
        <v>0.25395330900000002</v>
      </c>
      <c r="ANN169">
        <v>0.24922846900000001</v>
      </c>
      <c r="ANO169">
        <v>0.244418989</v>
      </c>
      <c r="ANP169">
        <v>0.23955237900000001</v>
      </c>
      <c r="ANQ169">
        <v>0.23469928100000001</v>
      </c>
      <c r="ANR169">
        <v>0.229677466</v>
      </c>
      <c r="ANS169">
        <v>0.22470229999999999</v>
      </c>
      <c r="ANT169">
        <v>0.21976994399999999</v>
      </c>
      <c r="ANU169">
        <v>0.21485480100000001</v>
      </c>
      <c r="ANV169">
        <v>0.210030984</v>
      </c>
      <c r="ANW169">
        <v>0.20524200000000001</v>
      </c>
      <c r="ANX169">
        <v>0.20063484200000001</v>
      </c>
      <c r="ANY169">
        <v>0.19608707</v>
      </c>
      <c r="ANZ169">
        <v>0.191728495</v>
      </c>
      <c r="AOA169">
        <v>0.18741733299999999</v>
      </c>
      <c r="AOB169">
        <v>0.18345357500000001</v>
      </c>
      <c r="AOC169">
        <v>0.17955167499999999</v>
      </c>
      <c r="AOD169">
        <v>0.17592994000000001</v>
      </c>
      <c r="AOE169">
        <v>0.17236267699999999</v>
      </c>
      <c r="AOF169">
        <v>0.16901527699999999</v>
      </c>
      <c r="AOG169">
        <v>0.16579037999999999</v>
      </c>
      <c r="AOH169">
        <v>0.16296538399999999</v>
      </c>
      <c r="AOI169">
        <v>0.16023647199999999</v>
      </c>
      <c r="AOJ169">
        <v>0.157628882</v>
      </c>
      <c r="AOK169">
        <v>0.15511597499999999</v>
      </c>
      <c r="AOL169">
        <v>0.15290631099999999</v>
      </c>
      <c r="AOM169">
        <v>0.15084367200000001</v>
      </c>
      <c r="AON169">
        <v>0.148835148</v>
      </c>
      <c r="AOO169">
        <v>0.14694863</v>
      </c>
      <c r="AOP169">
        <v>0.145339354</v>
      </c>
      <c r="AOQ169">
        <v>0.14391599399999999</v>
      </c>
      <c r="AOR169">
        <v>0.14245696299999999</v>
      </c>
      <c r="AOS169">
        <v>0.14099959500000001</v>
      </c>
      <c r="AOT169">
        <v>0.139731783</v>
      </c>
      <c r="AOU169">
        <v>0.13874660799999999</v>
      </c>
      <c r="AOV169">
        <v>0.13772748800000001</v>
      </c>
      <c r="AOW169">
        <v>0.136678574</v>
      </c>
      <c r="AOX169">
        <v>0.13575132300000001</v>
      </c>
      <c r="AOY169">
        <v>0.13506639000000001</v>
      </c>
      <c r="AOZ169">
        <v>0.13435876799999999</v>
      </c>
      <c r="APA169">
        <v>0.133659637</v>
      </c>
      <c r="APB169">
        <v>0.133011822</v>
      </c>
      <c r="APC169">
        <v>0.13250184200000001</v>
      </c>
      <c r="APD169">
        <v>0.13198169200000001</v>
      </c>
      <c r="APE169">
        <v>0.13152298100000001</v>
      </c>
      <c r="APF169">
        <v>0.131104886</v>
      </c>
      <c r="APG169">
        <v>0.13079032400000001</v>
      </c>
      <c r="APH169">
        <v>0.13047294700000001</v>
      </c>
      <c r="API169">
        <v>0.13018759499999999</v>
      </c>
      <c r="APJ169">
        <v>0.12991683000000001</v>
      </c>
      <c r="APK169">
        <v>0.12967358900000001</v>
      </c>
      <c r="APL169">
        <v>0.12943592900000001</v>
      </c>
      <c r="APM169">
        <v>0.12936625700000001</v>
      </c>
      <c r="APN169">
        <v>0.12932832999999999</v>
      </c>
      <c r="APO169">
        <v>0.12919223599999999</v>
      </c>
      <c r="APP169">
        <v>0.12903472199999999</v>
      </c>
      <c r="APQ169">
        <v>0.12902998600000001</v>
      </c>
      <c r="APR169">
        <v>0.12908288000000001</v>
      </c>
      <c r="APS169">
        <v>0.12908610700000001</v>
      </c>
      <c r="APT169">
        <v>0.12903358600000001</v>
      </c>
      <c r="APU169">
        <v>0.12905220000000001</v>
      </c>
      <c r="APV169">
        <v>0.12915294099999999</v>
      </c>
      <c r="APW169">
        <v>0.12927797899999999</v>
      </c>
      <c r="APX169">
        <v>0.12936619399999999</v>
      </c>
      <c r="APY169">
        <v>0.12945763699999999</v>
      </c>
      <c r="APZ169">
        <v>0.12960211199999999</v>
      </c>
      <c r="AQA169">
        <v>0.129783131</v>
      </c>
      <c r="AQB169">
        <v>0.12994630500000001</v>
      </c>
      <c r="AQC169">
        <v>0.130133582</v>
      </c>
      <c r="AQD169">
        <v>0.130357853</v>
      </c>
      <c r="AQE169">
        <v>0.13061230600000001</v>
      </c>
      <c r="AQF169">
        <v>0.130912268</v>
      </c>
      <c r="AQG169">
        <v>0.13125242600000001</v>
      </c>
      <c r="AQH169">
        <v>0.13168429800000001</v>
      </c>
      <c r="AQI169">
        <v>0.13215362999999999</v>
      </c>
      <c r="AQJ169">
        <v>0.13261294700000001</v>
      </c>
      <c r="AQK169">
        <v>0.13307494</v>
      </c>
      <c r="AQL169">
        <v>0.13362269099999999</v>
      </c>
      <c r="AQM169">
        <v>0.134221804</v>
      </c>
      <c r="AQN169">
        <v>0.134868935</v>
      </c>
      <c r="AQO169">
        <v>0.13551743499999999</v>
      </c>
      <c r="AQP169">
        <v>0.13628859400000001</v>
      </c>
      <c r="AQQ169">
        <v>0.13707956299999999</v>
      </c>
      <c r="AQR169">
        <v>0.13786989499999999</v>
      </c>
      <c r="AQS169">
        <v>0.1386801</v>
      </c>
      <c r="AQT169">
        <v>0.13958763399999999</v>
      </c>
      <c r="AQU169">
        <v>0.140513842</v>
      </c>
      <c r="AQV169">
        <v>0.14153084699999999</v>
      </c>
      <c r="AQW169">
        <v>0.14254275299999999</v>
      </c>
      <c r="AQX169">
        <v>0.14345000499999999</v>
      </c>
      <c r="AQY169">
        <v>0.14437910600000001</v>
      </c>
      <c r="AQZ169">
        <v>0.14552171</v>
      </c>
      <c r="ARA169">
        <v>0.14668102899999999</v>
      </c>
      <c r="ARB169">
        <v>0.147722774</v>
      </c>
      <c r="ARC169">
        <v>0.148746404</v>
      </c>
      <c r="ARD169">
        <v>0.14988668999999999</v>
      </c>
      <c r="ARE169">
        <v>0.15105470200000001</v>
      </c>
      <c r="ARF169">
        <v>0.15212879200000001</v>
      </c>
      <c r="ARG169">
        <v>0.15320495000000001</v>
      </c>
      <c r="ARH169">
        <v>0.15444261100000001</v>
      </c>
      <c r="ARI169">
        <v>0.15568713000000001</v>
      </c>
      <c r="ARJ169">
        <v>0.15680740200000001</v>
      </c>
      <c r="ARK169">
        <v>0.15791102100000001</v>
      </c>
      <c r="ARL169">
        <v>0.15909732100000001</v>
      </c>
      <c r="ARM169">
        <v>0.16031052200000001</v>
      </c>
      <c r="ARN169">
        <v>0.161469328</v>
      </c>
      <c r="ARO169">
        <v>0.16261455899999999</v>
      </c>
      <c r="ARP169">
        <v>0.16387817299999999</v>
      </c>
      <c r="ARQ169">
        <v>0.16519663200000001</v>
      </c>
      <c r="ARR169">
        <v>0.16638140700000001</v>
      </c>
      <c r="ARS169">
        <v>0.16748628500000001</v>
      </c>
      <c r="ART169">
        <v>0.16875552899999999</v>
      </c>
      <c r="ARU169">
        <v>0.17010494800000001</v>
      </c>
      <c r="ARV169">
        <v>0.17129667400000001</v>
      </c>
      <c r="ARW169">
        <v>0.17241467699999999</v>
      </c>
      <c r="ARX169">
        <v>0.17368835099999999</v>
      </c>
      <c r="ARY169">
        <v>0.17508269400000001</v>
      </c>
      <c r="ARZ169">
        <v>0.17637417399999999</v>
      </c>
      <c r="ASA169">
        <v>0.17751730600000001</v>
      </c>
      <c r="ASB169">
        <v>0.17872459800000001</v>
      </c>
      <c r="ASC169">
        <v>0.18009345399999999</v>
      </c>
      <c r="ASD169">
        <v>0.18139886699999999</v>
      </c>
      <c r="ASE169">
        <v>0.18254426900000001</v>
      </c>
      <c r="ASF169">
        <v>0.183744781</v>
      </c>
      <c r="ASG169">
        <v>0.18510573799999999</v>
      </c>
      <c r="ASH169">
        <v>0.186410933</v>
      </c>
      <c r="ASI169">
        <v>0.18752007200000001</v>
      </c>
      <c r="ASJ169">
        <v>0.188670792</v>
      </c>
      <c r="ASK169">
        <v>0.189975054</v>
      </c>
      <c r="ASL169">
        <v>0.19122999099999999</v>
      </c>
      <c r="ASM169">
        <v>0.19237505099999999</v>
      </c>
      <c r="ASN169">
        <v>0.19357313700000001</v>
      </c>
      <c r="ASO169">
        <v>0.19484465000000001</v>
      </c>
      <c r="ASP169">
        <v>0.196069047</v>
      </c>
      <c r="ASQ169">
        <v>0.19723844300000001</v>
      </c>
      <c r="ASR169">
        <v>0.19843598500000001</v>
      </c>
      <c r="ASS169">
        <v>0.19959954899999999</v>
      </c>
      <c r="AST169">
        <v>0.20073688100000001</v>
      </c>
      <c r="ASU169">
        <v>0.201937268</v>
      </c>
      <c r="ASV169">
        <v>0.20315714000000001</v>
      </c>
      <c r="ASW169">
        <v>0.204274645</v>
      </c>
      <c r="ASX169">
        <v>0.205384811</v>
      </c>
      <c r="ASY169">
        <v>0.206579554</v>
      </c>
      <c r="ASZ169">
        <v>0.20777479400000001</v>
      </c>
      <c r="ATA169">
        <v>0.20885774700000001</v>
      </c>
      <c r="ATB169">
        <v>0.20990908699999999</v>
      </c>
      <c r="ATC169">
        <v>0.21102191200000001</v>
      </c>
      <c r="ATD169">
        <v>0.21218173000000001</v>
      </c>
      <c r="ATE169">
        <v>0.21324448300000001</v>
      </c>
      <c r="ATF169">
        <v>0.21426392999999999</v>
      </c>
      <c r="ATG169">
        <v>0.21537846499999999</v>
      </c>
      <c r="ATH169">
        <v>0.21652243600000001</v>
      </c>
      <c r="ATI169">
        <v>0.21753857200000001</v>
      </c>
      <c r="ATJ169">
        <v>0.218526358</v>
      </c>
      <c r="ATK169">
        <v>0.219613323</v>
      </c>
      <c r="ATL169">
        <v>0.22072778000000001</v>
      </c>
      <c r="ATM169">
        <v>0.22173513</v>
      </c>
      <c r="ATN169">
        <v>0.22271254400000001</v>
      </c>
      <c r="ATO169">
        <v>0.223764724</v>
      </c>
      <c r="ATP169">
        <v>0.224841706</v>
      </c>
      <c r="ATQ169">
        <v>0.22578654300000001</v>
      </c>
      <c r="ATR169">
        <v>0.226687903</v>
      </c>
      <c r="ATS169">
        <v>0.22766847400000001</v>
      </c>
      <c r="ATT169">
        <v>0.22868886899999999</v>
      </c>
      <c r="ATU169">
        <v>0.22966631600000001</v>
      </c>
      <c r="ATV169">
        <v>0.23062259800000001</v>
      </c>
      <c r="ATW169">
        <v>0.23151134600000001</v>
      </c>
      <c r="ATX169">
        <v>0.23238012899999999</v>
      </c>
      <c r="ATY169">
        <v>0.23327753900000001</v>
      </c>
      <c r="ATZ169">
        <v>0.23419374900000001</v>
      </c>
      <c r="AUA169">
        <v>0.23503819500000001</v>
      </c>
      <c r="AUB169">
        <v>0.235860342</v>
      </c>
      <c r="AUC169">
        <v>0.236708645</v>
      </c>
      <c r="AUD169">
        <v>0.237568797</v>
      </c>
      <c r="AUE169">
        <v>0.23843832500000001</v>
      </c>
      <c r="AUF169">
        <v>0.23929700000000001</v>
      </c>
      <c r="AUG169">
        <v>0.240064412</v>
      </c>
      <c r="AUH169">
        <v>0.24082356499999999</v>
      </c>
      <c r="AUI169">
        <v>0.24159038599999999</v>
      </c>
      <c r="AUJ169">
        <v>0.242350707</v>
      </c>
      <c r="AUK169">
        <v>0.24311367</v>
      </c>
      <c r="AUL169">
        <v>0.24390775000000001</v>
      </c>
      <c r="AUM169">
        <v>0.24472047399999999</v>
      </c>
      <c r="AUN169">
        <v>0.24548584800000001</v>
      </c>
      <c r="AUO169">
        <v>0.24613196900000001</v>
      </c>
      <c r="AUP169">
        <v>0.246818395</v>
      </c>
      <c r="AUQ169">
        <v>0.247600082</v>
      </c>
      <c r="AUR169">
        <v>0.248325772</v>
      </c>
      <c r="AUS169">
        <v>0.24893351499999999</v>
      </c>
      <c r="AUT169">
        <v>0.24960120399999999</v>
      </c>
      <c r="AUU169">
        <v>0.25035488500000003</v>
      </c>
      <c r="AUV169">
        <v>0.25103916500000001</v>
      </c>
      <c r="AUW169">
        <v>0.25162904200000002</v>
      </c>
      <c r="AUX169">
        <v>0.252278801</v>
      </c>
      <c r="AUY169">
        <v>0.25301310700000001</v>
      </c>
      <c r="AUZ169">
        <v>0.25370514599999999</v>
      </c>
      <c r="AVA169">
        <v>0.25433273200000001</v>
      </c>
      <c r="AVB169">
        <v>0.25498595899999998</v>
      </c>
      <c r="AVC169">
        <v>0.25561869100000001</v>
      </c>
      <c r="AVD169">
        <v>0.256201864</v>
      </c>
      <c r="AVE169">
        <v>0.256811552</v>
      </c>
      <c r="AVF169">
        <v>0.25746300599999999</v>
      </c>
      <c r="AVG169">
        <v>0.25807968999999997</v>
      </c>
      <c r="AVH169">
        <v>0.25867989200000002</v>
      </c>
      <c r="AVI169">
        <v>0.259286609</v>
      </c>
      <c r="AVJ169">
        <v>0.25989569000000001</v>
      </c>
      <c r="AVK169">
        <v>0.26047805499999999</v>
      </c>
      <c r="AVL169">
        <v>0.26104028299999998</v>
      </c>
      <c r="AVM169">
        <v>0.26158705399999999</v>
      </c>
      <c r="AVN169">
        <v>0.262136127</v>
      </c>
      <c r="AVO169">
        <v>0.26273063699999999</v>
      </c>
      <c r="AVP169">
        <v>0.26334200299999999</v>
      </c>
      <c r="AVQ169">
        <v>0.26386653799999998</v>
      </c>
      <c r="AVR169">
        <v>0.264362337</v>
      </c>
      <c r="AVS169">
        <v>0.26487318799999998</v>
      </c>
      <c r="AVT169">
        <v>0.26537016800000002</v>
      </c>
      <c r="AVU169">
        <v>0.26581975099999999</v>
      </c>
      <c r="AVV169">
        <v>0.26628081100000001</v>
      </c>
      <c r="AVW169">
        <v>0.26679713500000002</v>
      </c>
      <c r="AVX169">
        <v>0.26730615099999999</v>
      </c>
      <c r="AVY169">
        <v>0.267759466</v>
      </c>
      <c r="AVZ169">
        <v>0.26821057399999998</v>
      </c>
      <c r="AWA169">
        <v>0.26865502600000002</v>
      </c>
      <c r="AWB169">
        <v>0.26910473299999998</v>
      </c>
      <c r="AWC169">
        <v>0.269581872</v>
      </c>
      <c r="AWD169">
        <v>0.27002022799999997</v>
      </c>
      <c r="AWE169">
        <v>0.27040552699999998</v>
      </c>
      <c r="AWF169">
        <v>0.27083418100000001</v>
      </c>
      <c r="AWG169">
        <v>0.27124460900000003</v>
      </c>
      <c r="AWH169">
        <v>0.27158136199999999</v>
      </c>
      <c r="AWI169">
        <v>0.271944611</v>
      </c>
      <c r="AWJ169">
        <v>0.27236458699999999</v>
      </c>
      <c r="AWK169">
        <v>0.27278394099999997</v>
      </c>
      <c r="AWL169">
        <v>0.27316650399999998</v>
      </c>
      <c r="AWM169">
        <v>0.27346649499999998</v>
      </c>
      <c r="AWN169">
        <v>0.27377615999999999</v>
      </c>
      <c r="AWO169">
        <v>0.27414920599999998</v>
      </c>
      <c r="AWP169">
        <v>0.27452505100000002</v>
      </c>
      <c r="AWQ169">
        <v>0.27483269399999999</v>
      </c>
      <c r="AWR169">
        <v>0.27508970500000002</v>
      </c>
      <c r="AWS169">
        <v>0.27539448599999999</v>
      </c>
      <c r="AWT169">
        <v>0.27576834</v>
      </c>
      <c r="AWU169">
        <v>0.276109043</v>
      </c>
      <c r="AWV169">
        <v>0.27638673600000002</v>
      </c>
      <c r="AWW169">
        <v>0.27660621000000002</v>
      </c>
      <c r="AWX169">
        <v>0.27684319299999999</v>
      </c>
      <c r="AWY169">
        <v>0.277134881</v>
      </c>
      <c r="AWZ169">
        <v>0.27742482800000001</v>
      </c>
      <c r="AXA169">
        <v>0.27767577500000001</v>
      </c>
      <c r="AXB169">
        <v>0.27789736199999998</v>
      </c>
      <c r="AXC169">
        <v>0.27811304199999998</v>
      </c>
      <c r="AXD169">
        <v>0.278376709</v>
      </c>
      <c r="AXE169">
        <v>0.278663732</v>
      </c>
      <c r="AXF169">
        <v>0.27887595900000001</v>
      </c>
      <c r="AXG169">
        <v>0.27902844300000001</v>
      </c>
      <c r="AXH169">
        <v>0.27927173900000002</v>
      </c>
      <c r="AXI169">
        <v>0.27956106400000003</v>
      </c>
      <c r="AXJ169">
        <v>0.27976436500000001</v>
      </c>
      <c r="AXK169">
        <v>0.279976842</v>
      </c>
      <c r="AXL169">
        <v>0.28028995699999998</v>
      </c>
      <c r="AXM169">
        <v>0.28049652400000002</v>
      </c>
      <c r="AXN169">
        <v>0.28054827500000001</v>
      </c>
      <c r="AXO169">
        <v>0.28058484900000003</v>
      </c>
      <c r="AXP169">
        <v>0.28073867000000002</v>
      </c>
      <c r="AXQ169">
        <v>0.280893736</v>
      </c>
      <c r="AXR169">
        <v>0.280963711</v>
      </c>
      <c r="AXS169">
        <v>0.28099409600000003</v>
      </c>
      <c r="AXT169">
        <v>0.28105268799999999</v>
      </c>
      <c r="AXU169">
        <v>0.28109373999999998</v>
      </c>
      <c r="AXV169">
        <v>0.28111264899999999</v>
      </c>
      <c r="AXW169">
        <v>0.28109529500000002</v>
      </c>
      <c r="AXX169">
        <v>0.28110440799999997</v>
      </c>
      <c r="AXY169">
        <v>0.28119040000000001</v>
      </c>
      <c r="AXZ169">
        <v>0.28123975499999998</v>
      </c>
      <c r="AYA169">
        <v>0.281147543</v>
      </c>
      <c r="AYB169">
        <v>0.28106721200000001</v>
      </c>
      <c r="AYC169">
        <v>0.28106453799999997</v>
      </c>
      <c r="AYD169">
        <v>0.28104764999999998</v>
      </c>
      <c r="AYE169">
        <v>0.28096321299999999</v>
      </c>
      <c r="AYF169">
        <v>0.28088916400000002</v>
      </c>
      <c r="AYG169">
        <v>0.28079623599999998</v>
      </c>
      <c r="AYH169">
        <v>0.28067584899999998</v>
      </c>
      <c r="AYI169">
        <v>0.280533005</v>
      </c>
      <c r="AYJ169">
        <v>0.28038991400000002</v>
      </c>
      <c r="AYK169">
        <v>0.28026268300000001</v>
      </c>
      <c r="AYL169">
        <v>0.28013290200000002</v>
      </c>
      <c r="AYM169">
        <v>0.27991274399999999</v>
      </c>
      <c r="AYN169">
        <v>0.27967293100000001</v>
      </c>
      <c r="AYO169">
        <v>0.279497465</v>
      </c>
      <c r="AYP169">
        <v>0.27934532299999998</v>
      </c>
      <c r="AYQ169">
        <v>0.279120282</v>
      </c>
      <c r="AYR169">
        <v>0.27884358399999998</v>
      </c>
      <c r="AYS169">
        <v>0.27847965000000002</v>
      </c>
      <c r="AYT169">
        <v>0.27815387699999999</v>
      </c>
      <c r="AYU169">
        <v>0.27791776400000001</v>
      </c>
      <c r="AYV169">
        <v>0.27763848499999999</v>
      </c>
      <c r="AYW169">
        <v>0.27730975699999999</v>
      </c>
      <c r="AYX169">
        <v>0.276997667</v>
      </c>
      <c r="AYY169">
        <v>0.27660826199999999</v>
      </c>
      <c r="AYZ169">
        <v>0.27622268300000002</v>
      </c>
      <c r="AZA169">
        <v>0.27593979600000001</v>
      </c>
      <c r="AZB169">
        <v>0.27560092899999999</v>
      </c>
      <c r="AZC169">
        <v>0.275107618</v>
      </c>
      <c r="AZD169">
        <v>0.274686492</v>
      </c>
      <c r="AZE169">
        <v>0.27447861800000001</v>
      </c>
      <c r="AZF169">
        <v>0.274222882</v>
      </c>
      <c r="AZG169">
        <v>0.27380831799999999</v>
      </c>
      <c r="AZH169">
        <v>0.2734567</v>
      </c>
      <c r="AZI169">
        <v>0.27326219899999998</v>
      </c>
      <c r="AZJ169">
        <v>0.27296649899999997</v>
      </c>
      <c r="AZK169">
        <v>0.27248413599999999</v>
      </c>
      <c r="AZL169">
        <v>0.27212962600000001</v>
      </c>
      <c r="AZM169">
        <v>0.27200911300000002</v>
      </c>
      <c r="AZN169">
        <v>0.27174575699999998</v>
      </c>
      <c r="AZO169">
        <v>0.27124918100000001</v>
      </c>
      <c r="AZP169">
        <v>0.27086366299999998</v>
      </c>
      <c r="AZQ169">
        <v>0.27058158500000001</v>
      </c>
      <c r="AZR169">
        <v>0.27020465199999999</v>
      </c>
      <c r="AZS169">
        <v>0.26981499799999997</v>
      </c>
      <c r="AZT169">
        <v>0.26951003000000001</v>
      </c>
      <c r="AZU169">
        <v>0.26918708699999999</v>
      </c>
      <c r="AZV169">
        <v>0.26876857199999998</v>
      </c>
      <c r="AZW169">
        <v>0.268361503</v>
      </c>
      <c r="AZX169">
        <v>0.26806393699999997</v>
      </c>
      <c r="AZY169">
        <v>0.26776671200000002</v>
      </c>
      <c r="AZZ169">
        <v>0.26736679600000002</v>
      </c>
      <c r="BAA169">
        <v>0.26694840600000003</v>
      </c>
      <c r="BAB169">
        <v>0.26661961499999998</v>
      </c>
      <c r="BAC169">
        <v>0.26636415899999999</v>
      </c>
      <c r="BAD169">
        <v>0.26601409599999998</v>
      </c>
      <c r="BAE169">
        <v>0.26552912099999998</v>
      </c>
      <c r="BAF169">
        <v>0.26515361700000001</v>
      </c>
      <c r="BAG169">
        <v>0.26490774</v>
      </c>
      <c r="BAH169">
        <v>0.26459683099999998</v>
      </c>
      <c r="BAI169">
        <v>0.26421688100000001</v>
      </c>
      <c r="BAJ169">
        <v>0.263778028</v>
      </c>
      <c r="BAK169">
        <v>0.26334386900000001</v>
      </c>
      <c r="BAL169">
        <v>0.26296516399999997</v>
      </c>
      <c r="BAM169">
        <v>0.26258247600000001</v>
      </c>
      <c r="BAN169">
        <v>0.262239006</v>
      </c>
      <c r="BAO169">
        <v>0.26188542999999997</v>
      </c>
      <c r="BAP169">
        <v>0.261453137</v>
      </c>
      <c r="BAQ169">
        <v>0.26103487199999997</v>
      </c>
      <c r="BAR169">
        <v>0.26070703000000001</v>
      </c>
      <c r="BAS169">
        <v>0.26041537199999998</v>
      </c>
      <c r="BAT169">
        <v>0.25992638600000001</v>
      </c>
      <c r="BAU169">
        <v>0.25934047500000001</v>
      </c>
      <c r="BAV169">
        <v>0.25898996099999999</v>
      </c>
      <c r="BAW169">
        <v>0.25872974599999998</v>
      </c>
      <c r="BAX169">
        <v>0.25825453500000001</v>
      </c>
      <c r="BAY169">
        <v>0.25770908599999998</v>
      </c>
      <c r="BAZ169">
        <v>0.25731288499999999</v>
      </c>
      <c r="BBA169">
        <v>0.25695590200000001</v>
      </c>
      <c r="BBB169">
        <v>0.25658456800000001</v>
      </c>
      <c r="BBC169">
        <v>0.25618970499999999</v>
      </c>
      <c r="BBD169">
        <v>0.255592769</v>
      </c>
      <c r="BBE169">
        <v>0.25497639599999999</v>
      </c>
      <c r="BBF169">
        <v>0.25455862699999998</v>
      </c>
      <c r="BBG169">
        <v>0.25416007899999998</v>
      </c>
      <c r="BBH169">
        <v>0.25363840500000001</v>
      </c>
      <c r="BBI169">
        <v>0.25307823000000002</v>
      </c>
      <c r="BBJ169">
        <v>0.252530541</v>
      </c>
      <c r="BBK169">
        <v>0.25202956399999998</v>
      </c>
      <c r="BBL169">
        <v>0.25155360799999998</v>
      </c>
      <c r="BBM169">
        <v>0.25098844100000001</v>
      </c>
      <c r="BBN169">
        <v>0.25028139500000002</v>
      </c>
      <c r="BBO169">
        <v>0.24967851899999999</v>
      </c>
      <c r="BBP169">
        <v>0.24928574000000001</v>
      </c>
      <c r="BBQ169">
        <v>0.248798246</v>
      </c>
      <c r="BBR169">
        <v>0.24814675999999999</v>
      </c>
      <c r="BBS169">
        <v>0.24761771599999999</v>
      </c>
      <c r="BBT169">
        <v>0.24718923300000001</v>
      </c>
      <c r="BBU169">
        <v>0.24661375699999999</v>
      </c>
      <c r="BBV169">
        <v>0.24601120700000001</v>
      </c>
      <c r="BBW169">
        <v>0.24549233300000001</v>
      </c>
      <c r="BBX169">
        <v>0.24489713799999999</v>
      </c>
      <c r="BBY169">
        <v>0.244330245</v>
      </c>
      <c r="BBZ169">
        <v>0.243930904</v>
      </c>
      <c r="BCA169">
        <v>0.24355390800000001</v>
      </c>
      <c r="BCB169">
        <v>0.243092693</v>
      </c>
      <c r="BCC169">
        <v>0.242506782</v>
      </c>
      <c r="BCD169">
        <v>0.241864674</v>
      </c>
      <c r="BCE169">
        <v>0.24147341899999999</v>
      </c>
      <c r="BCF169">
        <v>0.24123766399999999</v>
      </c>
      <c r="BCG169">
        <v>0.24077310599999999</v>
      </c>
      <c r="BCH169">
        <v>0.240153855</v>
      </c>
      <c r="BCI169">
        <v>0.23980775800000001</v>
      </c>
      <c r="BCJ169">
        <v>0.23957498799999999</v>
      </c>
      <c r="BCK169">
        <v>0.23930308</v>
      </c>
      <c r="BCL169">
        <v>0.23901981999999999</v>
      </c>
      <c r="BCM169">
        <v>0.23865831200000001</v>
      </c>
      <c r="BCN169">
        <v>0.23827410099999999</v>
      </c>
      <c r="BCO169">
        <v>0.238007573</v>
      </c>
      <c r="BCP169">
        <v>0.23777906500000001</v>
      </c>
      <c r="BCQ169">
        <v>0.237586834</v>
      </c>
      <c r="BCR169">
        <v>0.237344005</v>
      </c>
      <c r="BCS169">
        <v>0.23699795400000001</v>
      </c>
      <c r="BCT169">
        <v>0.236710262</v>
      </c>
      <c r="BCU169">
        <v>0.23664758</v>
      </c>
      <c r="BCV169">
        <v>0.23656899000000001</v>
      </c>
      <c r="BCW169">
        <v>0.23629904099999999</v>
      </c>
      <c r="BCX169">
        <v>0.236048234</v>
      </c>
      <c r="BCY169">
        <v>0.23600284399999999</v>
      </c>
      <c r="BCZ169">
        <v>0.23602266999999999</v>
      </c>
      <c r="BDA169">
        <v>0.236055667</v>
      </c>
      <c r="BDB169">
        <v>0.23594415799999999</v>
      </c>
      <c r="BDC169">
        <v>0.23571191699999999</v>
      </c>
      <c r="BDD169">
        <v>0.23564691800000001</v>
      </c>
      <c r="BDE169">
        <v>0.23573129300000001</v>
      </c>
      <c r="BDF169">
        <v>0.23573519600000001</v>
      </c>
      <c r="BDG169">
        <v>0.23564206600000001</v>
      </c>
      <c r="BDH169">
        <v>0.23560667399999999</v>
      </c>
      <c r="BDI169">
        <v>0.235643092</v>
      </c>
      <c r="BDJ169">
        <v>0.23564265600000001</v>
      </c>
      <c r="BDK169">
        <v>0.23560636400000001</v>
      </c>
      <c r="BDL169">
        <v>0.23561642799999999</v>
      </c>
      <c r="BDM169">
        <v>0.23574510200000001</v>
      </c>
      <c r="BDN169">
        <v>0.23594607300000001</v>
      </c>
      <c r="BDO169">
        <v>0.23608948799999999</v>
      </c>
      <c r="BDP169">
        <v>0.236075639</v>
      </c>
      <c r="BDQ169">
        <v>0.236039316</v>
      </c>
      <c r="BDR169">
        <v>0.23601519200000001</v>
      </c>
      <c r="BDS169">
        <v>0.235993701</v>
      </c>
      <c r="BDT169">
        <v>0.23608827700000001</v>
      </c>
      <c r="BDU169">
        <v>0.23616151199999999</v>
      </c>
      <c r="BDV169">
        <v>0.23612189</v>
      </c>
      <c r="BDW169">
        <v>0.236065726</v>
      </c>
      <c r="BDX169">
        <v>0.23604428099999999</v>
      </c>
      <c r="BDY169">
        <v>0.2360757</v>
      </c>
      <c r="BDZ169">
        <v>0.236111085</v>
      </c>
      <c r="BEA169">
        <v>0.23603728900000001</v>
      </c>
      <c r="BEB169">
        <v>0.235964386</v>
      </c>
      <c r="BEC169">
        <v>0.23578800899999999</v>
      </c>
      <c r="BED169">
        <v>0.23562435800000001</v>
      </c>
      <c r="BEE169">
        <v>0.23561933400000001</v>
      </c>
      <c r="BEF169">
        <v>0.23564308</v>
      </c>
      <c r="BEG169">
        <v>0.235530722</v>
      </c>
      <c r="BEH169">
        <v>0.235310242</v>
      </c>
      <c r="BEI169">
        <v>0.235112025</v>
      </c>
      <c r="BEJ169">
        <v>0.23495000999999999</v>
      </c>
      <c r="BEK169">
        <v>0.23478796399999999</v>
      </c>
      <c r="BEL169">
        <v>0.234448453</v>
      </c>
      <c r="BEM169">
        <v>0.23409397200000001</v>
      </c>
      <c r="BEN169">
        <v>0.23361322400000001</v>
      </c>
      <c r="BEO169">
        <v>0.23307066700000001</v>
      </c>
      <c r="BEP169">
        <v>0.23263031300000001</v>
      </c>
      <c r="BEQ169">
        <v>0.23233868699999999</v>
      </c>
      <c r="BER169">
        <v>0.23199552700000001</v>
      </c>
      <c r="BES169">
        <v>0.231469013</v>
      </c>
      <c r="BET169">
        <v>0.23094724999999999</v>
      </c>
      <c r="BEU169">
        <v>0.230297163</v>
      </c>
      <c r="BEV169">
        <v>0.22964082399999999</v>
      </c>
      <c r="BEW169">
        <v>0.22884158499999999</v>
      </c>
      <c r="BEX169">
        <v>0.22802457900000001</v>
      </c>
      <c r="BEY169">
        <v>0.22722520500000001</v>
      </c>
      <c r="BEZ169">
        <v>0.226417218</v>
      </c>
      <c r="BFA169">
        <v>0.22548926</v>
      </c>
      <c r="BFB169">
        <v>0.22429439100000001</v>
      </c>
      <c r="BFC169">
        <v>0.22310633199999999</v>
      </c>
      <c r="BFD169">
        <v>0.221876411</v>
      </c>
      <c r="BFE169">
        <v>0.22065616099999999</v>
      </c>
      <c r="BFF169">
        <v>0.2191652</v>
      </c>
      <c r="BFG169">
        <v>0.21762343200000001</v>
      </c>
      <c r="BFH169">
        <v>0.21608292000000001</v>
      </c>
      <c r="BFI169">
        <v>0.21455592400000001</v>
      </c>
      <c r="BFJ169">
        <v>0.21276608699999999</v>
      </c>
      <c r="BFK169">
        <v>0.21053560700000001</v>
      </c>
      <c r="BFL169">
        <v>0.208306355</v>
      </c>
      <c r="BFM169">
        <v>0.20596229099999999</v>
      </c>
      <c r="BFN169">
        <v>0.203633332</v>
      </c>
      <c r="BFO169">
        <v>0.200932367</v>
      </c>
      <c r="BFP169">
        <v>0.19823155200000001</v>
      </c>
      <c r="BFQ169">
        <v>0.195415217</v>
      </c>
      <c r="BFR169">
        <v>0.192541567</v>
      </c>
      <c r="BFS169">
        <v>0.18935838499999999</v>
      </c>
      <c r="BFT169">
        <v>0.18583581299999999</v>
      </c>
      <c r="BFU169">
        <v>0.182267186</v>
      </c>
      <c r="BFV169">
        <v>0.17851788299999999</v>
      </c>
      <c r="BFW169">
        <v>0.17476488800000001</v>
      </c>
      <c r="BFX169">
        <v>0.170796119</v>
      </c>
      <c r="BFY169">
        <v>0.166835599</v>
      </c>
      <c r="BFZ169">
        <v>0.16242124099999999</v>
      </c>
      <c r="BGA169">
        <v>0.15790198499999999</v>
      </c>
      <c r="BGB169">
        <v>0.15330619500000001</v>
      </c>
      <c r="BGC169">
        <v>0.14866204799999999</v>
      </c>
      <c r="BGD169">
        <v>0.143926884</v>
      </c>
      <c r="BGE169">
        <v>0.139018686</v>
      </c>
      <c r="BGF169">
        <v>0.134109747</v>
      </c>
      <c r="BGG169">
        <v>0.12908298600000001</v>
      </c>
      <c r="BGH169">
        <v>0.124081332</v>
      </c>
      <c r="BGI169">
        <v>0.119172659</v>
      </c>
      <c r="BGJ169">
        <v>0.114289614</v>
      </c>
      <c r="BGK169">
        <v>0.10936093299999999</v>
      </c>
      <c r="BGL169">
        <v>0.104417781</v>
      </c>
      <c r="BGM169">
        <v>9.9534663999999995E-2</v>
      </c>
      <c r="BGN169">
        <v>9.4862629000000004E-2</v>
      </c>
      <c r="BGO169">
        <v>9.0190593999999999E-2</v>
      </c>
      <c r="BGP169">
        <v>8.5823256000000001E-2</v>
      </c>
      <c r="BGQ169">
        <v>8.1455919000000002E-2</v>
      </c>
      <c r="BGR169">
        <v>7.7512426999999995E-2</v>
      </c>
      <c r="BGS169">
        <v>7.3533771999999997E-2</v>
      </c>
      <c r="BGT169">
        <v>6.9978963000000005E-2</v>
      </c>
      <c r="BGU169">
        <v>6.6322588000000002E-2</v>
      </c>
      <c r="BGV169">
        <v>6.3072476000000002E-2</v>
      </c>
      <c r="BGW169">
        <v>5.9822365000000002E-2</v>
      </c>
      <c r="BGX169">
        <v>5.6876951000000002E-2</v>
      </c>
      <c r="BGY169">
        <v>5.4337800999999998E-2</v>
      </c>
      <c r="BGZ169">
        <v>5.1798652000000001E-2</v>
      </c>
      <c r="BHA169">
        <v>4.9564200000000003E-2</v>
      </c>
      <c r="BHB169">
        <v>4.7431315000000002E-2</v>
      </c>
      <c r="BHC169">
        <v>4.5603127E-2</v>
      </c>
      <c r="BHD169">
        <v>4.3861493000000001E-2</v>
      </c>
      <c r="BHE169">
        <v>4.2353015000000001E-2</v>
      </c>
      <c r="BHF169">
        <v>4.0931092000000002E-2</v>
      </c>
      <c r="BHG169">
        <v>3.9610734000000002E-2</v>
      </c>
      <c r="BHH169">
        <v>3.8290376000000001E-2</v>
      </c>
      <c r="BHI169">
        <v>3.7236599000000002E-2</v>
      </c>
      <c r="BHJ169">
        <v>3.6462188E-2</v>
      </c>
      <c r="BHK169">
        <v>3.5751225999999997E-2</v>
      </c>
      <c r="BHL169">
        <v>3.5040264000000002E-2</v>
      </c>
      <c r="BHM169">
        <v>3.4430869000000003E-2</v>
      </c>
      <c r="BHN169">
        <v>3.3821472999999998E-2</v>
      </c>
      <c r="BHO169">
        <v>3.3313642999999997E-2</v>
      </c>
      <c r="BHP169">
        <v>3.2907379E-2</v>
      </c>
      <c r="BHQ169">
        <v>3.2602681000000001E-2</v>
      </c>
      <c r="BHR169">
        <v>3.2196416999999998E-2</v>
      </c>
      <c r="BHS169">
        <v>3.1993285000000003E-2</v>
      </c>
      <c r="BHT169">
        <v>3.1694556999999998E-2</v>
      </c>
      <c r="BHU169">
        <v>3.1383888999999998E-2</v>
      </c>
      <c r="BHV169">
        <v>3.0977625000000002E-2</v>
      </c>
      <c r="BHW169">
        <v>3.0876059000000001E-2</v>
      </c>
      <c r="BHX169">
        <v>3.0774493E-2</v>
      </c>
      <c r="BHY169">
        <v>3.0571360999999998E-2</v>
      </c>
      <c r="BHZ169">
        <v>3.0469795000000001E-2</v>
      </c>
      <c r="BIA169">
        <v>3.0369763000000001E-2</v>
      </c>
      <c r="BIB169">
        <v>3.0266662999999999E-2</v>
      </c>
      <c r="BIC169">
        <v>3.0266662999999999E-2</v>
      </c>
      <c r="BID169">
        <v>3.0266662999999999E-2</v>
      </c>
      <c r="BIE169">
        <v>3.0266662999999999E-2</v>
      </c>
      <c r="BIF169">
        <v>3.0165096999999998E-2</v>
      </c>
      <c r="BIG169">
        <v>3.0165096999999998E-2</v>
      </c>
      <c r="BIH169">
        <v>3.0266662999999999E-2</v>
      </c>
      <c r="BII169">
        <v>3.0368229E-2</v>
      </c>
      <c r="BIJ169">
        <v>3.0368229E-2</v>
      </c>
      <c r="BIK169">
        <v>3.0368229E-2</v>
      </c>
      <c r="BIL169">
        <v>3.0441287000000001E-2</v>
      </c>
      <c r="BIM169">
        <v>3.0571360999999998E-2</v>
      </c>
      <c r="BIN169">
        <v>3.0672926999999999E-2</v>
      </c>
      <c r="BIO169">
        <v>3.0774493E-2</v>
      </c>
      <c r="BIP169">
        <v>3.0876059000000001E-2</v>
      </c>
      <c r="BIQ169">
        <v>3.1180757E-2</v>
      </c>
      <c r="BIR169">
        <v>3.1485455000000002E-2</v>
      </c>
      <c r="BIS169">
        <v>3.1587021E-2</v>
      </c>
      <c r="BIT169">
        <v>3.1666997000000002E-2</v>
      </c>
      <c r="BIU169">
        <v>3.1891718999999999E-2</v>
      </c>
      <c r="BIV169">
        <v>3.2094851000000001E-2</v>
      </c>
      <c r="BIW169">
        <v>3.2297983000000002E-2</v>
      </c>
      <c r="BIX169">
        <v>3.2602681000000001E-2</v>
      </c>
      <c r="BIY169">
        <v>3.2805813000000003E-2</v>
      </c>
      <c r="BIZ169">
        <v>3.3008944999999998E-2</v>
      </c>
      <c r="BJA169">
        <v>3.3212077E-2</v>
      </c>
      <c r="BJB169">
        <v>3.3516774999999999E-2</v>
      </c>
      <c r="BJC169">
        <v>3.3821472999999998E-2</v>
      </c>
      <c r="BJD169">
        <v>3.4126170999999997E-2</v>
      </c>
      <c r="BJE169">
        <v>3.4472257999999999E-2</v>
      </c>
      <c r="BJF169">
        <v>3.4837132999999999E-2</v>
      </c>
      <c r="BJG169">
        <v>3.5141829999999999E-2</v>
      </c>
      <c r="BJH169">
        <v>3.5344962000000001E-2</v>
      </c>
      <c r="BJI169">
        <v>3.5548094000000002E-2</v>
      </c>
      <c r="BJJ169">
        <v>3.5954357999999999E-2</v>
      </c>
      <c r="BJK169">
        <v>3.6462188E-2</v>
      </c>
      <c r="BJL169">
        <v>3.6868452000000003E-2</v>
      </c>
      <c r="BJM169">
        <v>3.7173150000000002E-2</v>
      </c>
      <c r="BJN169">
        <v>3.7477848000000001E-2</v>
      </c>
      <c r="BJO169">
        <v>3.7782546E-2</v>
      </c>
      <c r="BJP169">
        <v>3.8087243999999999E-2</v>
      </c>
      <c r="BJQ169">
        <v>3.8595074E-2</v>
      </c>
      <c r="BJR169">
        <v>3.9102904000000001E-2</v>
      </c>
      <c r="BJS169">
        <v>3.9509167999999997E-2</v>
      </c>
      <c r="BJT169">
        <v>3.9813866000000003E-2</v>
      </c>
      <c r="BJU169">
        <v>4.0118564000000002E-2</v>
      </c>
      <c r="BJV169">
        <v>4.0626394000000003E-2</v>
      </c>
      <c r="BJW169">
        <v>4.1121848000000003E-2</v>
      </c>
      <c r="BJX169">
        <v>4.1642052999999998E-2</v>
      </c>
      <c r="BJY169">
        <v>4.2149882999999999E-2</v>
      </c>
      <c r="BJZ169">
        <v>4.2454580999999998E-2</v>
      </c>
      <c r="BKA169">
        <v>4.2860845000000002E-2</v>
      </c>
      <c r="BKB169">
        <v>4.3368675000000002E-2</v>
      </c>
      <c r="BKC169">
        <v>4.3876505000000003E-2</v>
      </c>
      <c r="BKD169">
        <v>4.4485901000000001E-2</v>
      </c>
      <c r="BKE169">
        <v>4.5095296999999999E-2</v>
      </c>
      <c r="BKF169">
        <v>4.5459731000000003E-2</v>
      </c>
      <c r="BKG169">
        <v>4.5806259000000002E-2</v>
      </c>
      <c r="BKH169">
        <v>4.6314089000000003E-2</v>
      </c>
      <c r="BKI169">
        <v>4.6923485000000001E-2</v>
      </c>
      <c r="BKJ169">
        <v>4.753288E-2</v>
      </c>
      <c r="BKK169">
        <v>4.7939144000000003E-2</v>
      </c>
      <c r="BKL169">
        <v>4.8345407999999999E-2</v>
      </c>
      <c r="BKM169">
        <v>4.8943634999999999E-2</v>
      </c>
      <c r="BKN169">
        <v>4.9564200000000003E-2</v>
      </c>
      <c r="BKO169">
        <v>5.0275161999999998E-2</v>
      </c>
      <c r="BKP169">
        <v>5.0983911E-2</v>
      </c>
      <c r="BKQ169">
        <v>5.1392387999999997E-2</v>
      </c>
      <c r="BKR169">
        <v>5.1900217999999998E-2</v>
      </c>
      <c r="BKS169">
        <v>5.2509614000000003E-2</v>
      </c>
      <c r="BKT169">
        <v>5.3119010000000001E-2</v>
      </c>
      <c r="BKU169">
        <v>5.3728405999999999E-2</v>
      </c>
      <c r="BKV169">
        <v>5.4236235000000001E-2</v>
      </c>
      <c r="BKW169">
        <v>5.4744065000000001E-2</v>
      </c>
      <c r="BKX169">
        <v>5.5353461E-2</v>
      </c>
      <c r="BKY169">
        <v>5.6002972999999998E-2</v>
      </c>
      <c r="BKZ169">
        <v>5.6572253000000003E-2</v>
      </c>
      <c r="BLA169">
        <v>5.7172485000000002E-2</v>
      </c>
      <c r="BLB169">
        <v>5.7791044999999999E-2</v>
      </c>
      <c r="BLC169">
        <v>5.8298875E-2</v>
      </c>
      <c r="BLD169">
        <v>5.9009837000000002E-2</v>
      </c>
      <c r="BLE169">
        <v>5.9619233000000001E-2</v>
      </c>
      <c r="BLF169">
        <v>6.0228627999999999E-2</v>
      </c>
      <c r="BLG169">
        <v>6.0838023999999997E-2</v>
      </c>
      <c r="BLH169">
        <v>6.1451622999999997E-2</v>
      </c>
      <c r="BLI169">
        <v>6.2056816000000001E-2</v>
      </c>
      <c r="BLJ169">
        <v>6.2666211999999999E-2</v>
      </c>
      <c r="BLK169">
        <v>6.3377173999999994E-2</v>
      </c>
      <c r="BLL169">
        <v>6.3986570000000006E-2</v>
      </c>
      <c r="BLM169">
        <v>6.4494399999999993E-2</v>
      </c>
      <c r="BLN169">
        <v>6.5002229999999994E-2</v>
      </c>
      <c r="BLO169">
        <v>6.5655219000000001E-2</v>
      </c>
      <c r="BLP169">
        <v>6.6424153999999999E-2</v>
      </c>
      <c r="BLQ169">
        <v>6.7090022999999999E-2</v>
      </c>
      <c r="BLR169">
        <v>6.7744510999999993E-2</v>
      </c>
      <c r="BLS169">
        <v>6.8252340999999994E-2</v>
      </c>
      <c r="BLT169">
        <v>6.8658604999999998E-2</v>
      </c>
      <c r="BLU169">
        <v>6.9268000999999996E-2</v>
      </c>
      <c r="BLV169">
        <v>6.9978963000000005E-2</v>
      </c>
      <c r="BLW169">
        <v>7.0689925000000001E-2</v>
      </c>
      <c r="BLX169">
        <v>7.1096189000000004E-2</v>
      </c>
      <c r="BLY169">
        <v>7.1529324000000005E-2</v>
      </c>
      <c r="BLZ169">
        <v>7.2314981E-2</v>
      </c>
      <c r="BMA169">
        <v>7.3025941999999996E-2</v>
      </c>
      <c r="BMB169">
        <v>7.3432206E-2</v>
      </c>
      <c r="BMC169">
        <v>7.3736904000000006E-2</v>
      </c>
      <c r="BMD169">
        <v>7.4346300000000004E-2</v>
      </c>
      <c r="BME169">
        <v>7.5057262E-2</v>
      </c>
      <c r="BMF169">
        <v>7.5666657999999998E-2</v>
      </c>
      <c r="BMG169">
        <v>7.6221749000000005E-2</v>
      </c>
      <c r="BMH169">
        <v>7.6783883999999997E-2</v>
      </c>
      <c r="BMI169">
        <v>7.7291713999999997E-2</v>
      </c>
      <c r="BMJ169">
        <v>7.7799543999999998E-2</v>
      </c>
      <c r="BMK169">
        <v>7.8307373999999999E-2</v>
      </c>
      <c r="BML169">
        <v>7.8815204E-2</v>
      </c>
      <c r="BMM169">
        <v>7.9221467000000004E-2</v>
      </c>
      <c r="BMN169">
        <v>7.9526164999999996E-2</v>
      </c>
      <c r="BMO169">
        <v>8.0135560999999994E-2</v>
      </c>
      <c r="BMP169">
        <v>8.0643390999999995E-2</v>
      </c>
      <c r="BMQ169">
        <v>8.1151220999999996E-2</v>
      </c>
      <c r="BMR169">
        <v>8.1557484999999999E-2</v>
      </c>
      <c r="BMS169">
        <v>8.2065315E-2</v>
      </c>
      <c r="BMT169">
        <v>8.2674710999999998E-2</v>
      </c>
      <c r="BMU169">
        <v>8.3182540999999999E-2</v>
      </c>
      <c r="BMV169">
        <v>8.3690371E-2</v>
      </c>
      <c r="BMW169">
        <v>8.4096635000000003E-2</v>
      </c>
      <c r="BMX169">
        <v>8.4706031000000001E-2</v>
      </c>
      <c r="BMY169">
        <v>8.5213861000000002E-2</v>
      </c>
      <c r="BMZ169">
        <v>8.5823256000000001E-2</v>
      </c>
      <c r="BNA169">
        <v>8.6331086000000001E-2</v>
      </c>
      <c r="BNB169">
        <v>8.6838916000000002E-2</v>
      </c>
      <c r="BNC169">
        <v>8.7346746000000003E-2</v>
      </c>
      <c r="BND169">
        <v>8.7956142000000001E-2</v>
      </c>
      <c r="BNE169">
        <v>8.8569231999999998E-2</v>
      </c>
      <c r="BNF169">
        <v>8.9073368E-2</v>
      </c>
      <c r="BNG169">
        <v>8.9581198000000001E-2</v>
      </c>
      <c r="BNH169">
        <v>9.0089028000000002E-2</v>
      </c>
      <c r="BNI169">
        <v>9.0698424E-2</v>
      </c>
      <c r="BNJ169">
        <v>9.1180418999999999E-2</v>
      </c>
      <c r="BNK169">
        <v>9.1714084000000001E-2</v>
      </c>
      <c r="BNL169">
        <v>9.2309960999999996E-2</v>
      </c>
      <c r="BNM169">
        <v>9.3034440999999996E-2</v>
      </c>
      <c r="BNN169">
        <v>9.3745403000000005E-2</v>
      </c>
      <c r="BNO169">
        <v>9.4253233000000006E-2</v>
      </c>
      <c r="BNP169">
        <v>9.4761063000000006E-2</v>
      </c>
      <c r="BNQ169">
        <v>9.5472025000000002E-2</v>
      </c>
      <c r="BNR169">
        <v>9.6164137999999996E-2</v>
      </c>
      <c r="BNS169">
        <v>9.6792382999999996E-2</v>
      </c>
      <c r="BNT169">
        <v>9.7300212999999997E-2</v>
      </c>
      <c r="BNU169">
        <v>9.7909608999999995E-2</v>
      </c>
      <c r="BNV169">
        <v>9.8519003999999993E-2</v>
      </c>
      <c r="BNW169">
        <v>9.9026833999999994E-2</v>
      </c>
      <c r="BNX169">
        <v>9.9737796000000004E-2</v>
      </c>
      <c r="BNY169">
        <v>0.100448758</v>
      </c>
      <c r="BNZ169">
        <v>0.100956588</v>
      </c>
      <c r="BOA169">
        <v>0.101565984</v>
      </c>
      <c r="BOB169">
        <v>0.102175377</v>
      </c>
      <c r="BOC169">
        <v>0.10281106399999999</v>
      </c>
      <c r="BOD169">
        <v>0.10341241900000001</v>
      </c>
      <c r="BOE169">
        <v>0.103983754</v>
      </c>
      <c r="BOF169">
        <v>0.10457085200000001</v>
      </c>
      <c r="BOG169">
        <v>0.10517757899999999</v>
      </c>
      <c r="BOH169">
        <v>0.105738843</v>
      </c>
      <c r="BOI169">
        <v>0.10626999600000001</v>
      </c>
      <c r="BOJ169">
        <v>0.106777433</v>
      </c>
      <c r="BOK169">
        <v>0.107294428</v>
      </c>
      <c r="BOL169">
        <v>0.107875132</v>
      </c>
      <c r="BOM169">
        <v>0.10848901800000001</v>
      </c>
      <c r="BON169">
        <v>0.10909424</v>
      </c>
      <c r="BOO169">
        <v>0.109648828</v>
      </c>
      <c r="BOP169">
        <v>0.11017795399999999</v>
      </c>
      <c r="BOQ169">
        <v>0.110744492</v>
      </c>
      <c r="BOR169">
        <v>0.111326549</v>
      </c>
      <c r="BOS169">
        <v>0.11184222000000001</v>
      </c>
      <c r="BOT169">
        <v>0.11234377800000001</v>
      </c>
      <c r="BOU169">
        <v>0.112920751</v>
      </c>
      <c r="BOV169">
        <v>0.113488371</v>
      </c>
      <c r="BOW169">
        <v>0.113974566</v>
      </c>
      <c r="BOX169">
        <v>0.114462701</v>
      </c>
      <c r="BOY169">
        <v>0.11492111000000001</v>
      </c>
      <c r="BOZ169">
        <v>0.115335704</v>
      </c>
      <c r="BPA169">
        <v>0.11580604</v>
      </c>
      <c r="BPB169">
        <v>0.116345857</v>
      </c>
      <c r="BPC169">
        <v>0.116911108</v>
      </c>
      <c r="BPD169">
        <v>0.117417441</v>
      </c>
      <c r="BPE169">
        <v>0.117878286</v>
      </c>
      <c r="BPF169">
        <v>0.11841331500000001</v>
      </c>
      <c r="BPG169">
        <v>0.118975645</v>
      </c>
      <c r="BPH169">
        <v>0.11943015</v>
      </c>
      <c r="BPI169">
        <v>0.11985524</v>
      </c>
      <c r="BPJ169">
        <v>0.12034334300000001</v>
      </c>
      <c r="BPK169">
        <v>0.120847678</v>
      </c>
      <c r="BPL169">
        <v>0.12133276899999999</v>
      </c>
      <c r="BPM169">
        <v>0.121795447</v>
      </c>
      <c r="BPN169">
        <v>0.122171154</v>
      </c>
      <c r="BPO169">
        <v>0.12255685600000001</v>
      </c>
      <c r="BPP169">
        <v>0.123109546</v>
      </c>
      <c r="BPQ169">
        <v>0.123681948</v>
      </c>
      <c r="BPR169">
        <v>0.12402336799999999</v>
      </c>
      <c r="BPS169">
        <v>0.124287101</v>
      </c>
      <c r="BPT169">
        <v>0.124539469</v>
      </c>
      <c r="BPU169">
        <v>0.12478157600000001</v>
      </c>
      <c r="BPV169">
        <v>0.125348393</v>
      </c>
      <c r="BPW169">
        <v>0.12621315699999999</v>
      </c>
      <c r="BPX169">
        <v>0.126723417</v>
      </c>
      <c r="BPY169">
        <v>0.126703765</v>
      </c>
      <c r="BPZ169">
        <v>0.12682876100000001</v>
      </c>
      <c r="BQA169">
        <v>0.127345756</v>
      </c>
      <c r="BQB169">
        <v>0.12785021999999999</v>
      </c>
      <c r="BQC169">
        <v>0.12811546700000001</v>
      </c>
      <c r="BQD169">
        <v>0.12834667699999999</v>
      </c>
      <c r="BQE169">
        <v>0.12871729000000001</v>
      </c>
      <c r="BQF169">
        <v>0.12913308100000001</v>
      </c>
      <c r="BQG169">
        <v>0.12928288299999999</v>
      </c>
      <c r="BQH169">
        <v>0.12933658000000001</v>
      </c>
      <c r="BQI169">
        <v>0.129609486</v>
      </c>
      <c r="BQJ169">
        <v>0.12995346199999999</v>
      </c>
      <c r="BQK169">
        <v>0.13021115699999999</v>
      </c>
      <c r="BQL169">
        <v>0.13046179999999999</v>
      </c>
      <c r="BQM169">
        <v>0.13066086399999999</v>
      </c>
      <c r="BQN169">
        <v>0.13073995799999999</v>
      </c>
      <c r="BQO169">
        <v>0.13088998600000001</v>
      </c>
      <c r="BQP169">
        <v>0.13125648400000001</v>
      </c>
      <c r="BQQ169">
        <v>0.13163065400000001</v>
      </c>
      <c r="BQR169">
        <v>0.13187484899999999</v>
      </c>
      <c r="BQS169">
        <v>0.13207526</v>
      </c>
      <c r="BQT169">
        <v>0.13236607</v>
      </c>
      <c r="BQU169">
        <v>0.132695488</v>
      </c>
      <c r="BQV169">
        <v>0.13279835700000001</v>
      </c>
      <c r="BQW169">
        <v>0.13284126299999999</v>
      </c>
      <c r="BQX169">
        <v>0.132962945</v>
      </c>
      <c r="BQY169">
        <v>0.13314310600000001</v>
      </c>
      <c r="BQZ169">
        <v>0.133305227</v>
      </c>
      <c r="BRA169">
        <v>0.13343028300000001</v>
      </c>
      <c r="BRB169">
        <v>0.133572624</v>
      </c>
      <c r="BRC169">
        <v>0.13369018799999999</v>
      </c>
      <c r="BRD169">
        <v>0.13383189200000001</v>
      </c>
      <c r="BRE169">
        <v>0.134062073</v>
      </c>
      <c r="BRF169">
        <v>0.13412990599999999</v>
      </c>
      <c r="BRG169">
        <v>0.134046727</v>
      </c>
      <c r="BRH169">
        <v>0.13412616899999999</v>
      </c>
      <c r="BRI169">
        <v>0.134340973</v>
      </c>
      <c r="BRJ169">
        <v>0.13449134900000001</v>
      </c>
      <c r="BRK169">
        <v>0.13457817599999999</v>
      </c>
      <c r="BRL169">
        <v>0.134686372</v>
      </c>
      <c r="BRM169">
        <v>0.13486962</v>
      </c>
      <c r="BRN169">
        <v>0.13503177199999999</v>
      </c>
      <c r="BRO169">
        <v>0.135017727</v>
      </c>
      <c r="BRP169">
        <v>0.13503696300000001</v>
      </c>
      <c r="BRQ169">
        <v>0.13533724599999999</v>
      </c>
      <c r="BRR169">
        <v>0.135655268</v>
      </c>
      <c r="BRS169">
        <v>0.135886478</v>
      </c>
      <c r="BRT169">
        <v>0.136110485</v>
      </c>
      <c r="BRU169">
        <v>0.136347355</v>
      </c>
      <c r="BRV169">
        <v>0.13657966899999999</v>
      </c>
      <c r="BRW169">
        <v>0.13671870899999999</v>
      </c>
      <c r="BRX169">
        <v>0.13682891999999999</v>
      </c>
      <c r="BRY169">
        <v>0.13712917299999999</v>
      </c>
      <c r="BRZ169">
        <v>0.137537351</v>
      </c>
      <c r="BSA169">
        <v>0.13769688299999999</v>
      </c>
      <c r="BSB169">
        <v>0.137709052</v>
      </c>
      <c r="BSC169">
        <v>0.13796729199999999</v>
      </c>
      <c r="BSD169">
        <v>0.13837106499999999</v>
      </c>
      <c r="BSE169">
        <v>0.138582449</v>
      </c>
      <c r="BSF169">
        <v>0.138674513</v>
      </c>
      <c r="BSG169">
        <v>0.138894553</v>
      </c>
      <c r="BSH169">
        <v>0.13916662599999999</v>
      </c>
      <c r="BSI169">
        <v>0.13935514199999999</v>
      </c>
      <c r="BSJ169">
        <v>0.13949755799999999</v>
      </c>
      <c r="BSK169">
        <v>0.13967791600000001</v>
      </c>
      <c r="BSL169">
        <v>0.139866295</v>
      </c>
      <c r="BSM169">
        <v>0.140025328</v>
      </c>
      <c r="BSN169">
        <v>0.14022701100000001</v>
      </c>
      <c r="BSO169">
        <v>0.14048664299999999</v>
      </c>
      <c r="BSP169">
        <v>0.140743537</v>
      </c>
      <c r="BSQ169">
        <v>0.140913603</v>
      </c>
      <c r="BSR169">
        <v>0.14097757599999999</v>
      </c>
      <c r="BSS169">
        <v>0.141098062</v>
      </c>
      <c r="BST169">
        <v>0.14128223400000001</v>
      </c>
      <c r="BSU169">
        <v>0.14152042100000001</v>
      </c>
      <c r="BSV169">
        <v>0.14162012700000001</v>
      </c>
      <c r="BSW169">
        <v>0.141581443</v>
      </c>
      <c r="BSX169">
        <v>0.14156196600000001</v>
      </c>
      <c r="BSY169">
        <v>0.14159463999999999</v>
      </c>
      <c r="BSZ169">
        <v>0.14170431999999999</v>
      </c>
      <c r="BTA169">
        <v>0.141903264</v>
      </c>
      <c r="BTB169">
        <v>0.14198623099999999</v>
      </c>
      <c r="BTC169">
        <v>0.141861235</v>
      </c>
      <c r="BTD169">
        <v>0.14184196900000001</v>
      </c>
      <c r="BTE169">
        <v>0.142050961</v>
      </c>
      <c r="BTF169">
        <v>0.14220630200000001</v>
      </c>
      <c r="BTG169">
        <v>0.14209147699999999</v>
      </c>
      <c r="BTH169">
        <v>0.141947244</v>
      </c>
      <c r="BTI169">
        <v>0.14202262900000001</v>
      </c>
      <c r="BTJ169">
        <v>0.142173142</v>
      </c>
      <c r="BTK169">
        <v>0.14208166999999999</v>
      </c>
      <c r="BTL169">
        <v>0.14185129199999999</v>
      </c>
      <c r="BTM169">
        <v>0.14160308599999999</v>
      </c>
      <c r="BTN169">
        <v>0.141483039</v>
      </c>
      <c r="BTO169">
        <v>0.14159739499999999</v>
      </c>
      <c r="BTP169">
        <v>0.141644464</v>
      </c>
      <c r="BTQ169">
        <v>0.14142985599999999</v>
      </c>
      <c r="BTR169">
        <v>0.14124097699999999</v>
      </c>
      <c r="BTS169">
        <v>0.14114538800000001</v>
      </c>
      <c r="BTT169">
        <v>0.141039628</v>
      </c>
      <c r="BTU169">
        <v>0.140811081</v>
      </c>
      <c r="BTV169">
        <v>0.14051296199999999</v>
      </c>
      <c r="BTW169">
        <v>0.14010154499999999</v>
      </c>
      <c r="BTX169">
        <v>0.13965722699999999</v>
      </c>
      <c r="BTY169">
        <v>0.139244539</v>
      </c>
      <c r="BTZ169">
        <v>0.13885715600000001</v>
      </c>
      <c r="BUA169">
        <v>0.13852884300000001</v>
      </c>
      <c r="BUB169">
        <v>0.13811548800000001</v>
      </c>
      <c r="BUC169">
        <v>0.137654689</v>
      </c>
      <c r="BUD169">
        <v>0.137328176</v>
      </c>
      <c r="BUE169">
        <v>0.137014741</v>
      </c>
      <c r="BUF169">
        <v>0.13649803399999999</v>
      </c>
      <c r="BUG169">
        <v>0.135943535</v>
      </c>
      <c r="BUH169">
        <v>0.13568602199999999</v>
      </c>
      <c r="BUI169">
        <v>0.13537839800000001</v>
      </c>
      <c r="BUJ169">
        <v>0.134463683</v>
      </c>
      <c r="BUK169">
        <v>0.133598564</v>
      </c>
      <c r="BUL169">
        <v>0.13345216800000001</v>
      </c>
      <c r="BUM169">
        <v>0.13332340300000001</v>
      </c>
      <c r="BUN169">
        <v>0.13280920800000001</v>
      </c>
      <c r="BUO169">
        <v>0.132272478</v>
      </c>
      <c r="BUP169">
        <v>0.13188079699999999</v>
      </c>
      <c r="BUQ169">
        <v>0.13149412599999999</v>
      </c>
      <c r="BUR169">
        <v>0.131221961</v>
      </c>
      <c r="BUS169">
        <v>0.13098011100000001</v>
      </c>
      <c r="BUT169">
        <v>0.130456291</v>
      </c>
      <c r="BUU169">
        <v>0.12985112300000001</v>
      </c>
      <c r="BUV169">
        <v>0.129425767</v>
      </c>
      <c r="BUW169">
        <v>0.129028592</v>
      </c>
      <c r="BUX169">
        <v>0.128532075</v>
      </c>
      <c r="BUY169">
        <v>0.128081943</v>
      </c>
      <c r="BUZ169">
        <v>0.127637322</v>
      </c>
      <c r="BVA169">
        <v>0.12713945800000001</v>
      </c>
      <c r="BVB169">
        <v>0.126745567</v>
      </c>
      <c r="BVC169">
        <v>0.12635798000000001</v>
      </c>
      <c r="BVD169">
        <v>0.125790609</v>
      </c>
      <c r="BVE169">
        <v>0.12515648900000001</v>
      </c>
      <c r="BVF169">
        <v>0.12466190000000001</v>
      </c>
      <c r="BVG169">
        <v>0.12435006899999999</v>
      </c>
      <c r="BVH169">
        <v>0.123898145</v>
      </c>
      <c r="BVI169">
        <v>0.123118513</v>
      </c>
      <c r="BVJ169">
        <v>0.122401024</v>
      </c>
      <c r="BVK169">
        <v>0.12202453000000001</v>
      </c>
      <c r="BVL169">
        <v>0.121725389</v>
      </c>
      <c r="BVM169">
        <v>0.121266359</v>
      </c>
      <c r="BVN169">
        <v>0.12073732399999999</v>
      </c>
      <c r="BVO169">
        <v>0.120296895</v>
      </c>
      <c r="BVP169">
        <v>0.119894348</v>
      </c>
      <c r="BVQ169">
        <v>0.119417807</v>
      </c>
      <c r="BVR169">
        <v>0.1189239</v>
      </c>
      <c r="BVS169">
        <v>0.118607188</v>
      </c>
      <c r="BVT169">
        <v>0.118301236</v>
      </c>
      <c r="BVU169">
        <v>0.11795309700000001</v>
      </c>
      <c r="BVV169">
        <v>0.117619661</v>
      </c>
      <c r="BVW169">
        <v>0.117196363</v>
      </c>
      <c r="BVX169">
        <v>0.116698385</v>
      </c>
      <c r="BVY169">
        <v>0.116176245</v>
      </c>
      <c r="BVZ169">
        <v>0.115716867</v>
      </c>
      <c r="BWA169">
        <v>0.11544689</v>
      </c>
      <c r="BWB169">
        <v>0.11516396499999999</v>
      </c>
      <c r="BWC169">
        <v>0.11465708099999999</v>
      </c>
      <c r="BWD169">
        <v>0.114057004</v>
      </c>
      <c r="BWE169">
        <v>0.11369559999999999</v>
      </c>
      <c r="BWF169">
        <v>0.11350479099999999</v>
      </c>
      <c r="BWG169">
        <v>0.113060753</v>
      </c>
      <c r="BWH169">
        <v>0.112412549</v>
      </c>
      <c r="BWI169">
        <v>0.111852723</v>
      </c>
      <c r="BWJ169">
        <v>0.111505099</v>
      </c>
      <c r="BWK169">
        <v>0.11115951</v>
      </c>
      <c r="BWL169">
        <v>0.110520009</v>
      </c>
      <c r="BWM169">
        <v>0.109942634</v>
      </c>
      <c r="BWN169">
        <v>0.109711159</v>
      </c>
      <c r="BWO169">
        <v>0.109309528</v>
      </c>
      <c r="BWP169">
        <v>0.108533112</v>
      </c>
      <c r="BWQ169">
        <v>0.107972076</v>
      </c>
      <c r="BWR169">
        <v>0.107746852</v>
      </c>
      <c r="BWS169">
        <v>0.107353794</v>
      </c>
      <c r="BWT169">
        <v>0.106772545</v>
      </c>
      <c r="BWU169">
        <v>0.106429892</v>
      </c>
      <c r="BWV169">
        <v>0.10623984</v>
      </c>
      <c r="BWW169">
        <v>0.105707173</v>
      </c>
      <c r="BWX169">
        <v>0.104994898</v>
      </c>
      <c r="BWY169">
        <v>0.10454837</v>
      </c>
      <c r="BWZ169">
        <v>0.104188266</v>
      </c>
      <c r="BXA169">
        <v>0.10369463900000001</v>
      </c>
      <c r="BXB169">
        <v>0.103242655</v>
      </c>
      <c r="BXC169">
        <v>0.102791086</v>
      </c>
      <c r="BXD169">
        <v>0.102384293</v>
      </c>
      <c r="BXE169">
        <v>0.102173954</v>
      </c>
      <c r="BXF169">
        <v>0.102180348</v>
      </c>
      <c r="BXG169">
        <v>0.10194565</v>
      </c>
      <c r="BXH169">
        <v>0.101362852</v>
      </c>
      <c r="BXI169">
        <v>0.100855022</v>
      </c>
      <c r="BXJ169">
        <v>0.100448758</v>
      </c>
      <c r="BXK169">
        <v>0.100042494</v>
      </c>
      <c r="BXL169">
        <v>9.9636230000000006E-2</v>
      </c>
      <c r="BXM169">
        <v>9.9434433000000003E-2</v>
      </c>
      <c r="BXN169">
        <v>9.9128400000000005E-2</v>
      </c>
      <c r="BXO169">
        <v>9.8823701999999999E-2</v>
      </c>
      <c r="BXP169">
        <v>9.8417437999999996E-2</v>
      </c>
      <c r="BXQ169">
        <v>9.7909608999999995E-2</v>
      </c>
      <c r="BXR169">
        <v>9.7300212999999997E-2</v>
      </c>
      <c r="BXS169">
        <v>9.6792382999999996E-2</v>
      </c>
      <c r="BXT169">
        <v>9.6284552999999995E-2</v>
      </c>
      <c r="BXU169">
        <v>9.5675156999999997E-2</v>
      </c>
      <c r="BXV169">
        <v>9.5370459000000005E-2</v>
      </c>
      <c r="BXW169">
        <v>9.5268892999999993E-2</v>
      </c>
      <c r="BXX169">
        <v>9.4964195000000001E-2</v>
      </c>
      <c r="BXY169">
        <v>9.4456365E-2</v>
      </c>
      <c r="BXZ169">
        <v>9.3948535E-2</v>
      </c>
      <c r="BYA169">
        <v>9.3643836999999994E-2</v>
      </c>
      <c r="BYB169">
        <v>9.3136007000000007E-2</v>
      </c>
      <c r="BYC169">
        <v>9.2526610999999995E-2</v>
      </c>
      <c r="BYD169">
        <v>9.2120347000000005E-2</v>
      </c>
      <c r="BYE169">
        <v>9.1815649999999999E-2</v>
      </c>
      <c r="BYF169">
        <v>9.1409385999999995E-2</v>
      </c>
      <c r="BYG169">
        <v>9.1003122000000006E-2</v>
      </c>
      <c r="BYH169">
        <v>9.0495292000000005E-2</v>
      </c>
      <c r="BYI169">
        <v>8.9987462000000004E-2</v>
      </c>
      <c r="BYJ169">
        <v>8.9885896000000007E-2</v>
      </c>
      <c r="BYK169">
        <v>8.9784329999999996E-2</v>
      </c>
      <c r="BYL169">
        <v>8.9174933999999997E-2</v>
      </c>
      <c r="BYM169">
        <v>8.8463972000000002E-2</v>
      </c>
      <c r="BYN169">
        <v>8.7854576000000004E-2</v>
      </c>
      <c r="BYO169">
        <v>8.7245180000000006E-2</v>
      </c>
      <c r="BYP169">
        <v>8.7042047999999997E-2</v>
      </c>
      <c r="BYQ169">
        <v>8.7143613999999994E-2</v>
      </c>
      <c r="BYR169">
        <v>8.6838916000000002E-2</v>
      </c>
      <c r="BYS169">
        <v>8.6331086000000001E-2</v>
      </c>
      <c r="BYT169">
        <v>8.5823256000000001E-2</v>
      </c>
      <c r="BYU169">
        <v>8.5245057999999999E-2</v>
      </c>
      <c r="BYV169">
        <v>8.4696975999999993E-2</v>
      </c>
      <c r="BYW169">
        <v>8.4427234000000004E-2</v>
      </c>
      <c r="BYX169">
        <v>8.4502899000000006E-2</v>
      </c>
      <c r="BYY169">
        <v>8.4299766999999998E-2</v>
      </c>
      <c r="BYZ169">
        <v>8.3588805000000002E-2</v>
      </c>
      <c r="BZA169">
        <v>8.3000579000000005E-2</v>
      </c>
      <c r="BZB169">
        <v>8.2674710999999998E-2</v>
      </c>
      <c r="BZC169">
        <v>8.2268446999999995E-2</v>
      </c>
      <c r="BZD169">
        <v>8.2007672000000004E-2</v>
      </c>
      <c r="BZE169">
        <v>8.1659050999999996E-2</v>
      </c>
      <c r="BZF169">
        <v>8.1151220999999996E-2</v>
      </c>
      <c r="BZG169">
        <v>8.0498656000000002E-2</v>
      </c>
      <c r="BZH169">
        <v>8.0033994999999997E-2</v>
      </c>
      <c r="BZI169">
        <v>7.9932428999999999E-2</v>
      </c>
      <c r="BZJ169">
        <v>7.9905912999999995E-2</v>
      </c>
      <c r="BZK169">
        <v>7.9424598999999999E-2</v>
      </c>
      <c r="BZL169">
        <v>7.8815204E-2</v>
      </c>
      <c r="BZM169">
        <v>7.8089830999999998E-2</v>
      </c>
      <c r="BZN169">
        <v>7.7596412000000003E-2</v>
      </c>
      <c r="BZO169">
        <v>7.7291713999999997E-2</v>
      </c>
      <c r="BZP169">
        <v>7.6682317999999999E-2</v>
      </c>
      <c r="BZQ169">
        <v>7.6072922000000001E-2</v>
      </c>
      <c r="BZR169">
        <v>7.5666657999999998E-2</v>
      </c>
      <c r="BZS169">
        <v>7.5361960000000006E-2</v>
      </c>
      <c r="BZT169">
        <v>7.4955696000000002E-2</v>
      </c>
      <c r="BZU169">
        <v>7.4854130000000005E-2</v>
      </c>
      <c r="BZV169">
        <v>7.4955696000000002E-2</v>
      </c>
      <c r="BZW169">
        <v>7.4752563999999994E-2</v>
      </c>
      <c r="BZX169">
        <v>7.3940036000000001E-2</v>
      </c>
      <c r="BZY169">
        <v>7.3127507999999994E-2</v>
      </c>
      <c r="BZZ169">
        <v>7.2973194000000005E-2</v>
      </c>
      <c r="CAA169">
        <v>7.3090379999999996E-2</v>
      </c>
      <c r="CAB169">
        <v>7.2721245000000004E-2</v>
      </c>
      <c r="CAC169">
        <v>7.1807151E-2</v>
      </c>
      <c r="CAD169">
        <v>7.0893056999999995E-2</v>
      </c>
      <c r="CAE169">
        <v>7.0486793000000006E-2</v>
      </c>
      <c r="CAF169">
        <v>6.9877396999999994E-2</v>
      </c>
      <c r="CAG169">
        <v>6.8455473000000003E-2</v>
      </c>
      <c r="CAH169">
        <v>6.7947643000000002E-2</v>
      </c>
      <c r="CAI169">
        <v>6.8557039E-2</v>
      </c>
      <c r="CAJ169">
        <v>6.8557039E-2</v>
      </c>
      <c r="CAK169">
        <v>6.7541378999999999E-2</v>
      </c>
      <c r="CAL169">
        <v>6.6931983E-2</v>
      </c>
      <c r="CAM169">
        <v>6.6931983E-2</v>
      </c>
      <c r="CAN169">
        <v>6.6830417000000003E-2</v>
      </c>
      <c r="CAO169">
        <v>6.6830417000000003E-2</v>
      </c>
      <c r="CAP169">
        <v>6.6728851000000006E-2</v>
      </c>
      <c r="CAQ169">
        <v>6.5773343999999997E-2</v>
      </c>
      <c r="CAR169">
        <v>6.5103796000000005E-2</v>
      </c>
      <c r="CAS169">
        <v>6.5611626000000006E-2</v>
      </c>
      <c r="CAT169">
        <v>6.5002229999999994E-2</v>
      </c>
      <c r="CAU169">
        <v>6.3072476000000002E-2</v>
      </c>
      <c r="CAV169">
        <v>6.2463079999999997E-2</v>
      </c>
      <c r="CAW169">
        <v>6.3072476000000002E-2</v>
      </c>
      <c r="CAX169">
        <v>6.2259948000000002E-2</v>
      </c>
      <c r="CAY169">
        <v>6.0736458E-2</v>
      </c>
      <c r="CAZ169">
        <v>6.0939590000000002E-2</v>
      </c>
      <c r="CBA169">
        <v>6.1853683999999999E-2</v>
      </c>
      <c r="CBB169">
        <v>6.1345853999999998E-2</v>
      </c>
      <c r="CBC169">
        <v>6.0399919000000003E-2</v>
      </c>
      <c r="CBD169">
        <v>6.0431760000000001E-2</v>
      </c>
      <c r="CBE169">
        <v>6.0431760000000001E-2</v>
      </c>
      <c r="CBF169">
        <v>5.9923931E-2</v>
      </c>
      <c r="CBG169">
        <v>5.9619233000000001E-2</v>
      </c>
      <c r="CBH169">
        <v>5.9051951999999998E-2</v>
      </c>
      <c r="CBI169">
        <v>5.7892610999999997E-2</v>
      </c>
      <c r="CBJ169">
        <v>5.7230280000000001E-2</v>
      </c>
      <c r="CBK169">
        <v>5.6673819E-2</v>
      </c>
      <c r="CBL169">
        <v>5.5962856999999998E-2</v>
      </c>
      <c r="CBM169">
        <v>5.5861291E-2</v>
      </c>
      <c r="CBN169">
        <v>5.5759725000000003E-2</v>
      </c>
      <c r="CBO169">
        <v>5.4947197000000003E-2</v>
      </c>
      <c r="CBP169">
        <v>5.3829971999999997E-2</v>
      </c>
      <c r="CBQ169">
        <v>5.3423708E-2</v>
      </c>
      <c r="CBR169">
        <v>5.4439367000000002E-2</v>
      </c>
      <c r="CBS169">
        <v>5.4836604999999997E-2</v>
      </c>
      <c r="CBT169">
        <v>5.3423708E-2</v>
      </c>
      <c r="CBU169">
        <v>5.2509614000000003E-2</v>
      </c>
      <c r="CBV169">
        <v>5.2306482000000001E-2</v>
      </c>
      <c r="CBW169">
        <v>5.1290822E-2</v>
      </c>
      <c r="CBX169">
        <v>5.0884558000000003E-2</v>
      </c>
      <c r="CBY169">
        <v>5.0782991999999999E-2</v>
      </c>
      <c r="CBZ169">
        <v>5.0478294E-2</v>
      </c>
      <c r="CCA169">
        <v>5.0275161999999998E-2</v>
      </c>
      <c r="CCB169">
        <v>4.9970463999999999E-2</v>
      </c>
      <c r="CCC169">
        <v>4.9259501999999997E-2</v>
      </c>
      <c r="CCD169">
        <v>4.8751672000000003E-2</v>
      </c>
      <c r="CCE169">
        <v>4.8548540000000001E-2</v>
      </c>
      <c r="CCF169">
        <v>4.7837851000000001E-2</v>
      </c>
      <c r="CCG169">
        <v>4.6671305000000003E-2</v>
      </c>
      <c r="CCH169">
        <v>4.6197625999999999E-2</v>
      </c>
      <c r="CCI169">
        <v>4.6517220999999997E-2</v>
      </c>
      <c r="CCJ169">
        <v>4.6821918999999997E-2</v>
      </c>
      <c r="CCK169">
        <v>4.6517220999999997E-2</v>
      </c>
      <c r="CCL169">
        <v>4.6415655E-2</v>
      </c>
      <c r="CCM169">
        <v>4.6314089000000003E-2</v>
      </c>
      <c r="CCN169">
        <v>4.5399994999999999E-2</v>
      </c>
      <c r="CCO169">
        <v>4.4892164999999998E-2</v>
      </c>
      <c r="CCP169">
        <v>4.4993731000000002E-2</v>
      </c>
      <c r="CCQ169">
        <v>4.4587466999999999E-2</v>
      </c>
      <c r="CCR169">
        <v>4.3368675000000002E-2</v>
      </c>
      <c r="CCS169">
        <v>4.2860845000000002E-2</v>
      </c>
      <c r="CCT169">
        <v>4.3470241E-2</v>
      </c>
      <c r="CCU169">
        <v>4.3165543000000001E-2</v>
      </c>
      <c r="CCV169">
        <v>4.2149882999999999E-2</v>
      </c>
      <c r="CCW169">
        <v>4.2149882999999999E-2</v>
      </c>
      <c r="CCX169">
        <v>4.2251449000000003E-2</v>
      </c>
      <c r="CCY169">
        <v>4.1337354999999999E-2</v>
      </c>
      <c r="CCZ169">
        <v>4.0829525999999998E-2</v>
      </c>
      <c r="CDA169">
        <v>4.1032658E-2</v>
      </c>
      <c r="CDB169">
        <v>4.0931092000000002E-2</v>
      </c>
      <c r="CDC169">
        <v>3.9915432000000001E-2</v>
      </c>
      <c r="CDD169">
        <v>3.8460900999999999E-2</v>
      </c>
      <c r="CDE169">
        <v>3.8595074E-2</v>
      </c>
      <c r="CDF169">
        <v>4.022013E-2</v>
      </c>
      <c r="CDG169">
        <v>4.0321695999999997E-2</v>
      </c>
      <c r="CDH169">
        <v>3.8087243999999999E-2</v>
      </c>
      <c r="CDI169">
        <v>3.6766885999999999E-2</v>
      </c>
      <c r="CDJ169">
        <v>3.7477848000000001E-2</v>
      </c>
      <c r="CDK169">
        <v>3.7477848000000001E-2</v>
      </c>
      <c r="CDL169">
        <v>3.7173150000000002E-2</v>
      </c>
      <c r="CDM169">
        <v>3.7884111999999998E-2</v>
      </c>
      <c r="CDN169">
        <v>3.8798206000000002E-2</v>
      </c>
      <c r="CDO169">
        <v>3.8188809999999997E-2</v>
      </c>
      <c r="CDP169">
        <v>3.6055924000000003E-2</v>
      </c>
      <c r="CDQ169">
        <v>3.4634000999999998E-2</v>
      </c>
      <c r="CDR169">
        <v>3.5446527999999998E-2</v>
      </c>
      <c r="CDS169">
        <v>3.615749E-2</v>
      </c>
      <c r="CDT169">
        <v>3.6563753999999997E-2</v>
      </c>
      <c r="CDU169">
        <v>3.6970018E-2</v>
      </c>
      <c r="CDV169">
        <v>3.4126170999999997E-2</v>
      </c>
      <c r="CDW169">
        <v>3.2094851000000001E-2</v>
      </c>
      <c r="CDX169">
        <v>3.5141829999999999E-2</v>
      </c>
      <c r="CDY169">
        <v>3.7274715999999999E-2</v>
      </c>
      <c r="CDZ169">
        <v>3.6360622000000002E-2</v>
      </c>
      <c r="CEA169">
        <v>3.4837132999999999E-2</v>
      </c>
      <c r="CEB169">
        <v>3.3516774999999999E-2</v>
      </c>
      <c r="CEC169">
        <v>3.3821472999999998E-2</v>
      </c>
      <c r="CED169">
        <v>3.4634000999999998E-2</v>
      </c>
      <c r="CEE169">
        <v>3.3821472999999998E-2</v>
      </c>
      <c r="CEF169">
        <v>3.2602681000000001E-2</v>
      </c>
      <c r="CEG169">
        <v>3.2805813000000003E-2</v>
      </c>
    </row>
    <row r="170" spans="1:2165" x14ac:dyDescent="0.3">
      <c r="A170">
        <v>163</v>
      </c>
      <c r="B170" t="s">
        <v>141</v>
      </c>
      <c r="C170" s="1">
        <v>41614</v>
      </c>
      <c r="D170" s="1">
        <v>41550</v>
      </c>
      <c r="E170">
        <v>64</v>
      </c>
      <c r="G170">
        <v>58</v>
      </c>
      <c r="H170">
        <v>21</v>
      </c>
      <c r="I170">
        <v>1</v>
      </c>
      <c r="J170" t="s">
        <v>16</v>
      </c>
      <c r="K170">
        <v>1</v>
      </c>
      <c r="L170" t="s">
        <v>1238</v>
      </c>
      <c r="M170" t="s">
        <v>1241</v>
      </c>
      <c r="N170" t="s">
        <v>3981</v>
      </c>
      <c r="O170">
        <v>7.8100000000000003E-2</v>
      </c>
      <c r="P170">
        <v>8.1159882000000003E-2</v>
      </c>
      <c r="Q170">
        <v>9.3700000000000006E-2</v>
      </c>
      <c r="R170">
        <v>8.4500000000000006E-2</v>
      </c>
      <c r="S170">
        <v>7.8692614999999994E-2</v>
      </c>
      <c r="T170">
        <v>7.5300000000000006E-2</v>
      </c>
      <c r="U170">
        <v>7.2499999999999995E-2</v>
      </c>
      <c r="V170">
        <v>7.6899999999999996E-2</v>
      </c>
      <c r="W170">
        <v>8.14E-2</v>
      </c>
      <c r="X170">
        <v>8.3299999999999999E-2</v>
      </c>
      <c r="Y170">
        <v>7.6799999999999993E-2</v>
      </c>
      <c r="Z170">
        <v>7.4749194000000005E-2</v>
      </c>
      <c r="AA170">
        <v>7.6300000000000007E-2</v>
      </c>
      <c r="AB170">
        <v>7.7700000000000005E-2</v>
      </c>
      <c r="AC170">
        <v>7.6499999999999999E-2</v>
      </c>
      <c r="AD170">
        <v>7.4300000000000005E-2</v>
      </c>
      <c r="AE170">
        <v>7.2300000000000003E-2</v>
      </c>
      <c r="AF170">
        <v>7.0599999999999996E-2</v>
      </c>
      <c r="AG170">
        <v>7.0300000000000001E-2</v>
      </c>
      <c r="AH170">
        <v>7.0400000000000004E-2</v>
      </c>
      <c r="AI170">
        <v>6.2E-2</v>
      </c>
      <c r="AJ170">
        <v>6.3899999999999998E-2</v>
      </c>
      <c r="AK170">
        <v>6.88E-2</v>
      </c>
      <c r="AL170">
        <v>6.8699999999999997E-2</v>
      </c>
      <c r="AM170">
        <v>6.4399999999999999E-2</v>
      </c>
      <c r="AN170">
        <v>6.0499999999999998E-2</v>
      </c>
      <c r="AO170">
        <v>5.8099999999999999E-2</v>
      </c>
      <c r="AP170">
        <v>6.2199999999999998E-2</v>
      </c>
      <c r="AQ170">
        <v>6.0600000000000001E-2</v>
      </c>
      <c r="AR170">
        <v>5.6300000000000003E-2</v>
      </c>
      <c r="AS170">
        <v>5.3999999999999999E-2</v>
      </c>
      <c r="AT170">
        <v>5.33E-2</v>
      </c>
      <c r="AU170">
        <v>5.3400000000000003E-2</v>
      </c>
      <c r="AV170">
        <v>5.4399999999999997E-2</v>
      </c>
      <c r="AW170">
        <v>5.3794152999999997E-2</v>
      </c>
      <c r="AX170">
        <v>5.2252010000000002E-2</v>
      </c>
      <c r="AY170">
        <v>5.04E-2</v>
      </c>
      <c r="AZ170">
        <v>5.0999999999999997E-2</v>
      </c>
      <c r="BA170">
        <v>5.16E-2</v>
      </c>
      <c r="BB170">
        <v>5.1299999999999998E-2</v>
      </c>
      <c r="BC170">
        <v>4.9099999999999998E-2</v>
      </c>
      <c r="BD170">
        <v>4.8800000000000003E-2</v>
      </c>
      <c r="BE170">
        <v>4.8399999999999999E-2</v>
      </c>
      <c r="BF170">
        <v>4.7500000000000001E-2</v>
      </c>
      <c r="BG170">
        <v>4.65E-2</v>
      </c>
      <c r="BH170">
        <v>4.6699999999999998E-2</v>
      </c>
      <c r="BI170">
        <v>4.7600000000000003E-2</v>
      </c>
      <c r="BJ170">
        <v>4.8399999999999999E-2</v>
      </c>
      <c r="BK170">
        <v>4.8899999999999999E-2</v>
      </c>
      <c r="BL170">
        <v>4.8599999999999997E-2</v>
      </c>
      <c r="BM170">
        <v>4.7199999999999999E-2</v>
      </c>
      <c r="BN170">
        <v>4.7500000000000001E-2</v>
      </c>
      <c r="BO170">
        <v>4.8467718E-2</v>
      </c>
      <c r="BP170">
        <v>0.05</v>
      </c>
      <c r="BQ170">
        <v>5.1999999999999998E-2</v>
      </c>
      <c r="BR170">
        <v>5.3600000000000002E-2</v>
      </c>
      <c r="BS170">
        <v>5.4708118999999999E-2</v>
      </c>
      <c r="BT170">
        <v>5.4899999999999997E-2</v>
      </c>
      <c r="BU170">
        <v>5.5413045000000001E-2</v>
      </c>
      <c r="BV170">
        <v>5.5599999999999997E-2</v>
      </c>
      <c r="BW170">
        <v>5.5500000000000001E-2</v>
      </c>
      <c r="BX170">
        <v>5.677861E-2</v>
      </c>
      <c r="BY170">
        <v>5.7700000000000001E-2</v>
      </c>
      <c r="BZ170">
        <v>5.8299999999999998E-2</v>
      </c>
      <c r="CA170">
        <v>5.8799999999999998E-2</v>
      </c>
      <c r="CB170">
        <v>5.9499999999999997E-2</v>
      </c>
      <c r="CC170">
        <v>6.0271893E-2</v>
      </c>
      <c r="CD170">
        <v>6.0999999999999999E-2</v>
      </c>
      <c r="CE170">
        <v>6.1949298E-2</v>
      </c>
      <c r="CF170">
        <v>6.2317892999999999E-2</v>
      </c>
      <c r="CG170">
        <v>6.2199999999999998E-2</v>
      </c>
      <c r="CH170">
        <v>6.3399999999999998E-2</v>
      </c>
      <c r="CI170">
        <v>6.4100000000000004E-2</v>
      </c>
      <c r="CJ170">
        <v>6.4699999999999994E-2</v>
      </c>
      <c r="CK170">
        <v>6.5840833000000001E-2</v>
      </c>
      <c r="CL170">
        <v>6.6199999999999995E-2</v>
      </c>
      <c r="CM170">
        <v>6.6468284000000002E-2</v>
      </c>
      <c r="CN170">
        <v>6.6900000000000001E-2</v>
      </c>
      <c r="CO170">
        <v>6.8000000000000005E-2</v>
      </c>
      <c r="CP170">
        <v>6.9000000000000006E-2</v>
      </c>
      <c r="CQ170">
        <v>6.9699999999999998E-2</v>
      </c>
      <c r="CR170">
        <v>6.9699999999999998E-2</v>
      </c>
      <c r="CS170">
        <v>6.9900000000000004E-2</v>
      </c>
      <c r="CT170">
        <v>7.0199999999999999E-2</v>
      </c>
      <c r="CU170">
        <v>7.0300000000000001E-2</v>
      </c>
      <c r="CV170">
        <v>7.0599999999999996E-2</v>
      </c>
      <c r="CW170">
        <v>7.1099999999999997E-2</v>
      </c>
      <c r="CX170">
        <v>7.1599999999999997E-2</v>
      </c>
      <c r="CY170">
        <v>7.1599999999999997E-2</v>
      </c>
      <c r="CZ170">
        <v>7.1800000000000003E-2</v>
      </c>
      <c r="DA170">
        <v>7.2099999999999997E-2</v>
      </c>
      <c r="DB170">
        <v>7.2400000000000006E-2</v>
      </c>
      <c r="DC170">
        <v>7.2599999999999998E-2</v>
      </c>
      <c r="DD170">
        <v>7.2700000000000001E-2</v>
      </c>
      <c r="DE170">
        <v>7.2599999999999998E-2</v>
      </c>
      <c r="DF170">
        <v>7.3099999999999998E-2</v>
      </c>
      <c r="DG170">
        <v>7.3400000000000007E-2</v>
      </c>
      <c r="DH170">
        <v>7.3400000000000007E-2</v>
      </c>
      <c r="DI170">
        <v>7.3599999999999999E-2</v>
      </c>
      <c r="DJ170">
        <v>7.3700000000000002E-2</v>
      </c>
      <c r="DK170">
        <v>7.3599999999999999E-2</v>
      </c>
      <c r="DL170">
        <v>7.3599999999999999E-2</v>
      </c>
      <c r="DM170">
        <v>7.3499999999999996E-2</v>
      </c>
      <c r="DN170">
        <v>7.3400000000000007E-2</v>
      </c>
      <c r="DO170">
        <v>7.3599999999999999E-2</v>
      </c>
      <c r="DP170">
        <v>7.3499999999999996E-2</v>
      </c>
      <c r="DQ170">
        <v>7.3499999999999996E-2</v>
      </c>
      <c r="DR170">
        <v>7.3599999999999999E-2</v>
      </c>
      <c r="DS170">
        <v>7.3499999999999996E-2</v>
      </c>
      <c r="DT170">
        <v>7.3400000000000007E-2</v>
      </c>
      <c r="DU170">
        <v>7.3200000000000001E-2</v>
      </c>
      <c r="DV170">
        <v>7.3300000000000004E-2</v>
      </c>
      <c r="DW170">
        <v>7.3099999999999998E-2</v>
      </c>
      <c r="DX170">
        <v>7.2900000000000006E-2</v>
      </c>
      <c r="DY170">
        <v>7.3099999999999998E-2</v>
      </c>
      <c r="DZ170">
        <v>7.2999999999999995E-2</v>
      </c>
      <c r="EA170">
        <v>7.2999999999999995E-2</v>
      </c>
      <c r="EB170">
        <v>7.3099999999999998E-2</v>
      </c>
      <c r="EC170">
        <v>7.2900000000000006E-2</v>
      </c>
      <c r="ED170">
        <v>7.2900000000000006E-2</v>
      </c>
      <c r="EE170">
        <v>7.2900000000000006E-2</v>
      </c>
      <c r="EF170">
        <v>7.2499999999999995E-2</v>
      </c>
      <c r="EG170">
        <v>7.22E-2</v>
      </c>
      <c r="EH170">
        <v>7.2090819E-2</v>
      </c>
      <c r="EI170">
        <v>7.2499999999999995E-2</v>
      </c>
      <c r="EJ170">
        <v>7.2800000000000004E-2</v>
      </c>
      <c r="EK170">
        <v>7.2900000000000006E-2</v>
      </c>
      <c r="EL170">
        <v>7.2599999999999998E-2</v>
      </c>
      <c r="EM170">
        <v>7.2800000000000004E-2</v>
      </c>
      <c r="EN170">
        <v>7.2800000000000004E-2</v>
      </c>
      <c r="EO170">
        <v>7.2599999999999998E-2</v>
      </c>
      <c r="EP170">
        <v>7.2499999999999995E-2</v>
      </c>
      <c r="EQ170">
        <v>7.2400000000000006E-2</v>
      </c>
      <c r="ER170">
        <v>7.2300000000000003E-2</v>
      </c>
      <c r="ES170">
        <v>7.2173609999999999E-2</v>
      </c>
      <c r="ET170">
        <v>7.2099999999999997E-2</v>
      </c>
      <c r="EU170">
        <v>7.1999999999999995E-2</v>
      </c>
      <c r="EV170">
        <v>7.1800000000000003E-2</v>
      </c>
      <c r="EW170">
        <v>7.1599999999999997E-2</v>
      </c>
      <c r="EX170">
        <v>7.1573979999999995E-2</v>
      </c>
      <c r="EY170">
        <v>7.17E-2</v>
      </c>
      <c r="EZ170">
        <v>7.17E-2</v>
      </c>
      <c r="FA170">
        <v>7.1800000000000003E-2</v>
      </c>
      <c r="FB170">
        <v>7.1850373999999995E-2</v>
      </c>
      <c r="FC170">
        <v>7.1800000000000003E-2</v>
      </c>
      <c r="FD170">
        <v>7.1900000000000006E-2</v>
      </c>
      <c r="FE170">
        <v>7.2099999999999997E-2</v>
      </c>
      <c r="FF170">
        <v>7.2400000000000006E-2</v>
      </c>
      <c r="FG170">
        <v>7.2499999999999995E-2</v>
      </c>
      <c r="FH170">
        <v>7.2499999999999995E-2</v>
      </c>
      <c r="FI170">
        <v>7.2599999999999998E-2</v>
      </c>
      <c r="FJ170">
        <v>7.2999999999999995E-2</v>
      </c>
      <c r="FK170">
        <v>7.3300000000000004E-2</v>
      </c>
      <c r="FL170">
        <v>7.3700000000000002E-2</v>
      </c>
      <c r="FM170">
        <v>7.4099999999999999E-2</v>
      </c>
      <c r="FN170">
        <v>7.46E-2</v>
      </c>
      <c r="FO170">
        <v>7.5300000000000006E-2</v>
      </c>
      <c r="FP170">
        <v>7.6399999999999996E-2</v>
      </c>
      <c r="FQ170">
        <v>7.7100000000000002E-2</v>
      </c>
      <c r="FR170">
        <v>7.7899999999999997E-2</v>
      </c>
      <c r="FS170">
        <v>7.8700000000000006E-2</v>
      </c>
      <c r="FT170">
        <v>7.9699999999999993E-2</v>
      </c>
      <c r="FU170">
        <v>8.0699999999999994E-2</v>
      </c>
      <c r="FV170">
        <v>8.1799999999999998E-2</v>
      </c>
      <c r="FW170">
        <v>8.3093985999999995E-2</v>
      </c>
      <c r="FX170">
        <v>8.4599999999999995E-2</v>
      </c>
      <c r="FY170">
        <v>8.6300000000000002E-2</v>
      </c>
      <c r="FZ170">
        <v>8.8099999999999998E-2</v>
      </c>
      <c r="GA170">
        <v>9.0024046999999996E-2</v>
      </c>
      <c r="GB170">
        <v>9.1999999999999998E-2</v>
      </c>
      <c r="GC170">
        <v>9.3899999999999997E-2</v>
      </c>
      <c r="GD170">
        <v>9.5899999999999999E-2</v>
      </c>
      <c r="GE170">
        <v>9.7900000000000001E-2</v>
      </c>
      <c r="GF170">
        <v>9.9900000000000003E-2</v>
      </c>
      <c r="GG170">
        <v>0.10210736099999999</v>
      </c>
      <c r="GH170">
        <v>0.104202904</v>
      </c>
      <c r="GI170">
        <v>0.10620117900000001</v>
      </c>
      <c r="GJ170">
        <v>0.108134151</v>
      </c>
      <c r="GK170">
        <v>0.110047556</v>
      </c>
      <c r="GL170">
        <v>0.11195158199999999</v>
      </c>
      <c r="GM170">
        <v>0.113854229</v>
      </c>
      <c r="GN170">
        <v>0.115418702</v>
      </c>
      <c r="GO170">
        <v>0.116861492</v>
      </c>
      <c r="GP170">
        <v>0.11820533900000001</v>
      </c>
      <c r="GQ170">
        <v>0.119500943</v>
      </c>
      <c r="GR170">
        <v>0.12065357</v>
      </c>
      <c r="GS170">
        <v>0.121763676</v>
      </c>
      <c r="GT170">
        <v>0.12294514500000001</v>
      </c>
      <c r="GU170">
        <v>0.123809397</v>
      </c>
      <c r="GV170">
        <v>0.124594256</v>
      </c>
      <c r="GW170">
        <v>0.12536634499999999</v>
      </c>
      <c r="GX170">
        <v>0.12613202600000001</v>
      </c>
      <c r="GY170">
        <v>0.12686075299999999</v>
      </c>
      <c r="GZ170">
        <v>0.127543926</v>
      </c>
      <c r="HA170">
        <v>0.12809912900000001</v>
      </c>
      <c r="HB170">
        <v>0.12884219</v>
      </c>
      <c r="HC170">
        <v>0.12961429399999999</v>
      </c>
      <c r="HD170">
        <v>0.130124882</v>
      </c>
      <c r="HE170">
        <v>0.130634114</v>
      </c>
      <c r="HF170">
        <v>0.131116971</v>
      </c>
      <c r="HG170">
        <v>0.131553173</v>
      </c>
      <c r="HH170">
        <v>0.13173970600000001</v>
      </c>
      <c r="HI170">
        <v>0.13185955599999999</v>
      </c>
      <c r="HJ170">
        <v>0.131931677</v>
      </c>
      <c r="HK170">
        <v>0.13181994899999999</v>
      </c>
      <c r="HL170">
        <v>0.13155931200000001</v>
      </c>
      <c r="HM170">
        <v>0.13116794800000001</v>
      </c>
      <c r="HN170">
        <v>0.13062307200000001</v>
      </c>
      <c r="HO170">
        <v>0.12989057600000001</v>
      </c>
      <c r="HP170">
        <v>0.12905828699999999</v>
      </c>
      <c r="HQ170">
        <v>0.12815380100000001</v>
      </c>
      <c r="HR170">
        <v>0.12714171399999999</v>
      </c>
      <c r="HS170">
        <v>0.126110002</v>
      </c>
      <c r="HT170">
        <v>0.125075832</v>
      </c>
      <c r="HU170">
        <v>0.12387741400000001</v>
      </c>
      <c r="HV170">
        <v>0.122600585</v>
      </c>
      <c r="HW170">
        <v>0.121250778</v>
      </c>
      <c r="HX170">
        <v>0.119813725</v>
      </c>
      <c r="HY170">
        <v>0.118300639</v>
      </c>
      <c r="HZ170">
        <v>0.116753317</v>
      </c>
      <c r="IA170">
        <v>0.11522028600000001</v>
      </c>
      <c r="IB170">
        <v>0.113682613</v>
      </c>
      <c r="IC170">
        <v>0.11214790500000001</v>
      </c>
      <c r="ID170">
        <v>0.110615879</v>
      </c>
      <c r="IE170">
        <v>0.10919334</v>
      </c>
      <c r="IF170">
        <v>0.10783261099999999</v>
      </c>
      <c r="IG170">
        <v>0.10652334199999999</v>
      </c>
      <c r="IH170">
        <v>0.10507251300000001</v>
      </c>
      <c r="II170">
        <v>0.103756167</v>
      </c>
      <c r="IJ170">
        <v>0.102549642</v>
      </c>
      <c r="IK170">
        <v>0.101406291</v>
      </c>
      <c r="IL170">
        <v>0.10026671</v>
      </c>
      <c r="IM170">
        <v>9.9199999999999997E-2</v>
      </c>
      <c r="IN170">
        <v>9.8400000000000001E-2</v>
      </c>
      <c r="IO170">
        <v>9.7801185999999998E-2</v>
      </c>
      <c r="IP170">
        <v>9.7299999999999998E-2</v>
      </c>
      <c r="IQ170">
        <v>9.69E-2</v>
      </c>
      <c r="IR170">
        <v>9.64E-2</v>
      </c>
      <c r="IS170">
        <v>9.5899999999999999E-2</v>
      </c>
      <c r="IT170">
        <v>9.5600000000000004E-2</v>
      </c>
      <c r="IU170">
        <v>9.5100000000000004E-2</v>
      </c>
      <c r="IV170">
        <v>9.4600000000000004E-2</v>
      </c>
      <c r="IW170">
        <v>9.4100000000000003E-2</v>
      </c>
      <c r="IX170">
        <v>9.3700000000000006E-2</v>
      </c>
      <c r="IY170">
        <v>9.3299999999999994E-2</v>
      </c>
      <c r="IZ170">
        <v>9.2899999999999996E-2</v>
      </c>
      <c r="JA170">
        <v>9.2615969000000006E-2</v>
      </c>
      <c r="JB170">
        <v>9.2200000000000004E-2</v>
      </c>
      <c r="JC170">
        <v>9.1899999999999996E-2</v>
      </c>
      <c r="JD170">
        <v>9.1499999999999998E-2</v>
      </c>
      <c r="JE170">
        <v>9.11E-2</v>
      </c>
      <c r="JF170">
        <v>9.0700000000000003E-2</v>
      </c>
      <c r="JG170">
        <v>9.0200000000000002E-2</v>
      </c>
      <c r="JH170">
        <v>8.9700000000000002E-2</v>
      </c>
      <c r="JI170">
        <v>8.9099999999999999E-2</v>
      </c>
      <c r="JJ170">
        <v>8.8499999999999995E-2</v>
      </c>
      <c r="JK170">
        <v>8.7900000000000006E-2</v>
      </c>
      <c r="JL170">
        <v>8.7300000000000003E-2</v>
      </c>
      <c r="JM170">
        <v>8.6599999999999996E-2</v>
      </c>
      <c r="JN170">
        <v>8.5900000000000004E-2</v>
      </c>
      <c r="JO170">
        <v>8.5099999999999995E-2</v>
      </c>
      <c r="JP170">
        <v>8.43E-2</v>
      </c>
      <c r="JQ170">
        <v>8.3699999999999997E-2</v>
      </c>
      <c r="JR170">
        <v>8.3199999999999996E-2</v>
      </c>
      <c r="JS170">
        <v>8.2699999999999996E-2</v>
      </c>
      <c r="JT170">
        <v>8.2199999999999995E-2</v>
      </c>
      <c r="JU170">
        <v>8.1699999999999995E-2</v>
      </c>
      <c r="JV170">
        <v>8.1199999999999994E-2</v>
      </c>
      <c r="JW170">
        <v>8.0699999999999994E-2</v>
      </c>
      <c r="JX170">
        <v>8.0199999999999994E-2</v>
      </c>
      <c r="JY170">
        <v>7.9799999999999996E-2</v>
      </c>
      <c r="JZ170">
        <v>7.9399999999999998E-2</v>
      </c>
      <c r="KA170">
        <v>7.8899999999999998E-2</v>
      </c>
      <c r="KB170">
        <v>7.85E-2</v>
      </c>
      <c r="KC170">
        <v>7.8101746999999999E-2</v>
      </c>
      <c r="KD170">
        <v>7.7799999999999994E-2</v>
      </c>
      <c r="KE170">
        <v>7.7600000000000002E-2</v>
      </c>
      <c r="KF170">
        <v>7.7299999999999994E-2</v>
      </c>
      <c r="KG170">
        <v>7.7100000000000002E-2</v>
      </c>
      <c r="KH170">
        <v>7.6899999999999996E-2</v>
      </c>
      <c r="KI170">
        <v>7.6799999999999993E-2</v>
      </c>
      <c r="KJ170">
        <v>7.6700000000000004E-2</v>
      </c>
      <c r="KK170">
        <v>7.6499999999999999E-2</v>
      </c>
      <c r="KL170">
        <v>7.6300000000000007E-2</v>
      </c>
      <c r="KM170">
        <v>7.6093927000000006E-2</v>
      </c>
      <c r="KN170">
        <v>7.5800000000000006E-2</v>
      </c>
      <c r="KO170">
        <v>7.5399999999999995E-2</v>
      </c>
      <c r="KP170">
        <v>7.4999999999999997E-2</v>
      </c>
      <c r="KQ170">
        <v>7.46E-2</v>
      </c>
      <c r="KR170">
        <v>7.4099999999999999E-2</v>
      </c>
      <c r="KS170">
        <v>7.3499999999999996E-2</v>
      </c>
      <c r="KT170">
        <v>7.2999999999999995E-2</v>
      </c>
      <c r="KU170">
        <v>7.2477289E-2</v>
      </c>
      <c r="KV170">
        <v>7.1900000000000006E-2</v>
      </c>
      <c r="KW170">
        <v>7.1300000000000002E-2</v>
      </c>
      <c r="KX170">
        <v>7.0800000000000002E-2</v>
      </c>
      <c r="KY170">
        <v>7.0199999999999999E-2</v>
      </c>
      <c r="KZ170">
        <v>6.9657951999999995E-2</v>
      </c>
      <c r="LA170">
        <v>6.9099999999999995E-2</v>
      </c>
      <c r="LB170">
        <v>6.8699999999999997E-2</v>
      </c>
      <c r="LC170">
        <v>6.8199999999999997E-2</v>
      </c>
      <c r="LD170">
        <v>6.7790798999999999E-2</v>
      </c>
      <c r="LE170">
        <v>6.7299999999999999E-2</v>
      </c>
      <c r="LF170">
        <v>6.7000000000000004E-2</v>
      </c>
      <c r="LG170">
        <v>6.6500000000000004E-2</v>
      </c>
      <c r="LH170">
        <v>6.6100000000000006E-2</v>
      </c>
      <c r="LI170">
        <v>6.5604068000000001E-2</v>
      </c>
      <c r="LJ170">
        <v>6.5100000000000005E-2</v>
      </c>
      <c r="LK170">
        <v>6.4600000000000005E-2</v>
      </c>
      <c r="LL170">
        <v>6.4000000000000001E-2</v>
      </c>
      <c r="LM170">
        <v>6.3500000000000001E-2</v>
      </c>
      <c r="LN170">
        <v>6.3E-2</v>
      </c>
      <c r="LO170">
        <v>6.25E-2</v>
      </c>
      <c r="LP170">
        <v>6.2100000000000002E-2</v>
      </c>
      <c r="LQ170">
        <v>6.1600000000000002E-2</v>
      </c>
      <c r="LR170">
        <v>6.13E-2</v>
      </c>
      <c r="LS170">
        <v>6.0999999999999999E-2</v>
      </c>
      <c r="LT170">
        <v>6.0699999999999997E-2</v>
      </c>
      <c r="LU170">
        <v>6.0465008000000001E-2</v>
      </c>
      <c r="LV170">
        <v>6.0299999999999999E-2</v>
      </c>
      <c r="LW170">
        <v>6.0173473999999998E-2</v>
      </c>
      <c r="LX170">
        <v>6.0199999999999997E-2</v>
      </c>
      <c r="LY170">
        <v>6.0199999999999997E-2</v>
      </c>
      <c r="LZ170">
        <v>6.0299999999999999E-2</v>
      </c>
      <c r="MA170">
        <v>6.0299999999999999E-2</v>
      </c>
      <c r="MB170">
        <v>6.0299999999999999E-2</v>
      </c>
      <c r="MC170">
        <v>6.0400000000000002E-2</v>
      </c>
      <c r="MD170">
        <v>6.0499999999999998E-2</v>
      </c>
      <c r="ME170">
        <v>6.0699999999999997E-2</v>
      </c>
      <c r="MF170">
        <v>6.0900000000000003E-2</v>
      </c>
      <c r="MG170">
        <v>6.1195970000000002E-2</v>
      </c>
      <c r="MH170">
        <v>6.1499999999999999E-2</v>
      </c>
      <c r="MI170">
        <v>6.1899999999999997E-2</v>
      </c>
      <c r="MJ170">
        <v>6.2399999999999997E-2</v>
      </c>
      <c r="MK170">
        <v>6.3E-2</v>
      </c>
      <c r="ML170">
        <v>6.3799999999999996E-2</v>
      </c>
      <c r="MM170">
        <v>6.4699999999999994E-2</v>
      </c>
      <c r="MN170">
        <v>6.59E-2</v>
      </c>
      <c r="MO170">
        <v>6.7299999999999999E-2</v>
      </c>
      <c r="MP170">
        <v>6.9199999999999998E-2</v>
      </c>
      <c r="MQ170">
        <v>7.1400000000000005E-2</v>
      </c>
      <c r="MR170">
        <v>7.3899999999999993E-2</v>
      </c>
      <c r="MS170">
        <v>7.7299999999999994E-2</v>
      </c>
      <c r="MT170">
        <v>8.1100000000000005E-2</v>
      </c>
      <c r="MU170">
        <v>8.5300000000000001E-2</v>
      </c>
      <c r="MV170">
        <v>9.0399999999999994E-2</v>
      </c>
      <c r="MW170">
        <v>9.6000000000000002E-2</v>
      </c>
      <c r="MX170">
        <v>0.101964638</v>
      </c>
      <c r="MY170">
        <v>0.10845837</v>
      </c>
      <c r="MZ170">
        <v>0.115490288</v>
      </c>
      <c r="NA170">
        <v>0.12281098999999999</v>
      </c>
      <c r="NB170">
        <v>0.13042438000000001</v>
      </c>
      <c r="NC170">
        <v>0.138423294</v>
      </c>
      <c r="ND170">
        <v>0.14647178399999999</v>
      </c>
      <c r="NE170">
        <v>0.154564813</v>
      </c>
      <c r="NF170">
        <v>0.16284370400000001</v>
      </c>
      <c r="NG170">
        <v>0.17114832999999999</v>
      </c>
      <c r="NH170">
        <v>0.17947711099999999</v>
      </c>
      <c r="NI170">
        <v>0.18789963400000001</v>
      </c>
      <c r="NJ170">
        <v>0.196456045</v>
      </c>
      <c r="NK170">
        <v>0.205118209</v>
      </c>
      <c r="NL170">
        <v>0.213949531</v>
      </c>
      <c r="NM170">
        <v>0.22285869699999999</v>
      </c>
      <c r="NN170">
        <v>0.23191289600000001</v>
      </c>
      <c r="NO170">
        <v>0.241142154</v>
      </c>
      <c r="NP170">
        <v>0.25057575100000001</v>
      </c>
      <c r="NQ170">
        <v>0.260138482</v>
      </c>
      <c r="NR170">
        <v>0.26981997499999999</v>
      </c>
      <c r="NS170">
        <v>0.279676437</v>
      </c>
      <c r="NT170">
        <v>0.28960788199999998</v>
      </c>
      <c r="NU170">
        <v>0.29963707899999997</v>
      </c>
      <c r="NV170">
        <v>0.30988505500000002</v>
      </c>
      <c r="NW170">
        <v>0.32005116300000003</v>
      </c>
      <c r="NX170">
        <v>0.33017101900000001</v>
      </c>
      <c r="NY170">
        <v>0.34025713800000001</v>
      </c>
      <c r="NZ170">
        <v>0.35027503999999998</v>
      </c>
      <c r="OA170">
        <v>0.36022090899999998</v>
      </c>
      <c r="OB170">
        <v>0.370078236</v>
      </c>
      <c r="OC170">
        <v>0.37970534</v>
      </c>
      <c r="OD170">
        <v>0.389108866</v>
      </c>
      <c r="OE170">
        <v>0.39827236500000002</v>
      </c>
      <c r="OF170">
        <v>0.40703085100000003</v>
      </c>
      <c r="OG170">
        <v>0.41542279700000001</v>
      </c>
      <c r="OH170">
        <v>0.42360803499999999</v>
      </c>
      <c r="OI170">
        <v>0.43161001799999998</v>
      </c>
      <c r="OJ170">
        <v>0.43916225399999997</v>
      </c>
      <c r="OK170">
        <v>0.44636750200000003</v>
      </c>
      <c r="OL170">
        <v>0.45323911300000003</v>
      </c>
      <c r="OM170">
        <v>0.459802508</v>
      </c>
      <c r="ON170">
        <v>0.46593627300000001</v>
      </c>
      <c r="OO170">
        <v>0.47174406099999999</v>
      </c>
      <c r="OP170">
        <v>0.477242738</v>
      </c>
      <c r="OQ170">
        <v>0.48225152500000001</v>
      </c>
      <c r="OR170">
        <v>0.48697182500000002</v>
      </c>
      <c r="OS170">
        <v>0.49142041800000003</v>
      </c>
      <c r="OT170">
        <v>0.49538850800000001</v>
      </c>
      <c r="OU170">
        <v>0.49915984299999999</v>
      </c>
      <c r="OV170">
        <v>0.50274753599999999</v>
      </c>
      <c r="OW170">
        <v>0.50590044300000003</v>
      </c>
      <c r="OX170">
        <v>0.50878959899999998</v>
      </c>
      <c r="OY170">
        <v>0.51142090600000001</v>
      </c>
      <c r="OZ170">
        <v>0.51364392000000003</v>
      </c>
      <c r="PA170">
        <v>0.51577836300000002</v>
      </c>
      <c r="PB170">
        <v>0.51775950199999998</v>
      </c>
      <c r="PC170">
        <v>0.51948344700000004</v>
      </c>
      <c r="PD170">
        <v>0.52120518699999996</v>
      </c>
      <c r="PE170">
        <v>0.52277118</v>
      </c>
      <c r="PF170">
        <v>0.52414345699999998</v>
      </c>
      <c r="PG170">
        <v>0.525075972</v>
      </c>
      <c r="PH170">
        <v>0.52605903099999995</v>
      </c>
      <c r="PI170">
        <v>0.52705061399999997</v>
      </c>
      <c r="PJ170">
        <v>0.52792489499999995</v>
      </c>
      <c r="PK170">
        <v>0.52870309400000004</v>
      </c>
      <c r="PL170">
        <v>0.529338419</v>
      </c>
      <c r="PM170">
        <v>0.52973479000000001</v>
      </c>
      <c r="PN170">
        <v>0.53018903699999997</v>
      </c>
      <c r="PO170">
        <v>0.53067773600000001</v>
      </c>
      <c r="PP170">
        <v>0.53119313700000004</v>
      </c>
      <c r="PQ170">
        <v>0.53153270500000005</v>
      </c>
      <c r="PR170">
        <v>0.53190779700000002</v>
      </c>
      <c r="PS170">
        <v>0.532262444</v>
      </c>
      <c r="PT170">
        <v>0.53240358799999998</v>
      </c>
      <c r="PU170">
        <v>0.53260451600000003</v>
      </c>
      <c r="PV170">
        <v>0.53281265499999997</v>
      </c>
      <c r="PW170">
        <v>0.53299069399999999</v>
      </c>
      <c r="PX170">
        <v>0.53294229500000001</v>
      </c>
      <c r="PY170">
        <v>0.53299915799999997</v>
      </c>
      <c r="PZ170">
        <v>0.53320962199999999</v>
      </c>
      <c r="QA170">
        <v>0.53327280300000002</v>
      </c>
      <c r="QB170">
        <v>0.53337979300000005</v>
      </c>
      <c r="QC170">
        <v>0.53351604900000005</v>
      </c>
      <c r="QD170">
        <v>0.53365379599999996</v>
      </c>
      <c r="QE170">
        <v>0.53379422399999998</v>
      </c>
      <c r="QF170">
        <v>0.53390073800000004</v>
      </c>
      <c r="QG170">
        <v>0.53393369899999998</v>
      </c>
      <c r="QH170">
        <v>0.53388643300000005</v>
      </c>
      <c r="QI170">
        <v>0.53383624600000001</v>
      </c>
      <c r="QJ170">
        <v>0.53379470100000004</v>
      </c>
      <c r="QK170">
        <v>0.53378456799999996</v>
      </c>
      <c r="QL170">
        <v>0.53374433499999996</v>
      </c>
      <c r="QM170">
        <v>0.53373849399999995</v>
      </c>
      <c r="QN170">
        <v>0.53395730299999999</v>
      </c>
      <c r="QO170">
        <v>0.53397399199999995</v>
      </c>
      <c r="QP170">
        <v>0.53389930699999999</v>
      </c>
      <c r="QQ170">
        <v>0.53376746200000003</v>
      </c>
      <c r="QR170">
        <v>0.53387737300000004</v>
      </c>
      <c r="QS170">
        <v>0.53395122299999997</v>
      </c>
      <c r="QT170">
        <v>0.533971906</v>
      </c>
      <c r="QU170">
        <v>0.534104943</v>
      </c>
      <c r="QV170">
        <v>0.53410458599999999</v>
      </c>
      <c r="QW170">
        <v>0.53402406000000002</v>
      </c>
      <c r="QX170">
        <v>0.53392535399999996</v>
      </c>
      <c r="QY170">
        <v>0.53389173700000003</v>
      </c>
      <c r="QZ170">
        <v>0.53381186700000005</v>
      </c>
      <c r="RA170">
        <v>0.53362297999999997</v>
      </c>
      <c r="RB170">
        <v>0.53366780300000005</v>
      </c>
      <c r="RC170">
        <v>0.53365522600000004</v>
      </c>
      <c r="RD170">
        <v>0.53358596599999997</v>
      </c>
      <c r="RE170">
        <v>0.53359669399999998</v>
      </c>
      <c r="RF170">
        <v>0.53371149299999998</v>
      </c>
      <c r="RG170">
        <v>0.53385824000000004</v>
      </c>
      <c r="RH170">
        <v>0.53395020999999998</v>
      </c>
      <c r="RI170">
        <v>0.53401488100000005</v>
      </c>
      <c r="RJ170">
        <v>0.53400361500000004</v>
      </c>
      <c r="RK170">
        <v>0.53388947200000003</v>
      </c>
      <c r="RL170">
        <v>0.53369551900000001</v>
      </c>
      <c r="RM170">
        <v>0.53361350299999999</v>
      </c>
      <c r="RN170">
        <v>0.53359401200000001</v>
      </c>
      <c r="RO170">
        <v>0.53342246999999998</v>
      </c>
      <c r="RP170">
        <v>0.53345912699999998</v>
      </c>
      <c r="RQ170">
        <v>0.53352451300000003</v>
      </c>
      <c r="RR170">
        <v>0.53346937900000002</v>
      </c>
      <c r="RS170">
        <v>0.53354650699999995</v>
      </c>
      <c r="RT170">
        <v>0.53356975299999998</v>
      </c>
      <c r="RU170">
        <v>0.53351348600000004</v>
      </c>
      <c r="RV170">
        <v>0.53358006499999999</v>
      </c>
      <c r="RW170">
        <v>0.53344392799999996</v>
      </c>
      <c r="RX170">
        <v>0.53325056999999998</v>
      </c>
      <c r="RY170">
        <v>0.53332906999999996</v>
      </c>
      <c r="RZ170">
        <v>0.53332364600000004</v>
      </c>
      <c r="SA170">
        <v>0.53331393000000005</v>
      </c>
      <c r="SB170">
        <v>0.53333848699999997</v>
      </c>
      <c r="SC170">
        <v>0.53331506299999998</v>
      </c>
      <c r="SD170">
        <v>0.53321152900000002</v>
      </c>
      <c r="SE170">
        <v>0.53306013299999999</v>
      </c>
      <c r="SF170">
        <v>0.53310126099999999</v>
      </c>
      <c r="SG170">
        <v>0.53321373500000002</v>
      </c>
      <c r="SH170">
        <v>0.53333145400000004</v>
      </c>
      <c r="SI170">
        <v>0.53337460800000003</v>
      </c>
      <c r="SJ170">
        <v>0.53342378099999999</v>
      </c>
      <c r="SK170">
        <v>0.53353798399999997</v>
      </c>
      <c r="SL170">
        <v>0.53372955300000002</v>
      </c>
      <c r="SM170">
        <v>0.53360575399999999</v>
      </c>
      <c r="SN170">
        <v>0.53357076599999997</v>
      </c>
      <c r="SO170">
        <v>0.53361958300000001</v>
      </c>
      <c r="SP170">
        <v>0.53377622400000002</v>
      </c>
      <c r="SQ170">
        <v>0.533910632</v>
      </c>
      <c r="SR170">
        <v>0.53392434099999997</v>
      </c>
      <c r="SS170">
        <v>0.53372639399999999</v>
      </c>
      <c r="ST170">
        <v>0.53372168499999995</v>
      </c>
      <c r="SU170">
        <v>0.53375476600000005</v>
      </c>
      <c r="SV170">
        <v>0.53381854299999998</v>
      </c>
      <c r="SW170">
        <v>0.533944368</v>
      </c>
      <c r="SX170">
        <v>0.53391456599999998</v>
      </c>
      <c r="SY170">
        <v>0.53382086799999995</v>
      </c>
      <c r="SZ170">
        <v>0.533740938</v>
      </c>
      <c r="TA170">
        <v>0.53379356899999997</v>
      </c>
      <c r="TB170">
        <v>0.53385519999999997</v>
      </c>
      <c r="TC170">
        <v>0.53391796400000002</v>
      </c>
      <c r="TD170">
        <v>0.53439599299999996</v>
      </c>
      <c r="TE170">
        <v>0.53438055500000003</v>
      </c>
      <c r="TF170">
        <v>0.53407537900000002</v>
      </c>
      <c r="TG170">
        <v>0.53381961600000005</v>
      </c>
      <c r="TH170">
        <v>0.53378826400000001</v>
      </c>
      <c r="TI170">
        <v>0.53381758899999998</v>
      </c>
      <c r="TJ170">
        <v>0.53385400800000005</v>
      </c>
      <c r="TK170">
        <v>0.53406679599999995</v>
      </c>
      <c r="TL170">
        <v>0.53403985499999995</v>
      </c>
      <c r="TM170">
        <v>0.53384894100000002</v>
      </c>
      <c r="TN170">
        <v>0.53381007899999999</v>
      </c>
      <c r="TO170">
        <v>0.53381770799999995</v>
      </c>
      <c r="TP170">
        <v>0.53385281600000001</v>
      </c>
      <c r="TQ170">
        <v>0.53391039399999995</v>
      </c>
      <c r="TR170">
        <v>0.53383898699999999</v>
      </c>
      <c r="TS170">
        <v>0.53373730200000002</v>
      </c>
      <c r="TT170">
        <v>0.53362393399999997</v>
      </c>
      <c r="TU170">
        <v>0.53357189900000002</v>
      </c>
      <c r="TV170">
        <v>0.53357875300000002</v>
      </c>
      <c r="TW170">
        <v>0.53362745</v>
      </c>
      <c r="TX170">
        <v>0.53371477099999998</v>
      </c>
      <c r="TY170">
        <v>0.53355669999999999</v>
      </c>
      <c r="TZ170">
        <v>0.53341782100000001</v>
      </c>
      <c r="UA170">
        <v>0.53334456699999999</v>
      </c>
      <c r="UB170">
        <v>0.53328412800000002</v>
      </c>
      <c r="UC170">
        <v>0.53339445600000002</v>
      </c>
      <c r="UD170">
        <v>0.53350394999999995</v>
      </c>
      <c r="UE170">
        <v>0.53330898299999996</v>
      </c>
      <c r="UF170">
        <v>0.53308111400000002</v>
      </c>
      <c r="UG170">
        <v>0.53296744799999995</v>
      </c>
      <c r="UH170">
        <v>0.53301674099999996</v>
      </c>
      <c r="UI170">
        <v>0.53294432199999997</v>
      </c>
      <c r="UJ170">
        <v>0.53287512100000001</v>
      </c>
      <c r="UK170">
        <v>0.53283065600000001</v>
      </c>
      <c r="UL170">
        <v>0.53287368999999996</v>
      </c>
      <c r="UM170">
        <v>0.53280532400000002</v>
      </c>
      <c r="UN170">
        <v>0.53270083700000004</v>
      </c>
      <c r="UO170">
        <v>0.53258383300000001</v>
      </c>
      <c r="UP170">
        <v>0.53265082799999997</v>
      </c>
      <c r="UQ170">
        <v>0.53262978800000005</v>
      </c>
      <c r="UR170">
        <v>0.532567978</v>
      </c>
      <c r="US170">
        <v>0.53260928399999996</v>
      </c>
      <c r="UT170">
        <v>0.5323928</v>
      </c>
      <c r="UU170">
        <v>0.53223663600000004</v>
      </c>
      <c r="UV170">
        <v>0.53230559799999999</v>
      </c>
      <c r="UW170">
        <v>0.53226172900000002</v>
      </c>
      <c r="UX170">
        <v>0.53216892500000001</v>
      </c>
      <c r="UY170">
        <v>0.53208154399999996</v>
      </c>
      <c r="UZ170">
        <v>0.53219628299999999</v>
      </c>
      <c r="VA170">
        <v>0.53204971599999995</v>
      </c>
      <c r="VB170">
        <v>0.53189128600000002</v>
      </c>
      <c r="VC170">
        <v>0.53185427200000002</v>
      </c>
      <c r="VD170">
        <v>0.53180396600000002</v>
      </c>
      <c r="VE170">
        <v>0.53176540100000003</v>
      </c>
      <c r="VF170">
        <v>0.53172195</v>
      </c>
      <c r="VG170">
        <v>0.53160273999999996</v>
      </c>
      <c r="VH170">
        <v>0.53160130999999999</v>
      </c>
      <c r="VI170">
        <v>0.53154712900000001</v>
      </c>
      <c r="VJ170">
        <v>0.53133279099999997</v>
      </c>
      <c r="VK170">
        <v>0.53109598199999997</v>
      </c>
      <c r="VL170">
        <v>0.53102165499999998</v>
      </c>
      <c r="VM170">
        <v>0.531011283</v>
      </c>
      <c r="VN170">
        <v>0.530674219</v>
      </c>
      <c r="VO170">
        <v>0.53068101400000001</v>
      </c>
      <c r="VP170">
        <v>0.53069126600000005</v>
      </c>
      <c r="VQ170">
        <v>0.530524671</v>
      </c>
      <c r="VR170">
        <v>0.53030329899999995</v>
      </c>
      <c r="VS170">
        <v>0.53007322499999998</v>
      </c>
      <c r="VT170">
        <v>0.52987152299999996</v>
      </c>
      <c r="VU170">
        <v>0.52982807200000004</v>
      </c>
      <c r="VV170">
        <v>0.52956861300000002</v>
      </c>
      <c r="VW170">
        <v>0.52935308199999997</v>
      </c>
      <c r="VX170">
        <v>0.52930849800000002</v>
      </c>
      <c r="VY170">
        <v>0.52883022999999996</v>
      </c>
      <c r="VZ170">
        <v>0.52859502999999997</v>
      </c>
      <c r="WA170">
        <v>0.52847904000000001</v>
      </c>
      <c r="WB170">
        <v>0.52815467100000002</v>
      </c>
      <c r="WC170">
        <v>0.52772218000000004</v>
      </c>
      <c r="WD170">
        <v>0.52734541899999998</v>
      </c>
      <c r="WE170">
        <v>0.52708786699999999</v>
      </c>
      <c r="WF170">
        <v>0.52676141300000001</v>
      </c>
      <c r="WG170">
        <v>0.52650260900000001</v>
      </c>
      <c r="WH170">
        <v>0.52622020199999997</v>
      </c>
      <c r="WI170">
        <v>0.52572351699999997</v>
      </c>
      <c r="WJ170">
        <v>0.52545160099999999</v>
      </c>
      <c r="WK170">
        <v>0.52508854900000002</v>
      </c>
      <c r="WL170">
        <v>0.52457404100000005</v>
      </c>
      <c r="WM170">
        <v>0.52433651699999995</v>
      </c>
      <c r="WN170">
        <v>0.52398002099999996</v>
      </c>
      <c r="WO170">
        <v>0.523526728</v>
      </c>
      <c r="WP170">
        <v>0.52297997500000004</v>
      </c>
      <c r="WQ170">
        <v>0.52220600800000005</v>
      </c>
      <c r="WR170">
        <v>0.52146911600000001</v>
      </c>
      <c r="WS170">
        <v>0.52081418000000002</v>
      </c>
      <c r="WT170">
        <v>0.52025914200000001</v>
      </c>
      <c r="WU170">
        <v>0.51975309800000002</v>
      </c>
      <c r="WV170">
        <v>0.51926988399999996</v>
      </c>
      <c r="WW170">
        <v>0.51879614600000001</v>
      </c>
      <c r="WX170">
        <v>0.51808697000000004</v>
      </c>
      <c r="WY170">
        <v>0.51756042199999996</v>
      </c>
      <c r="WZ170">
        <v>0.51716428999999997</v>
      </c>
      <c r="XA170">
        <v>0.51659852299999998</v>
      </c>
      <c r="XB170">
        <v>0.51614767299999997</v>
      </c>
      <c r="XC170">
        <v>0.51587921400000003</v>
      </c>
      <c r="XD170">
        <v>0.51584798099999996</v>
      </c>
      <c r="XE170">
        <v>0.51554882499999999</v>
      </c>
      <c r="XF170">
        <v>0.515477717</v>
      </c>
      <c r="XG170">
        <v>0.51545625900000003</v>
      </c>
      <c r="XH170">
        <v>0.51512348699999999</v>
      </c>
      <c r="XI170">
        <v>0.51496726299999995</v>
      </c>
      <c r="XJ170">
        <v>0.51485842500000001</v>
      </c>
      <c r="XK170">
        <v>0.51472783099999997</v>
      </c>
      <c r="XL170">
        <v>0.51414042699999996</v>
      </c>
      <c r="XM170">
        <v>0.51388359100000003</v>
      </c>
      <c r="XN170">
        <v>0.51389771699999998</v>
      </c>
      <c r="XO170">
        <v>0.51419079300000003</v>
      </c>
      <c r="XP170">
        <v>0.51403748999999999</v>
      </c>
      <c r="XQ170">
        <v>0.51409691599999996</v>
      </c>
      <c r="XR170">
        <v>0.51426190100000002</v>
      </c>
      <c r="XS170">
        <v>0.51392406199999996</v>
      </c>
      <c r="XT170">
        <v>0.51379185900000002</v>
      </c>
      <c r="XU170">
        <v>0.51390838599999999</v>
      </c>
      <c r="XV170">
        <v>0.51429712800000005</v>
      </c>
      <c r="XW170">
        <v>0.51407855700000005</v>
      </c>
      <c r="XX170">
        <v>0.51405471599999997</v>
      </c>
      <c r="XY170">
        <v>0.51418143500000002</v>
      </c>
      <c r="XZ170">
        <v>0.51442307200000004</v>
      </c>
      <c r="YA170">
        <v>0.51436686499999995</v>
      </c>
      <c r="YB170">
        <v>0.51439058800000004</v>
      </c>
      <c r="YC170">
        <v>0.51456642200000002</v>
      </c>
      <c r="YD170">
        <v>0.51497697799999997</v>
      </c>
      <c r="YE170">
        <v>0.51489138599999995</v>
      </c>
      <c r="YF170">
        <v>0.51485258300000003</v>
      </c>
      <c r="YG170">
        <v>0.51517444800000001</v>
      </c>
      <c r="YH170">
        <v>0.51540291299999996</v>
      </c>
      <c r="YI170">
        <v>0.51556611100000005</v>
      </c>
      <c r="YJ170">
        <v>0.51573014299999997</v>
      </c>
      <c r="YK170">
        <v>0.51602047699999998</v>
      </c>
      <c r="YL170">
        <v>0.51632517600000005</v>
      </c>
      <c r="YM170">
        <v>0.51630669799999995</v>
      </c>
      <c r="YN170">
        <v>0.51604175600000002</v>
      </c>
      <c r="YO170">
        <v>0.51642608599999995</v>
      </c>
      <c r="YP170">
        <v>0.51663145300000002</v>
      </c>
      <c r="YQ170">
        <v>0.516659011</v>
      </c>
      <c r="YR170">
        <v>0.51675919599999998</v>
      </c>
      <c r="YS170">
        <v>0.51710382300000002</v>
      </c>
      <c r="YT170">
        <v>0.51739349000000001</v>
      </c>
      <c r="YU170">
        <v>0.51749762399999999</v>
      </c>
      <c r="YV170">
        <v>0.51760944099999995</v>
      </c>
      <c r="YW170">
        <v>0.51773006099999996</v>
      </c>
      <c r="YX170">
        <v>0.51787329299999996</v>
      </c>
      <c r="YY170">
        <v>0.51799879500000001</v>
      </c>
      <c r="YZ170">
        <v>0.51826923999999996</v>
      </c>
      <c r="ZA170">
        <v>0.51851498900000004</v>
      </c>
      <c r="ZB170">
        <v>0.518633805</v>
      </c>
      <c r="ZC170">
        <v>0.51885389299999995</v>
      </c>
      <c r="ZD170">
        <v>0.51913575300000003</v>
      </c>
      <c r="ZE170">
        <v>0.51944943200000004</v>
      </c>
      <c r="ZF170">
        <v>0.51986469499999999</v>
      </c>
      <c r="ZG170">
        <v>0.52022257299999997</v>
      </c>
      <c r="ZH170">
        <v>0.52021905800000001</v>
      </c>
      <c r="ZI170">
        <v>0.52014888800000003</v>
      </c>
      <c r="ZJ170">
        <v>0.52007946500000002</v>
      </c>
      <c r="ZK170">
        <v>0.52015175000000002</v>
      </c>
      <c r="ZL170">
        <v>0.52039787199999998</v>
      </c>
      <c r="ZM170">
        <v>0.52055824100000003</v>
      </c>
      <c r="ZN170">
        <v>0.52072380500000004</v>
      </c>
      <c r="ZO170">
        <v>0.52095565200000005</v>
      </c>
      <c r="ZP170">
        <v>0.52118466600000002</v>
      </c>
      <c r="ZQ170">
        <v>0.52141097599999997</v>
      </c>
      <c r="ZR170">
        <v>0.52153498600000003</v>
      </c>
      <c r="ZS170">
        <v>0.521437912</v>
      </c>
      <c r="ZT170">
        <v>0.52139492600000004</v>
      </c>
      <c r="ZU170">
        <v>0.52150506399999996</v>
      </c>
      <c r="ZV170">
        <v>0.52157728599999997</v>
      </c>
      <c r="ZW170">
        <v>0.52175790399999999</v>
      </c>
      <c r="ZX170">
        <v>0.52205575100000001</v>
      </c>
      <c r="ZY170">
        <v>0.52231024100000001</v>
      </c>
      <c r="ZZ170">
        <v>0.52255844600000001</v>
      </c>
      <c r="AAA170">
        <v>0.52268820999999999</v>
      </c>
      <c r="AAB170">
        <v>0.52272373100000002</v>
      </c>
      <c r="AAC170">
        <v>0.52275794399999997</v>
      </c>
      <c r="AAD170">
        <v>0.52266967200000003</v>
      </c>
      <c r="AAE170">
        <v>0.52269754099999999</v>
      </c>
      <c r="AAF170">
        <v>0.52301218400000005</v>
      </c>
      <c r="AAG170">
        <v>0.52325460599999996</v>
      </c>
      <c r="AAH170">
        <v>0.52328284700000005</v>
      </c>
      <c r="AAI170">
        <v>0.52329006300000003</v>
      </c>
      <c r="AAJ170">
        <v>0.52328689100000003</v>
      </c>
      <c r="AAK170">
        <v>0.52330437100000005</v>
      </c>
      <c r="AAL170">
        <v>0.52326399899999998</v>
      </c>
      <c r="AAM170">
        <v>0.52307464100000001</v>
      </c>
      <c r="AAN170">
        <v>0.52301790800000003</v>
      </c>
      <c r="AAO170">
        <v>0.52314767100000004</v>
      </c>
      <c r="AAP170">
        <v>0.52320919399999999</v>
      </c>
      <c r="AAQ170">
        <v>0.52319917900000001</v>
      </c>
      <c r="AAR170">
        <v>0.52324104400000004</v>
      </c>
      <c r="AAS170">
        <v>0.52316900899999996</v>
      </c>
      <c r="AAT170">
        <v>0.52302711499999999</v>
      </c>
      <c r="AAU170">
        <v>0.52307750200000003</v>
      </c>
      <c r="AAV170">
        <v>0.52316459199999998</v>
      </c>
      <c r="AAW170">
        <v>0.523127703</v>
      </c>
      <c r="AAX170">
        <v>0.52304714500000005</v>
      </c>
      <c r="AAY170">
        <v>0.52287825300000002</v>
      </c>
      <c r="AAZ170">
        <v>0.52266164800000003</v>
      </c>
      <c r="ABA170">
        <v>0.52271433700000003</v>
      </c>
      <c r="ABB170">
        <v>0.52294587199999998</v>
      </c>
      <c r="ABC170">
        <v>0.52298643099999997</v>
      </c>
      <c r="ABD170">
        <v>0.52285374299999998</v>
      </c>
      <c r="ABE170">
        <v>0.52278114799999997</v>
      </c>
      <c r="ABF170">
        <v>0.52270712100000005</v>
      </c>
      <c r="ABG170">
        <v>0.52260031200000001</v>
      </c>
      <c r="ABH170">
        <v>0.52265884900000004</v>
      </c>
      <c r="ABI170">
        <v>0.52274108600000002</v>
      </c>
      <c r="ABJ170">
        <v>0.52261107399999995</v>
      </c>
      <c r="ABK170">
        <v>0.52247490200000002</v>
      </c>
      <c r="ABL170">
        <v>0.52253294100000003</v>
      </c>
      <c r="ABM170">
        <v>0.52261959700000005</v>
      </c>
      <c r="ABN170">
        <v>0.522551977</v>
      </c>
      <c r="ABO170">
        <v>0.52246470099999998</v>
      </c>
      <c r="ABP170">
        <v>0.52256765400000005</v>
      </c>
      <c r="ABQ170">
        <v>0.52265225500000001</v>
      </c>
      <c r="ABR170">
        <v>0.52256317399999996</v>
      </c>
      <c r="ABS170">
        <v>0.52243894700000004</v>
      </c>
      <c r="ABT170">
        <v>0.52232293100000005</v>
      </c>
      <c r="ABU170">
        <v>0.52221189199999996</v>
      </c>
      <c r="ABV170">
        <v>0.52220069400000002</v>
      </c>
      <c r="ABW170">
        <v>0.52233300800000004</v>
      </c>
      <c r="ABX170">
        <v>0.52232747199999996</v>
      </c>
      <c r="ABY170">
        <v>0.52220840800000001</v>
      </c>
      <c r="ABZ170">
        <v>0.52221786299999995</v>
      </c>
      <c r="ACA170">
        <v>0.52232703700000005</v>
      </c>
      <c r="ACB170">
        <v>0.52233860700000001</v>
      </c>
      <c r="ACC170">
        <v>0.52207148999999997</v>
      </c>
      <c r="ACD170">
        <v>0.52185836799999996</v>
      </c>
      <c r="ACE170">
        <v>0.52185252100000001</v>
      </c>
      <c r="ACF170">
        <v>0.52192536599999995</v>
      </c>
      <c r="ACG170">
        <v>0.52204218999999996</v>
      </c>
      <c r="ACH170">
        <v>0.52210340200000005</v>
      </c>
      <c r="ACI170">
        <v>0.52199093200000002</v>
      </c>
      <c r="ACJ170">
        <v>0.52174207299999997</v>
      </c>
      <c r="ACK170">
        <v>0.52159370900000002</v>
      </c>
      <c r="ACL170">
        <v>0.52155137699999998</v>
      </c>
      <c r="ACM170">
        <v>0.52149604299999996</v>
      </c>
      <c r="ACN170">
        <v>0.52155003899999997</v>
      </c>
      <c r="ACO170">
        <v>0.521543757</v>
      </c>
      <c r="ACP170">
        <v>0.52132752500000001</v>
      </c>
      <c r="ACQ170">
        <v>0.52114650299999998</v>
      </c>
      <c r="ACR170">
        <v>0.52104746899999999</v>
      </c>
      <c r="ACS170">
        <v>0.52089291500000001</v>
      </c>
      <c r="ACT170">
        <v>0.52068489500000004</v>
      </c>
      <c r="ACU170">
        <v>0.52055174100000001</v>
      </c>
      <c r="ACV170">
        <v>0.52041407699999997</v>
      </c>
      <c r="ACW170">
        <v>0.52026767200000001</v>
      </c>
      <c r="ACX170">
        <v>0.52015277599999998</v>
      </c>
      <c r="ACY170">
        <v>0.52000926400000003</v>
      </c>
      <c r="ACZ170">
        <v>0.51982631300000004</v>
      </c>
      <c r="ADA170">
        <v>0.51963051699999996</v>
      </c>
      <c r="ADB170">
        <v>0.51945344500000001</v>
      </c>
      <c r="ADC170">
        <v>0.51933313699999994</v>
      </c>
      <c r="ADD170">
        <v>0.519166079</v>
      </c>
      <c r="ADE170">
        <v>0.51862721099999998</v>
      </c>
      <c r="ADF170">
        <v>0.51812181000000002</v>
      </c>
      <c r="ADG170">
        <v>0.517927319</v>
      </c>
      <c r="ADH170">
        <v>0.51774999799999999</v>
      </c>
      <c r="ADI170">
        <v>0.51716652699999999</v>
      </c>
      <c r="ADJ170">
        <v>0.51657764399999995</v>
      </c>
      <c r="ADK170">
        <v>0.516096691</v>
      </c>
      <c r="ADL170">
        <v>0.51555673300000004</v>
      </c>
      <c r="ADM170">
        <v>0.51486222299999995</v>
      </c>
      <c r="ADN170">
        <v>0.51416370099999997</v>
      </c>
      <c r="ADO170">
        <v>0.51333952000000005</v>
      </c>
      <c r="ADP170">
        <v>0.51237017799999995</v>
      </c>
      <c r="ADQ170">
        <v>0.51153280899999998</v>
      </c>
      <c r="ADR170">
        <v>0.51081288800000002</v>
      </c>
      <c r="ADS170">
        <v>0.50995206699999995</v>
      </c>
      <c r="ADT170">
        <v>0.50879629100000001</v>
      </c>
      <c r="ADU170">
        <v>0.50763301900000002</v>
      </c>
      <c r="ADV170">
        <v>0.50633028000000002</v>
      </c>
      <c r="ADW170">
        <v>0.50505251600000001</v>
      </c>
      <c r="ADX170">
        <v>0.50384784599999999</v>
      </c>
      <c r="ADY170">
        <v>0.50264469899999997</v>
      </c>
      <c r="ADZ170">
        <v>0.50099011599999999</v>
      </c>
      <c r="AEA170">
        <v>0.49929879999999999</v>
      </c>
      <c r="AEB170">
        <v>0.49790909500000002</v>
      </c>
      <c r="AEC170">
        <v>0.49662336899999998</v>
      </c>
      <c r="AED170">
        <v>0.49519394500000002</v>
      </c>
      <c r="AEE170">
        <v>0.493671054</v>
      </c>
      <c r="AEF170">
        <v>0.492236436</v>
      </c>
      <c r="AEG170">
        <v>0.49088119299999999</v>
      </c>
      <c r="AEH170">
        <v>0.48957251200000002</v>
      </c>
      <c r="AEI170">
        <v>0.48837378300000001</v>
      </c>
      <c r="AEJ170">
        <v>0.48711993799999997</v>
      </c>
      <c r="AEK170">
        <v>0.48568609699999998</v>
      </c>
      <c r="AEL170">
        <v>0.48436139900000003</v>
      </c>
      <c r="AEM170">
        <v>0.48362365400000001</v>
      </c>
      <c r="AEN170">
        <v>0.48287107299999998</v>
      </c>
      <c r="AEO170">
        <v>0.48176783200000001</v>
      </c>
      <c r="AEP170">
        <v>0.48067289499999999</v>
      </c>
      <c r="AEQ170">
        <v>0.480035832</v>
      </c>
      <c r="AER170">
        <v>0.47946222100000002</v>
      </c>
      <c r="AES170">
        <v>0.47892475200000001</v>
      </c>
      <c r="AET170">
        <v>0.47841757800000001</v>
      </c>
      <c r="AEU170">
        <v>0.47779992500000001</v>
      </c>
      <c r="AEV170">
        <v>0.47711937999999998</v>
      </c>
      <c r="AEW170">
        <v>0.47667714999999999</v>
      </c>
      <c r="AEX170">
        <v>0.47645351600000002</v>
      </c>
      <c r="AEY170">
        <v>0.47613588699999998</v>
      </c>
      <c r="AEZ170">
        <v>0.47569754400000003</v>
      </c>
      <c r="AFA170">
        <v>0.47533322900000002</v>
      </c>
      <c r="AFB170">
        <v>0.47516803800000001</v>
      </c>
      <c r="AFC170">
        <v>0.475005336</v>
      </c>
      <c r="AFD170">
        <v>0.47478247899999998</v>
      </c>
      <c r="AFE170">
        <v>0.47455336999999997</v>
      </c>
      <c r="AFF170">
        <v>0.47430843</v>
      </c>
      <c r="AFG170">
        <v>0.47407285199999999</v>
      </c>
      <c r="AFH170">
        <v>0.47399322700000002</v>
      </c>
      <c r="AFI170">
        <v>0.47391979200000001</v>
      </c>
      <c r="AFJ170">
        <v>0.473703031</v>
      </c>
      <c r="AFK170">
        <v>0.47345215000000002</v>
      </c>
      <c r="AFL170">
        <v>0.47322092700000001</v>
      </c>
      <c r="AFM170">
        <v>0.47301399500000002</v>
      </c>
      <c r="AFN170">
        <v>0.47287738899999998</v>
      </c>
      <c r="AFO170">
        <v>0.472769832</v>
      </c>
      <c r="AFP170">
        <v>0.47254927699999999</v>
      </c>
      <c r="AFQ170">
        <v>0.47219286199999999</v>
      </c>
      <c r="AFR170">
        <v>0.47195448499999998</v>
      </c>
      <c r="AFS170">
        <v>0.472015509</v>
      </c>
      <c r="AFT170">
        <v>0.47202851099999998</v>
      </c>
      <c r="AFU170">
        <v>0.471739248</v>
      </c>
      <c r="AFV170">
        <v>0.47144871100000002</v>
      </c>
      <c r="AFW170">
        <v>0.47132174599999999</v>
      </c>
      <c r="AFX170">
        <v>0.47119524800000001</v>
      </c>
      <c r="AFY170">
        <v>0.47118290000000002</v>
      </c>
      <c r="AFZ170">
        <v>0.47117030300000001</v>
      </c>
      <c r="AGA170">
        <v>0.47108013399999998</v>
      </c>
      <c r="AGB170">
        <v>0.470976373</v>
      </c>
      <c r="AGC170">
        <v>0.470903248</v>
      </c>
      <c r="AGD170">
        <v>0.47084545799999999</v>
      </c>
      <c r="AGE170">
        <v>0.47087724600000003</v>
      </c>
      <c r="AGF170">
        <v>0.47096169199999999</v>
      </c>
      <c r="AGG170">
        <v>0.47098237599999998</v>
      </c>
      <c r="AGH170">
        <v>0.47094813000000002</v>
      </c>
      <c r="AGI170">
        <v>0.47095080499999997</v>
      </c>
      <c r="AGJ170">
        <v>0.47100293500000001</v>
      </c>
      <c r="AGK170">
        <v>0.471045826</v>
      </c>
      <c r="AGL170">
        <v>0.47107574800000002</v>
      </c>
      <c r="AGM170">
        <v>0.47112476800000003</v>
      </c>
      <c r="AGN170">
        <v>0.471281436</v>
      </c>
      <c r="AGO170">
        <v>0.47143374999999998</v>
      </c>
      <c r="AGP170">
        <v>0.47146600399999999</v>
      </c>
      <c r="AGQ170">
        <v>0.47149819599999998</v>
      </c>
      <c r="AGR170">
        <v>0.47179595000000002</v>
      </c>
      <c r="AGS170">
        <v>0.47211631700000001</v>
      </c>
      <c r="AGT170">
        <v>0.47217392000000002</v>
      </c>
      <c r="AGU170">
        <v>0.47216990800000003</v>
      </c>
      <c r="AGV170">
        <v>0.47230520799999998</v>
      </c>
      <c r="AGW170">
        <v>0.472499481</v>
      </c>
      <c r="AGX170">
        <v>0.47272180899999999</v>
      </c>
      <c r="AGY170">
        <v>0.472966096</v>
      </c>
      <c r="AGZ170">
        <v>0.47311996499999998</v>
      </c>
      <c r="AHA170">
        <v>0.47317215600000001</v>
      </c>
      <c r="AHB170">
        <v>0.47331806300000001</v>
      </c>
      <c r="AHC170">
        <v>0.473625615</v>
      </c>
      <c r="AHD170">
        <v>0.47387892199999998</v>
      </c>
      <c r="AHE170">
        <v>0.47397860800000002</v>
      </c>
      <c r="AHF170">
        <v>0.47409922700000001</v>
      </c>
      <c r="AHG170">
        <v>0.474337854</v>
      </c>
      <c r="AHH170">
        <v>0.47457392999999998</v>
      </c>
      <c r="AHI170">
        <v>0.474746679</v>
      </c>
      <c r="AHJ170">
        <v>0.47491920999999998</v>
      </c>
      <c r="AHK170">
        <v>0.47507301699999999</v>
      </c>
      <c r="AHL170">
        <v>0.47522651300000002</v>
      </c>
      <c r="AHM170">
        <v>0.475362218</v>
      </c>
      <c r="AHN170">
        <v>0.47549219799999998</v>
      </c>
      <c r="AHO170">
        <v>0.47566193099999998</v>
      </c>
      <c r="AHP170">
        <v>0.47585032399999999</v>
      </c>
      <c r="AHQ170">
        <v>0.47601934099999998</v>
      </c>
      <c r="AHR170">
        <v>0.47617103300000002</v>
      </c>
      <c r="AHS170">
        <v>0.476343036</v>
      </c>
      <c r="AHT170">
        <v>0.476541041</v>
      </c>
      <c r="AHU170">
        <v>0.47670175199999998</v>
      </c>
      <c r="AHV170">
        <v>0.47680193700000001</v>
      </c>
      <c r="AHW170">
        <v>0.47690333400000001</v>
      </c>
      <c r="AHX170">
        <v>0.47701057899999999</v>
      </c>
      <c r="AHY170">
        <v>0.47711941099999999</v>
      </c>
      <c r="AHZ170">
        <v>0.477253343</v>
      </c>
      <c r="AIA170">
        <v>0.477395454</v>
      </c>
      <c r="AIB170">
        <v>0.47752976000000003</v>
      </c>
      <c r="AIC170">
        <v>0.47765980299999999</v>
      </c>
      <c r="AID170">
        <v>0.47778045400000002</v>
      </c>
      <c r="AIE170">
        <v>0.47790483700000003</v>
      </c>
      <c r="AIF170">
        <v>0.47797864499999998</v>
      </c>
      <c r="AIG170">
        <v>0.47804050999999997</v>
      </c>
      <c r="AIH170">
        <v>0.47813369700000002</v>
      </c>
      <c r="AII170">
        <v>0.47824150100000001</v>
      </c>
      <c r="AIJ170">
        <v>0.47832255699999998</v>
      </c>
      <c r="AIK170">
        <v>0.47838457699999998</v>
      </c>
      <c r="AIL170">
        <v>0.47844504300000001</v>
      </c>
      <c r="AIM170">
        <v>0.47850373499999999</v>
      </c>
      <c r="AIN170">
        <v>0.478559348</v>
      </c>
      <c r="AIO170">
        <v>0.478621089</v>
      </c>
      <c r="AIP170">
        <v>0.47863604900000001</v>
      </c>
      <c r="AIQ170">
        <v>0.47856491600000001</v>
      </c>
      <c r="AIR170">
        <v>0.47857297199999999</v>
      </c>
      <c r="AIS170">
        <v>0.47878005899999998</v>
      </c>
      <c r="AIT170">
        <v>0.47891000900000003</v>
      </c>
      <c r="AIU170">
        <v>0.47873638899999998</v>
      </c>
      <c r="AIV170">
        <v>0.47858656300000002</v>
      </c>
      <c r="AIW170">
        <v>0.47863766699999999</v>
      </c>
      <c r="AIX170">
        <v>0.478681678</v>
      </c>
      <c r="AIY170">
        <v>0.47849247499999997</v>
      </c>
      <c r="AIZ170">
        <v>0.47829711400000002</v>
      </c>
      <c r="AJA170">
        <v>0.47829832700000002</v>
      </c>
      <c r="AJB170">
        <v>0.478323147</v>
      </c>
      <c r="AJC170">
        <v>0.47819951100000002</v>
      </c>
      <c r="AJD170">
        <v>0.47803298399999999</v>
      </c>
      <c r="AJE170">
        <v>0.47789855399999998</v>
      </c>
      <c r="AJF170">
        <v>0.47777983099999999</v>
      </c>
      <c r="AJG170">
        <v>0.47764558899999998</v>
      </c>
      <c r="AJH170">
        <v>0.47751231100000002</v>
      </c>
      <c r="AJI170">
        <v>0.47727810100000001</v>
      </c>
      <c r="AJJ170">
        <v>0.47693960200000002</v>
      </c>
      <c r="AJK170">
        <v>0.47669833099999998</v>
      </c>
      <c r="AJL170">
        <v>0.47658744800000002</v>
      </c>
      <c r="AJM170">
        <v>0.47636779400000001</v>
      </c>
      <c r="AJN170">
        <v>0.47594273300000001</v>
      </c>
      <c r="AJO170">
        <v>0.47556837099999999</v>
      </c>
      <c r="AJP170">
        <v>0.47535242</v>
      </c>
      <c r="AJQ170">
        <v>0.475097029</v>
      </c>
      <c r="AJR170">
        <v>0.47464864099999998</v>
      </c>
      <c r="AJS170">
        <v>0.47421269300000002</v>
      </c>
      <c r="AJT170">
        <v>0.47384654300000001</v>
      </c>
      <c r="AJU170">
        <v>0.47347214999999998</v>
      </c>
      <c r="AJV170">
        <v>0.47299897200000002</v>
      </c>
      <c r="AJW170">
        <v>0.472525203</v>
      </c>
      <c r="AJX170">
        <v>0.472052678</v>
      </c>
      <c r="AJY170">
        <v>0.47156335799999999</v>
      </c>
      <c r="AJZ170">
        <v>0.47116187399999998</v>
      </c>
      <c r="AKA170">
        <v>0.47078900499999998</v>
      </c>
      <c r="AKB170">
        <v>0.47020043299999997</v>
      </c>
      <c r="AKC170">
        <v>0.46953198699999998</v>
      </c>
      <c r="AKD170">
        <v>0.468980273</v>
      </c>
      <c r="AKE170">
        <v>0.46847726699999998</v>
      </c>
      <c r="AKF170">
        <v>0.467905087</v>
      </c>
      <c r="AKG170">
        <v>0.46726814900000002</v>
      </c>
      <c r="AKH170">
        <v>0.46662256400000002</v>
      </c>
      <c r="AKI170">
        <v>0.46601934299999997</v>
      </c>
      <c r="AKJ170">
        <v>0.46539907600000002</v>
      </c>
      <c r="AKK170">
        <v>0.464659777</v>
      </c>
      <c r="AKL170">
        <v>0.46389145799999998</v>
      </c>
      <c r="AKM170">
        <v>0.46313567300000003</v>
      </c>
      <c r="AKN170">
        <v>0.46239562699999998</v>
      </c>
      <c r="AKO170">
        <v>0.46164360700000001</v>
      </c>
      <c r="AKP170">
        <v>0.46086580100000002</v>
      </c>
      <c r="AKQ170">
        <v>0.45998905499999998</v>
      </c>
      <c r="AKR170">
        <v>0.45911853000000002</v>
      </c>
      <c r="AKS170">
        <v>0.45829154900000002</v>
      </c>
      <c r="AKT170">
        <v>0.45745934399999999</v>
      </c>
      <c r="AKU170">
        <v>0.45641946</v>
      </c>
      <c r="AKV170">
        <v>0.45537176800000001</v>
      </c>
      <c r="AKW170">
        <v>0.45439334599999998</v>
      </c>
      <c r="AKX170">
        <v>0.453417721</v>
      </c>
      <c r="AKY170">
        <v>0.45226010999999999</v>
      </c>
      <c r="AKZ170">
        <v>0.45104433599999999</v>
      </c>
      <c r="ALA170">
        <v>0.449882434</v>
      </c>
      <c r="ALB170">
        <v>0.44877135299999998</v>
      </c>
      <c r="ALC170">
        <v>0.44755598299999999</v>
      </c>
      <c r="ALD170">
        <v>0.446264628</v>
      </c>
      <c r="ALE170">
        <v>0.44497451599999999</v>
      </c>
      <c r="ALF170">
        <v>0.44366232</v>
      </c>
      <c r="ALG170">
        <v>0.442318867</v>
      </c>
      <c r="ALH170">
        <v>0.44095805599999999</v>
      </c>
      <c r="ALI170">
        <v>0.43956250400000002</v>
      </c>
      <c r="ALJ170">
        <v>0.43809270700000003</v>
      </c>
      <c r="ALK170">
        <v>0.43662008000000002</v>
      </c>
      <c r="ALL170">
        <v>0.43508509000000001</v>
      </c>
      <c r="ALM170">
        <v>0.43358024000000001</v>
      </c>
      <c r="ALN170">
        <v>0.432205744</v>
      </c>
      <c r="ALO170">
        <v>0.43084023799999999</v>
      </c>
      <c r="ALP170">
        <v>0.429225623</v>
      </c>
      <c r="ALQ170">
        <v>0.42760889299999999</v>
      </c>
      <c r="ALR170">
        <v>0.42611859899999999</v>
      </c>
      <c r="ALS170">
        <v>0.42467275199999999</v>
      </c>
      <c r="ALT170">
        <v>0.42313322199999998</v>
      </c>
      <c r="ALU170">
        <v>0.421574903</v>
      </c>
      <c r="ALV170">
        <v>0.42012448499999999</v>
      </c>
      <c r="ALW170">
        <v>0.418719073</v>
      </c>
      <c r="ALX170">
        <v>0.41725254099999998</v>
      </c>
      <c r="ALY170">
        <v>0.41579350599999998</v>
      </c>
      <c r="ALZ170">
        <v>0.41436094099999998</v>
      </c>
      <c r="AMA170">
        <v>0.41293126800000002</v>
      </c>
      <c r="AMB170">
        <v>0.41142713199999997</v>
      </c>
      <c r="AMC170">
        <v>0.40992545400000002</v>
      </c>
      <c r="AMD170">
        <v>0.408548719</v>
      </c>
      <c r="AME170">
        <v>0.40719842299999998</v>
      </c>
      <c r="AMF170">
        <v>0.405767194</v>
      </c>
      <c r="AMG170">
        <v>0.40433702300000002</v>
      </c>
      <c r="AMH170">
        <v>0.40291192300000001</v>
      </c>
      <c r="AMI170">
        <v>0.40141976200000001</v>
      </c>
      <c r="AMJ170">
        <v>0.399894321</v>
      </c>
      <c r="AMK170">
        <v>0.398359984</v>
      </c>
      <c r="AML170">
        <v>0.39686928599999999</v>
      </c>
      <c r="AMM170">
        <v>0.39526257199999998</v>
      </c>
      <c r="AMN170">
        <v>0.39356512900000001</v>
      </c>
      <c r="AMO170">
        <v>0.39176159100000002</v>
      </c>
      <c r="AMP170">
        <v>0.39001907899999999</v>
      </c>
      <c r="AMQ170">
        <v>0.38812107899999998</v>
      </c>
      <c r="AMR170">
        <v>0.38617120100000002</v>
      </c>
      <c r="AMS170">
        <v>0.38394366000000002</v>
      </c>
      <c r="AMT170">
        <v>0.381753132</v>
      </c>
      <c r="AMU170">
        <v>0.37935228199999999</v>
      </c>
      <c r="AMV170">
        <v>0.37690446700000002</v>
      </c>
      <c r="AMW170">
        <v>0.37408595900000002</v>
      </c>
      <c r="AMX170">
        <v>0.37128536699999998</v>
      </c>
      <c r="AMY170">
        <v>0.36811961999999998</v>
      </c>
      <c r="AMZ170">
        <v>0.36488093599999999</v>
      </c>
      <c r="ANA170">
        <v>0.36131143300000002</v>
      </c>
      <c r="ANB170">
        <v>0.35769045500000002</v>
      </c>
      <c r="ANC170">
        <v>0.35368090099999999</v>
      </c>
      <c r="AND170">
        <v>0.34946528500000001</v>
      </c>
      <c r="ANE170">
        <v>0.344896708</v>
      </c>
      <c r="ANF170">
        <v>0.34018048200000001</v>
      </c>
      <c r="ANG170">
        <v>0.33503910100000001</v>
      </c>
      <c r="ANH170">
        <v>0.32962699499999998</v>
      </c>
      <c r="ANI170">
        <v>0.324102047</v>
      </c>
      <c r="ANJ170">
        <v>0.318438687</v>
      </c>
      <c r="ANK170">
        <v>0.31254861299999998</v>
      </c>
      <c r="ANL170">
        <v>0.30625080500000001</v>
      </c>
      <c r="ANM170">
        <v>0.299867461</v>
      </c>
      <c r="ANN170">
        <v>0.29340060400000001</v>
      </c>
      <c r="ANO170">
        <v>0.28686024900000001</v>
      </c>
      <c r="ANP170">
        <v>0.280180396</v>
      </c>
      <c r="ANQ170">
        <v>0.27352110200000002</v>
      </c>
      <c r="ANR170">
        <v>0.26674597799999999</v>
      </c>
      <c r="ANS170">
        <v>0.26004170799999998</v>
      </c>
      <c r="ANT170">
        <v>0.25340871100000001</v>
      </c>
      <c r="ANU170">
        <v>0.246801625</v>
      </c>
      <c r="ANV170">
        <v>0.24038784499999999</v>
      </c>
      <c r="ANW170">
        <v>0.23404187300000001</v>
      </c>
      <c r="ANX170">
        <v>0.22795362399999999</v>
      </c>
      <c r="ANY170">
        <v>0.221920801</v>
      </c>
      <c r="ANZ170">
        <v>0.21616501699999999</v>
      </c>
      <c r="AOA170">
        <v>0.21050601099999999</v>
      </c>
      <c r="AOB170">
        <v>0.20535959200000001</v>
      </c>
      <c r="AOC170">
        <v>0.20026105699999999</v>
      </c>
      <c r="AOD170">
        <v>0.19548358800000001</v>
      </c>
      <c r="AOE170">
        <v>0.190832524</v>
      </c>
      <c r="AOF170">
        <v>0.18655311399999999</v>
      </c>
      <c r="AOG170">
        <v>0.182379023</v>
      </c>
      <c r="AOH170">
        <v>0.17860521700000001</v>
      </c>
      <c r="AOI170">
        <v>0.174969916</v>
      </c>
      <c r="AOJ170">
        <v>0.17162087600000001</v>
      </c>
      <c r="AOK170">
        <v>0.16839901800000001</v>
      </c>
      <c r="AOL170">
        <v>0.16541228699999999</v>
      </c>
      <c r="AOM170">
        <v>0.16257144700000001</v>
      </c>
      <c r="AON170">
        <v>0.159918535</v>
      </c>
      <c r="AOO170">
        <v>0.15746969199999999</v>
      </c>
      <c r="AOP170">
        <v>0.15523013099999999</v>
      </c>
      <c r="AOQ170">
        <v>0.15313243200000001</v>
      </c>
      <c r="AOR170">
        <v>0.15107026900000001</v>
      </c>
      <c r="AOS170">
        <v>0.14910863199999999</v>
      </c>
      <c r="AOT170">
        <v>0.14735843700000001</v>
      </c>
      <c r="AOU170">
        <v>0.14587288700000001</v>
      </c>
      <c r="AOV170">
        <v>0.14435013499999999</v>
      </c>
      <c r="AOW170">
        <v>0.14281733899999999</v>
      </c>
      <c r="AOX170">
        <v>0.141417245</v>
      </c>
      <c r="AOY170">
        <v>0.14033027100000001</v>
      </c>
      <c r="AOZ170">
        <v>0.13925026300000001</v>
      </c>
      <c r="APA170">
        <v>0.13814960300000001</v>
      </c>
      <c r="APB170">
        <v>0.13707696699999999</v>
      </c>
      <c r="APC170">
        <v>0.13621683000000001</v>
      </c>
      <c r="APD170">
        <v>0.13537865199999999</v>
      </c>
      <c r="APE170">
        <v>0.13455905900000001</v>
      </c>
      <c r="APF170">
        <v>0.133736682</v>
      </c>
      <c r="APG170">
        <v>0.133063493</v>
      </c>
      <c r="APH170">
        <v>0.13244965</v>
      </c>
      <c r="API170">
        <v>0.13193650400000001</v>
      </c>
      <c r="APJ170">
        <v>0.131395241</v>
      </c>
      <c r="APK170">
        <v>0.130865501</v>
      </c>
      <c r="APL170">
        <v>0.13038128099999999</v>
      </c>
      <c r="APM170">
        <v>0.130051942</v>
      </c>
      <c r="APN170">
        <v>0.129721062</v>
      </c>
      <c r="APO170">
        <v>0.12936957700000001</v>
      </c>
      <c r="APP170">
        <v>0.12902909400000001</v>
      </c>
      <c r="APQ170">
        <v>0.128816774</v>
      </c>
      <c r="APR170">
        <v>0.12863043399999999</v>
      </c>
      <c r="APS170">
        <v>0.12845808</v>
      </c>
      <c r="APT170">
        <v>0.128298356</v>
      </c>
      <c r="APU170">
        <v>0.128208514</v>
      </c>
      <c r="APV170">
        <v>0.128138469</v>
      </c>
      <c r="APW170">
        <v>0.128050096</v>
      </c>
      <c r="APX170">
        <v>0.12796564999999999</v>
      </c>
      <c r="APY170">
        <v>0.12794739999999999</v>
      </c>
      <c r="APZ170">
        <v>0.12797351900000001</v>
      </c>
      <c r="AQA170">
        <v>0.128024047</v>
      </c>
      <c r="AQB170">
        <v>0.12808730300000001</v>
      </c>
      <c r="AQC170">
        <v>0.12820189700000001</v>
      </c>
      <c r="AQD170">
        <v>0.12835676100000001</v>
      </c>
      <c r="AQE170">
        <v>0.12850408299999999</v>
      </c>
      <c r="AQF170">
        <v>0.12867545499999999</v>
      </c>
      <c r="AQG170">
        <v>0.12893423700000001</v>
      </c>
      <c r="AQH170">
        <v>0.12931124299999999</v>
      </c>
      <c r="AQI170">
        <v>0.129670325</v>
      </c>
      <c r="AQJ170">
        <v>0.129987829</v>
      </c>
      <c r="AQK170">
        <v>0.13040821699999999</v>
      </c>
      <c r="AQL170">
        <v>0.131013881</v>
      </c>
      <c r="AQM170">
        <v>0.131555019</v>
      </c>
      <c r="AQN170">
        <v>0.13205043599999999</v>
      </c>
      <c r="AQO170">
        <v>0.13264781</v>
      </c>
      <c r="AQP170">
        <v>0.13342622200000001</v>
      </c>
      <c r="AQQ170">
        <v>0.134174713</v>
      </c>
      <c r="AQR170">
        <v>0.13489000100000001</v>
      </c>
      <c r="AQS170">
        <v>0.13565982800000001</v>
      </c>
      <c r="AQT170">
        <v>0.136585547</v>
      </c>
      <c r="AQU170">
        <v>0.13750338100000001</v>
      </c>
      <c r="AQV170">
        <v>0.13840398300000001</v>
      </c>
      <c r="AQW170">
        <v>0.13933134999999999</v>
      </c>
      <c r="AQX170">
        <v>0.14042695599999999</v>
      </c>
      <c r="AQY170">
        <v>0.14152893699999999</v>
      </c>
      <c r="AQZ170">
        <v>0.14253981800000001</v>
      </c>
      <c r="ARA170">
        <v>0.14356012100000001</v>
      </c>
      <c r="ARB170">
        <v>0.14472673699999999</v>
      </c>
      <c r="ARC170">
        <v>0.145910133</v>
      </c>
      <c r="ARD170">
        <v>0.147057417</v>
      </c>
      <c r="ARE170">
        <v>0.14819897800000001</v>
      </c>
      <c r="ARF170">
        <v>0.14940052300000001</v>
      </c>
      <c r="ARG170">
        <v>0.15063895599999999</v>
      </c>
      <c r="ARH170">
        <v>0.15193410700000001</v>
      </c>
      <c r="ARI170">
        <v>0.15320918</v>
      </c>
      <c r="ARJ170">
        <v>0.154432978</v>
      </c>
      <c r="ARK170">
        <v>0.155667788</v>
      </c>
      <c r="ARL170">
        <v>0.157046716</v>
      </c>
      <c r="ARM170">
        <v>0.15844411899999999</v>
      </c>
      <c r="ARN170">
        <v>0.15978124399999999</v>
      </c>
      <c r="ARO170">
        <v>0.16112858599999999</v>
      </c>
      <c r="ARP170">
        <v>0.16244219700000001</v>
      </c>
      <c r="ARQ170">
        <v>0.163744314</v>
      </c>
      <c r="ARR170">
        <v>0.165185107</v>
      </c>
      <c r="ARS170">
        <v>0.16665089199999999</v>
      </c>
      <c r="ART170">
        <v>0.16801081500000001</v>
      </c>
      <c r="ARU170">
        <v>0.16937117400000001</v>
      </c>
      <c r="ARV170">
        <v>0.170880317</v>
      </c>
      <c r="ARW170">
        <v>0.172455741</v>
      </c>
      <c r="ARX170">
        <v>0.173923842</v>
      </c>
      <c r="ARY170">
        <v>0.17530658099999999</v>
      </c>
      <c r="ARZ170">
        <v>0.176734948</v>
      </c>
      <c r="ASA170">
        <v>0.17820261400000001</v>
      </c>
      <c r="ASB170">
        <v>0.179650374</v>
      </c>
      <c r="ASC170">
        <v>0.181103452</v>
      </c>
      <c r="ASD170">
        <v>0.18258967100000001</v>
      </c>
      <c r="ASE170">
        <v>0.18410632599999999</v>
      </c>
      <c r="ASF170">
        <v>0.18556800400000001</v>
      </c>
      <c r="ASG170">
        <v>0.186943791</v>
      </c>
      <c r="ASH170">
        <v>0.18840061799999999</v>
      </c>
      <c r="ASI170">
        <v>0.18999201399999999</v>
      </c>
      <c r="ASJ170">
        <v>0.191551901</v>
      </c>
      <c r="ASK170">
        <v>0.19299806</v>
      </c>
      <c r="ASL170">
        <v>0.19442647299999999</v>
      </c>
      <c r="ASM170">
        <v>0.195916066</v>
      </c>
      <c r="ASN170">
        <v>0.19742999999999999</v>
      </c>
      <c r="ASO170">
        <v>0.19889357599999999</v>
      </c>
      <c r="ASP170">
        <v>0.20034184899999999</v>
      </c>
      <c r="ASQ170">
        <v>0.201784508</v>
      </c>
      <c r="ASR170">
        <v>0.20324329299999999</v>
      </c>
      <c r="ASS170">
        <v>0.20479483100000001</v>
      </c>
      <c r="AST170">
        <v>0.20633744100000001</v>
      </c>
      <c r="ASU170">
        <v>0.207737332</v>
      </c>
      <c r="ASV170">
        <v>0.209115358</v>
      </c>
      <c r="ASW170">
        <v>0.210538857</v>
      </c>
      <c r="ASX170">
        <v>0.211990598</v>
      </c>
      <c r="ASY170">
        <v>0.21343294600000001</v>
      </c>
      <c r="ASZ170">
        <v>0.214854766</v>
      </c>
      <c r="ATA170">
        <v>0.21622688200000001</v>
      </c>
      <c r="ATB170">
        <v>0.21761525000000001</v>
      </c>
      <c r="ATC170">
        <v>0.21910495199999999</v>
      </c>
      <c r="ATD170">
        <v>0.220565449</v>
      </c>
      <c r="ATE170">
        <v>0.22186189000000001</v>
      </c>
      <c r="ATF170">
        <v>0.223203603</v>
      </c>
      <c r="ATG170">
        <v>0.22467484600000001</v>
      </c>
      <c r="ATH170">
        <v>0.22610119200000001</v>
      </c>
      <c r="ATI170">
        <v>0.227362656</v>
      </c>
      <c r="ATJ170">
        <v>0.228628367</v>
      </c>
      <c r="ATK170">
        <v>0.22999120000000001</v>
      </c>
      <c r="ATL170">
        <v>0.23137897599999999</v>
      </c>
      <c r="ATM170">
        <v>0.232743907</v>
      </c>
      <c r="ATN170">
        <v>0.234082711</v>
      </c>
      <c r="ATO170">
        <v>0.23535652500000001</v>
      </c>
      <c r="ATP170">
        <v>0.236642625</v>
      </c>
      <c r="ATQ170">
        <v>0.23797270500000001</v>
      </c>
      <c r="ATR170">
        <v>0.239295024</v>
      </c>
      <c r="ATS170">
        <v>0.24058028300000001</v>
      </c>
      <c r="ATT170">
        <v>0.24186026999999999</v>
      </c>
      <c r="ATU170">
        <v>0.243078502</v>
      </c>
      <c r="ATV170">
        <v>0.244301197</v>
      </c>
      <c r="ATW170">
        <v>0.24559962900000001</v>
      </c>
      <c r="ATX170">
        <v>0.246885402</v>
      </c>
      <c r="ATY170">
        <v>0.248009591</v>
      </c>
      <c r="ATZ170">
        <v>0.24913368799999999</v>
      </c>
      <c r="AUA170">
        <v>0.25040820200000002</v>
      </c>
      <c r="AUB170">
        <v>0.25169529600000001</v>
      </c>
      <c r="AUC170">
        <v>0.25279331300000002</v>
      </c>
      <c r="AUD170">
        <v>0.25386425299999998</v>
      </c>
      <c r="AUE170">
        <v>0.25506219000000002</v>
      </c>
      <c r="AUF170">
        <v>0.25625483900000001</v>
      </c>
      <c r="AUG170">
        <v>0.25728473800000001</v>
      </c>
      <c r="AUH170">
        <v>0.25832345600000001</v>
      </c>
      <c r="AUI170">
        <v>0.25941688499999999</v>
      </c>
      <c r="AUJ170">
        <v>0.26050110700000001</v>
      </c>
      <c r="AUK170">
        <v>0.26162145599999997</v>
      </c>
      <c r="AUL170">
        <v>0.26276845999999998</v>
      </c>
      <c r="AUM170">
        <v>0.26378809600000003</v>
      </c>
      <c r="AUN170">
        <v>0.26474711099999998</v>
      </c>
      <c r="AUO170">
        <v>0.26574767900000001</v>
      </c>
      <c r="AUP170">
        <v>0.266781622</v>
      </c>
      <c r="AUQ170">
        <v>0.26778707400000001</v>
      </c>
      <c r="AUR170">
        <v>0.26878042800000002</v>
      </c>
      <c r="AUS170">
        <v>0.26977147899999998</v>
      </c>
      <c r="AUT170">
        <v>0.27076106900000002</v>
      </c>
      <c r="AUU170">
        <v>0.27178518299999999</v>
      </c>
      <c r="AUV170">
        <v>0.27281648200000003</v>
      </c>
      <c r="AUW170">
        <v>0.27373845200000002</v>
      </c>
      <c r="AUX170">
        <v>0.27464707999999999</v>
      </c>
      <c r="AUY170">
        <v>0.27566447500000002</v>
      </c>
      <c r="AUZ170">
        <v>0.27670563500000001</v>
      </c>
      <c r="AVA170">
        <v>0.27759687500000002</v>
      </c>
      <c r="AVB170">
        <v>0.27846631100000002</v>
      </c>
      <c r="AVC170">
        <v>0.27945982000000003</v>
      </c>
      <c r="AVD170">
        <v>0.28043189800000001</v>
      </c>
      <c r="AVE170">
        <v>0.28127284499999999</v>
      </c>
      <c r="AVF170">
        <v>0.28214533000000003</v>
      </c>
      <c r="AVG170">
        <v>0.28308667700000001</v>
      </c>
      <c r="AVH170">
        <v>0.28398320500000002</v>
      </c>
      <c r="AVI170">
        <v>0.28479357599999999</v>
      </c>
      <c r="AVJ170">
        <v>0.28561001200000002</v>
      </c>
      <c r="AVK170">
        <v>0.28647562399999998</v>
      </c>
      <c r="AVL170">
        <v>0.287378403</v>
      </c>
      <c r="AVM170">
        <v>0.28828926900000001</v>
      </c>
      <c r="AVN170">
        <v>0.28911951499999999</v>
      </c>
      <c r="AVO170">
        <v>0.28981415100000002</v>
      </c>
      <c r="AVP170">
        <v>0.290582283</v>
      </c>
      <c r="AVQ170">
        <v>0.29153952500000002</v>
      </c>
      <c r="AVR170">
        <v>0.29245278600000002</v>
      </c>
      <c r="AVS170">
        <v>0.29314343999999998</v>
      </c>
      <c r="AVT170">
        <v>0.293824949</v>
      </c>
      <c r="AVU170">
        <v>0.29462853999999999</v>
      </c>
      <c r="AVV170">
        <v>0.29545555099999998</v>
      </c>
      <c r="AVW170">
        <v>0.296175411</v>
      </c>
      <c r="AVX170">
        <v>0.29685300100000001</v>
      </c>
      <c r="AVY170">
        <v>0.29760937599999998</v>
      </c>
      <c r="AVZ170">
        <v>0.29839396299999998</v>
      </c>
      <c r="AWA170">
        <v>0.29911469299999999</v>
      </c>
      <c r="AWB170">
        <v>0.299786995</v>
      </c>
      <c r="AWC170">
        <v>0.30046259600000003</v>
      </c>
      <c r="AWD170">
        <v>0.30118724499999999</v>
      </c>
      <c r="AWE170">
        <v>0.30182175700000002</v>
      </c>
      <c r="AWF170">
        <v>0.30237813600000002</v>
      </c>
      <c r="AWG170">
        <v>0.30299523099999998</v>
      </c>
      <c r="AWH170">
        <v>0.30367618000000002</v>
      </c>
      <c r="AWI170">
        <v>0.30436350600000001</v>
      </c>
      <c r="AWJ170">
        <v>0.30501503099999999</v>
      </c>
      <c r="AWK170">
        <v>0.30565025800000001</v>
      </c>
      <c r="AWL170">
        <v>0.30629500300000001</v>
      </c>
      <c r="AWM170">
        <v>0.30688911099999999</v>
      </c>
      <c r="AWN170">
        <v>0.307471836</v>
      </c>
      <c r="AWO170">
        <v>0.308050298</v>
      </c>
      <c r="AWP170">
        <v>0.30860269600000001</v>
      </c>
      <c r="AWQ170">
        <v>0.309187567</v>
      </c>
      <c r="AWR170">
        <v>0.30980360400000001</v>
      </c>
      <c r="AWS170">
        <v>0.31035858399999999</v>
      </c>
      <c r="AWT170">
        <v>0.310871605</v>
      </c>
      <c r="AWU170">
        <v>0.31136014899999997</v>
      </c>
      <c r="AWV170">
        <v>0.31186567399999998</v>
      </c>
      <c r="AWW170">
        <v>0.31237119899999999</v>
      </c>
      <c r="AWX170">
        <v>0.31285725399999997</v>
      </c>
      <c r="AWY170">
        <v>0.313348503</v>
      </c>
      <c r="AWZ170">
        <v>0.31385237999999999</v>
      </c>
      <c r="AXA170">
        <v>0.31433408000000002</v>
      </c>
      <c r="AXB170">
        <v>0.31478334000000002</v>
      </c>
      <c r="AXC170">
        <v>0.315169427</v>
      </c>
      <c r="AXD170">
        <v>0.31557924700000001</v>
      </c>
      <c r="AXE170">
        <v>0.316080044</v>
      </c>
      <c r="AXF170">
        <v>0.31656920900000002</v>
      </c>
      <c r="AXG170">
        <v>0.316925438</v>
      </c>
      <c r="AXH170">
        <v>0.31727470000000002</v>
      </c>
      <c r="AXI170">
        <v>0.31767578000000002</v>
      </c>
      <c r="AXJ170">
        <v>0.31806690700000001</v>
      </c>
      <c r="AXK170">
        <v>0.318401767</v>
      </c>
      <c r="AXL170">
        <v>0.31871684500000003</v>
      </c>
      <c r="AXM170">
        <v>0.31905204799999998</v>
      </c>
      <c r="AXN170">
        <v>0.319414156</v>
      </c>
      <c r="AXO170">
        <v>0.31971809899999998</v>
      </c>
      <c r="AXP170">
        <v>0.31996711300000003</v>
      </c>
      <c r="AXQ170">
        <v>0.32028769800000001</v>
      </c>
      <c r="AXR170">
        <v>0.32066389499999998</v>
      </c>
      <c r="AXS170">
        <v>0.32085739000000002</v>
      </c>
      <c r="AXT170">
        <v>0.32101502199999998</v>
      </c>
      <c r="AXU170">
        <v>0.321275017</v>
      </c>
      <c r="AXV170">
        <v>0.321516939</v>
      </c>
      <c r="AXW170">
        <v>0.321580484</v>
      </c>
      <c r="AXX170">
        <v>0.321634107</v>
      </c>
      <c r="AXY170">
        <v>0.32180925100000002</v>
      </c>
      <c r="AXZ170">
        <v>0.32199148599999999</v>
      </c>
      <c r="AYA170">
        <v>0.32206492199999998</v>
      </c>
      <c r="AYB170">
        <v>0.322117767</v>
      </c>
      <c r="AYC170">
        <v>0.32220833999999998</v>
      </c>
      <c r="AYD170">
        <v>0.32233667300000002</v>
      </c>
      <c r="AYE170">
        <v>0.32240597199999999</v>
      </c>
      <c r="AYF170">
        <v>0.32241393400000001</v>
      </c>
      <c r="AYG170">
        <v>0.32239723199999998</v>
      </c>
      <c r="AYH170">
        <v>0.32241779100000001</v>
      </c>
      <c r="AYI170">
        <v>0.32248500600000002</v>
      </c>
      <c r="AYJ170">
        <v>0.32249971700000002</v>
      </c>
      <c r="AYK170">
        <v>0.32230653399999998</v>
      </c>
      <c r="AYL170">
        <v>0.32213935300000002</v>
      </c>
      <c r="AYM170">
        <v>0.32207450199999998</v>
      </c>
      <c r="AYN170">
        <v>0.32195528099999998</v>
      </c>
      <c r="AYO170">
        <v>0.32173040400000003</v>
      </c>
      <c r="AYP170">
        <v>0.32151687800000001</v>
      </c>
      <c r="AYQ170">
        <v>0.32117243699999998</v>
      </c>
      <c r="AYR170">
        <v>0.32082317599999999</v>
      </c>
      <c r="AYS170">
        <v>0.32059232599999998</v>
      </c>
      <c r="AYT170">
        <v>0.32030558199999998</v>
      </c>
      <c r="AYU170">
        <v>0.31983688300000002</v>
      </c>
      <c r="AYV170">
        <v>0.31941026700000003</v>
      </c>
      <c r="AYW170">
        <v>0.31911251400000001</v>
      </c>
      <c r="AYX170">
        <v>0.31880157199999998</v>
      </c>
      <c r="AYY170">
        <v>0.31843865500000001</v>
      </c>
      <c r="AYZ170">
        <v>0.31807384300000002</v>
      </c>
      <c r="AZA170">
        <v>0.31762025999999999</v>
      </c>
      <c r="AZB170">
        <v>0.31713436099999998</v>
      </c>
      <c r="AZC170">
        <v>0.31675256499999999</v>
      </c>
      <c r="AZD170">
        <v>0.31640921300000002</v>
      </c>
      <c r="AZE170">
        <v>0.316093295</v>
      </c>
      <c r="AZF170">
        <v>0.31576029999999999</v>
      </c>
      <c r="AZG170">
        <v>0.31540500599999999</v>
      </c>
      <c r="AZH170">
        <v>0.31507328600000001</v>
      </c>
      <c r="AZI170">
        <v>0.314693045</v>
      </c>
      <c r="AZJ170">
        <v>0.31429037999999998</v>
      </c>
      <c r="AZK170">
        <v>0.31392239399999999</v>
      </c>
      <c r="AZL170">
        <v>0.313535591</v>
      </c>
      <c r="AZM170">
        <v>0.313146392</v>
      </c>
      <c r="AZN170">
        <v>0.31280723999999999</v>
      </c>
      <c r="AZO170">
        <v>0.31249608000000001</v>
      </c>
      <c r="AZP170">
        <v>0.31210420700000002</v>
      </c>
      <c r="AZQ170">
        <v>0.31163000200000002</v>
      </c>
      <c r="AZR170">
        <v>0.31121539300000001</v>
      </c>
      <c r="AZS170">
        <v>0.31081409500000001</v>
      </c>
      <c r="AZT170">
        <v>0.310398334</v>
      </c>
      <c r="AZU170">
        <v>0.31006210499999998</v>
      </c>
      <c r="AZV170">
        <v>0.30968606300000001</v>
      </c>
      <c r="AZW170">
        <v>0.30915251399999999</v>
      </c>
      <c r="AZX170">
        <v>0.30864941499999998</v>
      </c>
      <c r="AZY170">
        <v>0.30824205199999999</v>
      </c>
      <c r="AZZ170">
        <v>0.30780822000000002</v>
      </c>
      <c r="BAA170">
        <v>0.30737818300000003</v>
      </c>
      <c r="BAB170">
        <v>0.306936824</v>
      </c>
      <c r="BAC170">
        <v>0.306384922</v>
      </c>
      <c r="BAD170">
        <v>0.30586294400000003</v>
      </c>
      <c r="BAE170">
        <v>0.30547666899999998</v>
      </c>
      <c r="BAF170">
        <v>0.30509919699999999</v>
      </c>
      <c r="BAG170">
        <v>0.30467628299999999</v>
      </c>
      <c r="BAH170">
        <v>0.30414724199999998</v>
      </c>
      <c r="BAI170">
        <v>0.30351067799999998</v>
      </c>
      <c r="BAJ170">
        <v>0.30296695699999998</v>
      </c>
      <c r="BAK170">
        <v>0.30259197300000001</v>
      </c>
      <c r="BAL170">
        <v>0.302184393</v>
      </c>
      <c r="BAM170">
        <v>0.30162776400000002</v>
      </c>
      <c r="BAN170">
        <v>0.30097794900000002</v>
      </c>
      <c r="BAO170">
        <v>0.30036328200000001</v>
      </c>
      <c r="BAP170">
        <v>0.29979104000000001</v>
      </c>
      <c r="BAQ170">
        <v>0.299211332</v>
      </c>
      <c r="BAR170">
        <v>0.29865694199999998</v>
      </c>
      <c r="BAS170">
        <v>0.29813794999999998</v>
      </c>
      <c r="BAT170">
        <v>0.29750088800000002</v>
      </c>
      <c r="BAU170">
        <v>0.29681850799999998</v>
      </c>
      <c r="BAV170">
        <v>0.29633668299999999</v>
      </c>
      <c r="BAW170">
        <v>0.29584742400000003</v>
      </c>
      <c r="BAX170">
        <v>0.29512855999999998</v>
      </c>
      <c r="BAY170">
        <v>0.29442863699999999</v>
      </c>
      <c r="BAZ170">
        <v>0.29392690599999999</v>
      </c>
      <c r="BBA170">
        <v>0.29337939099999999</v>
      </c>
      <c r="BBB170">
        <v>0.292562302</v>
      </c>
      <c r="BBC170">
        <v>0.29178235000000002</v>
      </c>
      <c r="BBD170">
        <v>0.29124317</v>
      </c>
      <c r="BBE170">
        <v>0.29065674400000002</v>
      </c>
      <c r="BBF170">
        <v>0.28982755599999999</v>
      </c>
      <c r="BBG170">
        <v>0.289017091</v>
      </c>
      <c r="BBH170">
        <v>0.28821306600000002</v>
      </c>
      <c r="BBI170">
        <v>0.28737239999999997</v>
      </c>
      <c r="BBJ170">
        <v>0.28666687899999999</v>
      </c>
      <c r="BBK170">
        <v>0.28600841700000001</v>
      </c>
      <c r="BBL170">
        <v>0.28533555500000002</v>
      </c>
      <c r="BBM170">
        <v>0.28456294300000001</v>
      </c>
      <c r="BBN170">
        <v>0.28355814400000001</v>
      </c>
      <c r="BBO170">
        <v>0.282637107</v>
      </c>
      <c r="BBP170">
        <v>0.28196685700000002</v>
      </c>
      <c r="BBQ170">
        <v>0.28126068300000001</v>
      </c>
      <c r="BBR170">
        <v>0.28046577</v>
      </c>
      <c r="BBS170">
        <v>0.27967067099999998</v>
      </c>
      <c r="BBT170">
        <v>0.27882975700000001</v>
      </c>
      <c r="BBU170">
        <v>0.27804103299999999</v>
      </c>
      <c r="BBV170">
        <v>0.27737887100000003</v>
      </c>
      <c r="BBW170">
        <v>0.27665129700000002</v>
      </c>
      <c r="BBX170">
        <v>0.27583538899999999</v>
      </c>
      <c r="BBY170">
        <v>0.27504175199999997</v>
      </c>
      <c r="BBZ170">
        <v>0.27423539400000002</v>
      </c>
      <c r="BCA170">
        <v>0.27361808199999998</v>
      </c>
      <c r="BCB170">
        <v>0.27314991199999999</v>
      </c>
      <c r="BCC170">
        <v>0.27242361399999998</v>
      </c>
      <c r="BCD170">
        <v>0.27161856099999998</v>
      </c>
      <c r="BCE170">
        <v>0.27118497899999999</v>
      </c>
      <c r="BCF170">
        <v>0.27072458399999999</v>
      </c>
      <c r="BCG170">
        <v>0.270010105</v>
      </c>
      <c r="BCH170">
        <v>0.26939730299999998</v>
      </c>
      <c r="BCI170">
        <v>0.26906826</v>
      </c>
      <c r="BCJ170">
        <v>0.26872282400000003</v>
      </c>
      <c r="BCK170">
        <v>0.26808629</v>
      </c>
      <c r="BCL170">
        <v>0.26740677200000001</v>
      </c>
      <c r="BCM170">
        <v>0.26721284200000001</v>
      </c>
      <c r="BCN170">
        <v>0.26704304800000001</v>
      </c>
      <c r="BCO170">
        <v>0.26658927799999999</v>
      </c>
      <c r="BCP170">
        <v>0.26618605200000001</v>
      </c>
      <c r="BCQ170">
        <v>0.26587486100000002</v>
      </c>
      <c r="BCR170">
        <v>0.265540685</v>
      </c>
      <c r="BCS170">
        <v>0.26546445000000002</v>
      </c>
      <c r="BCT170">
        <v>0.26534460799999998</v>
      </c>
      <c r="BCU170">
        <v>0.265031925</v>
      </c>
      <c r="BCV170">
        <v>0.26486132200000001</v>
      </c>
      <c r="BCW170">
        <v>0.26486480600000001</v>
      </c>
      <c r="BCX170">
        <v>0.26478555399999998</v>
      </c>
      <c r="BCY170">
        <v>0.26474773299999999</v>
      </c>
      <c r="BCZ170">
        <v>0.26471544699999999</v>
      </c>
      <c r="BDA170">
        <v>0.26458969500000001</v>
      </c>
      <c r="BDB170">
        <v>0.26447679000000002</v>
      </c>
      <c r="BDC170">
        <v>0.26438257599999998</v>
      </c>
      <c r="BDD170">
        <v>0.26444578000000002</v>
      </c>
      <c r="BDE170">
        <v>0.26470073399999999</v>
      </c>
      <c r="BDF170">
        <v>0.26484381099999998</v>
      </c>
      <c r="BDG170">
        <v>0.26494399499999999</v>
      </c>
      <c r="BDH170">
        <v>0.26498097700000001</v>
      </c>
      <c r="BDI170">
        <v>0.264835288</v>
      </c>
      <c r="BDJ170">
        <v>0.26487068400000002</v>
      </c>
      <c r="BDK170">
        <v>0.26508632100000001</v>
      </c>
      <c r="BDL170">
        <v>0.26529446000000001</v>
      </c>
      <c r="BDM170">
        <v>0.26541429900000002</v>
      </c>
      <c r="BDN170">
        <v>0.26550315600000002</v>
      </c>
      <c r="BDO170">
        <v>0.265621571</v>
      </c>
      <c r="BDP170">
        <v>0.26568074600000002</v>
      </c>
      <c r="BDQ170">
        <v>0.26568183099999998</v>
      </c>
      <c r="BDR170">
        <v>0.26563182499999999</v>
      </c>
      <c r="BDS170">
        <v>0.26558584800000001</v>
      </c>
      <c r="BDT170">
        <v>0.265695927</v>
      </c>
      <c r="BDU170">
        <v>0.26578859599999999</v>
      </c>
      <c r="BDV170">
        <v>0.26589700199999999</v>
      </c>
      <c r="BDW170">
        <v>0.26604481899999999</v>
      </c>
      <c r="BDX170">
        <v>0.26604726699999998</v>
      </c>
      <c r="BDY170">
        <v>0.26583445</v>
      </c>
      <c r="BDZ170">
        <v>0.26569657800000002</v>
      </c>
      <c r="BEA170">
        <v>0.26586177599999999</v>
      </c>
      <c r="BEB170">
        <v>0.26602567300000002</v>
      </c>
      <c r="BEC170">
        <v>0.266091354</v>
      </c>
      <c r="BED170">
        <v>0.266166022</v>
      </c>
      <c r="BEE170">
        <v>0.26596795200000001</v>
      </c>
      <c r="BEF170">
        <v>0.26559737300000003</v>
      </c>
      <c r="BEG170">
        <v>0.26531943200000002</v>
      </c>
      <c r="BEH170">
        <v>0.265221806</v>
      </c>
      <c r="BEI170">
        <v>0.26512371600000001</v>
      </c>
      <c r="BEJ170">
        <v>0.26497915300000002</v>
      </c>
      <c r="BEK170">
        <v>0.26483437199999998</v>
      </c>
      <c r="BEL170">
        <v>0.264491647</v>
      </c>
      <c r="BEM170">
        <v>0.26412679900000002</v>
      </c>
      <c r="BEN170">
        <v>0.26377704099999999</v>
      </c>
      <c r="BEO170">
        <v>0.26345231499999999</v>
      </c>
      <c r="BEP170">
        <v>0.26299173300000001</v>
      </c>
      <c r="BEQ170">
        <v>0.26236344299999997</v>
      </c>
      <c r="BER170">
        <v>0.26176886199999999</v>
      </c>
      <c r="BES170">
        <v>0.26127258799999997</v>
      </c>
      <c r="BET170">
        <v>0.26076398299999998</v>
      </c>
      <c r="BEU170">
        <v>0.25983985900000001</v>
      </c>
      <c r="BEV170">
        <v>0.25890613099999998</v>
      </c>
      <c r="BEW170">
        <v>0.25807469100000002</v>
      </c>
      <c r="BEX170">
        <v>0.25727733000000003</v>
      </c>
      <c r="BEY170">
        <v>0.25627463499999997</v>
      </c>
      <c r="BEZ170">
        <v>0.25508725500000001</v>
      </c>
      <c r="BFA170">
        <v>0.25384460199999997</v>
      </c>
      <c r="BFB170">
        <v>0.25246073200000002</v>
      </c>
      <c r="BFC170">
        <v>0.25105313000000001</v>
      </c>
      <c r="BFD170">
        <v>0.249400861</v>
      </c>
      <c r="BFE170">
        <v>0.247757329</v>
      </c>
      <c r="BFF170">
        <v>0.246052885</v>
      </c>
      <c r="BFG170">
        <v>0.24432206000000001</v>
      </c>
      <c r="BFH170">
        <v>0.242211067</v>
      </c>
      <c r="BFI170">
        <v>0.23986908600000001</v>
      </c>
      <c r="BFJ170">
        <v>0.237487648</v>
      </c>
      <c r="BFK170">
        <v>0.235032303</v>
      </c>
      <c r="BFL170">
        <v>0.23251661900000001</v>
      </c>
      <c r="BFM170">
        <v>0.22961299099999999</v>
      </c>
      <c r="BFN170">
        <v>0.226721958</v>
      </c>
      <c r="BFO170">
        <v>0.22345416300000001</v>
      </c>
      <c r="BFP170">
        <v>0.22017298499999999</v>
      </c>
      <c r="BFQ170">
        <v>0.21664613299999999</v>
      </c>
      <c r="BFR170">
        <v>0.21301845</v>
      </c>
      <c r="BFS170">
        <v>0.20915725199999999</v>
      </c>
      <c r="BFT170">
        <v>0.20501160600000001</v>
      </c>
      <c r="BFU170">
        <v>0.200789791</v>
      </c>
      <c r="BFV170">
        <v>0.19633951199999999</v>
      </c>
      <c r="BFW170">
        <v>0.19187736699999999</v>
      </c>
      <c r="BFX170">
        <v>0.18697428199999999</v>
      </c>
      <c r="BFY170">
        <v>0.18207406300000001</v>
      </c>
      <c r="BFZ170">
        <v>0.176934444</v>
      </c>
      <c r="BGA170">
        <v>0.171740699</v>
      </c>
      <c r="BGB170">
        <v>0.16633278800000001</v>
      </c>
      <c r="BGC170">
        <v>0.16077830100000001</v>
      </c>
      <c r="BGD170">
        <v>0.15527697900000001</v>
      </c>
      <c r="BGE170">
        <v>0.149852711</v>
      </c>
      <c r="BGF170">
        <v>0.14439305999999999</v>
      </c>
      <c r="BGG170">
        <v>0.138643602</v>
      </c>
      <c r="BGH170">
        <v>0.13291570699999999</v>
      </c>
      <c r="BGI170">
        <v>0.12741061300000001</v>
      </c>
      <c r="BGJ170">
        <v>0.121938268</v>
      </c>
      <c r="BGK170">
        <v>0.11652541600000001</v>
      </c>
      <c r="BGL170">
        <v>0.111140929</v>
      </c>
      <c r="BGM170">
        <v>0.105909478</v>
      </c>
      <c r="BGN170">
        <v>0.100840495</v>
      </c>
      <c r="BGO170">
        <v>9.5850450000000004E-2</v>
      </c>
      <c r="BGP170">
        <v>9.0964364000000006E-2</v>
      </c>
      <c r="BGQ170">
        <v>8.6182237999999994E-2</v>
      </c>
      <c r="BGR170">
        <v>8.1957869000000003E-2</v>
      </c>
      <c r="BGS170">
        <v>7.7761536000000006E-2</v>
      </c>
      <c r="BGT170">
        <v>7.3731958E-2</v>
      </c>
      <c r="BGU170">
        <v>6.9756672000000006E-2</v>
      </c>
      <c r="BGV170">
        <v>6.6326016000000002E-2</v>
      </c>
      <c r="BGW170">
        <v>6.3103278999999998E-2</v>
      </c>
      <c r="BGX170">
        <v>5.9984501000000003E-2</v>
      </c>
      <c r="BGY170">
        <v>5.7177600000000002E-2</v>
      </c>
      <c r="BGZ170">
        <v>5.4474659000000002E-2</v>
      </c>
      <c r="BHA170">
        <v>5.2187554999999997E-2</v>
      </c>
      <c r="BHB170">
        <v>4.9900450999999998E-2</v>
      </c>
      <c r="BHC170">
        <v>4.8029184000000003E-2</v>
      </c>
      <c r="BHD170">
        <v>4.6261877E-2</v>
      </c>
      <c r="BHE170">
        <v>4.4598527999999998E-2</v>
      </c>
      <c r="BHF170">
        <v>4.3039138999999997E-2</v>
      </c>
      <c r="BHG170">
        <v>4.1583709000000003E-2</v>
      </c>
      <c r="BHH170">
        <v>4.0232239000000003E-2</v>
      </c>
      <c r="BHI170">
        <v>3.9088686999999997E-2</v>
      </c>
      <c r="BHJ170">
        <v>3.8257012999999999E-2</v>
      </c>
      <c r="BHK170">
        <v>3.7529298000000003E-2</v>
      </c>
      <c r="BHL170">
        <v>3.6801582999999999E-2</v>
      </c>
      <c r="BHM170">
        <v>3.6073868000000002E-2</v>
      </c>
      <c r="BHN170">
        <v>3.5346152999999998E-2</v>
      </c>
      <c r="BHO170">
        <v>3.4722397000000002E-2</v>
      </c>
      <c r="BHP170">
        <v>3.4202600999999999E-2</v>
      </c>
      <c r="BHQ170">
        <v>3.3786763999999997E-2</v>
      </c>
      <c r="BHR170">
        <v>3.3474886000000002E-2</v>
      </c>
      <c r="BHS170">
        <v>3.3059049E-2</v>
      </c>
      <c r="BHT170">
        <v>3.2747170999999999E-2</v>
      </c>
      <c r="BHU170">
        <v>3.2435292999999997E-2</v>
      </c>
      <c r="BHV170">
        <v>3.2123415000000002E-2</v>
      </c>
      <c r="BHW170">
        <v>3.1811538E-2</v>
      </c>
      <c r="BHX170">
        <v>3.1499659999999999E-2</v>
      </c>
      <c r="BHY170">
        <v>3.1395700999999998E-2</v>
      </c>
      <c r="BHZ170">
        <v>3.1333372999999998E-2</v>
      </c>
      <c r="BIA170">
        <v>3.1291740999999998E-2</v>
      </c>
      <c r="BIB170">
        <v>3.1083823E-2</v>
      </c>
      <c r="BIC170">
        <v>3.1083823E-2</v>
      </c>
      <c r="BID170">
        <v>3.1083823E-2</v>
      </c>
      <c r="BIE170">
        <v>3.0875903999999999E-2</v>
      </c>
      <c r="BIF170">
        <v>3.0667986000000001E-2</v>
      </c>
      <c r="BIG170">
        <v>3.0460067E-2</v>
      </c>
      <c r="BIH170">
        <v>3.0564026000000001E-2</v>
      </c>
      <c r="BII170">
        <v>3.0771944999999998E-2</v>
      </c>
      <c r="BIJ170">
        <v>3.0771944999999998E-2</v>
      </c>
      <c r="BIK170">
        <v>3.0771944999999998E-2</v>
      </c>
      <c r="BIL170">
        <v>3.0667986000000001E-2</v>
      </c>
      <c r="BIM170">
        <v>3.0667986000000001E-2</v>
      </c>
      <c r="BIN170">
        <v>3.0667986000000001E-2</v>
      </c>
      <c r="BIO170">
        <v>3.0875903999999999E-2</v>
      </c>
      <c r="BIP170">
        <v>3.0979863E-2</v>
      </c>
      <c r="BIQ170">
        <v>3.1187782000000001E-2</v>
      </c>
      <c r="BIR170">
        <v>3.1291740999999998E-2</v>
      </c>
      <c r="BIS170">
        <v>3.1187782000000001E-2</v>
      </c>
      <c r="BIT170">
        <v>3.1083823E-2</v>
      </c>
      <c r="BIU170">
        <v>3.1450259000000001E-2</v>
      </c>
      <c r="BIV170">
        <v>3.1811538E-2</v>
      </c>
      <c r="BIW170">
        <v>3.2058254000000001E-2</v>
      </c>
      <c r="BIX170">
        <v>3.2227375000000003E-2</v>
      </c>
      <c r="BIY170">
        <v>3.2435292999999997E-2</v>
      </c>
      <c r="BIZ170">
        <v>3.2747170999999999E-2</v>
      </c>
      <c r="BJA170">
        <v>3.2955089999999999E-2</v>
      </c>
      <c r="BJB170">
        <v>3.3059049E-2</v>
      </c>
      <c r="BJC170">
        <v>3.3266967000000001E-2</v>
      </c>
      <c r="BJD170">
        <v>3.3474886000000002E-2</v>
      </c>
      <c r="BJE170">
        <v>3.3578845000000003E-2</v>
      </c>
      <c r="BJF170">
        <v>3.3890722999999998E-2</v>
      </c>
      <c r="BJG170">
        <v>3.4202600999999999E-2</v>
      </c>
      <c r="BJH170">
        <v>3.4441092999999999E-2</v>
      </c>
      <c r="BJI170">
        <v>3.4618438000000001E-2</v>
      </c>
      <c r="BJJ170">
        <v>3.4930316000000003E-2</v>
      </c>
      <c r="BJK170">
        <v>3.5242193999999998E-2</v>
      </c>
      <c r="BJL170">
        <v>3.5554071E-2</v>
      </c>
      <c r="BJM170">
        <v>3.5780391000000002E-2</v>
      </c>
      <c r="BJN170">
        <v>3.6073868000000002E-2</v>
      </c>
      <c r="BJO170">
        <v>3.6385745999999997E-2</v>
      </c>
      <c r="BJP170">
        <v>3.6801582999999999E-2</v>
      </c>
      <c r="BJQ170">
        <v>3.7217420000000001E-2</v>
      </c>
      <c r="BJR170">
        <v>3.7633257000000003E-2</v>
      </c>
      <c r="BJS170">
        <v>3.7809223000000003E-2</v>
      </c>
      <c r="BJT170">
        <v>3.8049093999999999E-2</v>
      </c>
      <c r="BJU170">
        <v>3.8464931000000001E-2</v>
      </c>
      <c r="BJV170">
        <v>3.8880768000000003E-2</v>
      </c>
      <c r="BJW170">
        <v>3.9296604999999998E-2</v>
      </c>
      <c r="BJX170">
        <v>3.9816402000000001E-2</v>
      </c>
      <c r="BJY170">
        <v>4.0232239000000003E-2</v>
      </c>
      <c r="BJZ170">
        <v>4.0440156999999997E-2</v>
      </c>
      <c r="BKA170">
        <v>4.0648075999999998E-2</v>
      </c>
      <c r="BKB170">
        <v>4.1167872000000001E-2</v>
      </c>
      <c r="BKC170">
        <v>4.1791627999999997E-2</v>
      </c>
      <c r="BKD170">
        <v>4.2311424E-2</v>
      </c>
      <c r="BKE170">
        <v>4.2831221000000003E-2</v>
      </c>
      <c r="BKF170">
        <v>4.3039138999999997E-2</v>
      </c>
      <c r="BKG170">
        <v>4.3351016999999999E-2</v>
      </c>
      <c r="BKH170">
        <v>4.3766854000000001E-2</v>
      </c>
      <c r="BKI170">
        <v>4.4390609999999997E-2</v>
      </c>
      <c r="BKJ170">
        <v>4.4910406E-2</v>
      </c>
      <c r="BKK170">
        <v>4.5430202000000003E-2</v>
      </c>
      <c r="BKL170">
        <v>4.5846039999999998E-2</v>
      </c>
      <c r="BKM170">
        <v>4.6261877E-2</v>
      </c>
      <c r="BKN170">
        <v>4.6677714000000002E-2</v>
      </c>
      <c r="BKO170">
        <v>4.7286922000000002E-2</v>
      </c>
      <c r="BKP170">
        <v>4.7925225000000002E-2</v>
      </c>
      <c r="BKQ170">
        <v>4.8237103000000003E-2</v>
      </c>
      <c r="BKR170">
        <v>4.8548980999999998E-2</v>
      </c>
      <c r="BKS170">
        <v>4.9172736000000002E-2</v>
      </c>
      <c r="BKT170">
        <v>4.9900450999999998E-2</v>
      </c>
      <c r="BKU170">
        <v>5.0420248000000001E-2</v>
      </c>
      <c r="BKV170">
        <v>5.0732125000000003E-2</v>
      </c>
      <c r="BKW170">
        <v>5.1147961999999998E-2</v>
      </c>
      <c r="BKX170">
        <v>5.1875677000000002E-2</v>
      </c>
      <c r="BKY170">
        <v>5.2499432999999998E-2</v>
      </c>
      <c r="BKZ170">
        <v>5.2912505999999998E-2</v>
      </c>
      <c r="BLA170">
        <v>5.3331107000000003E-2</v>
      </c>
      <c r="BLB170">
        <v>5.3954862999999999E-2</v>
      </c>
      <c r="BLC170">
        <v>5.4578618000000002E-2</v>
      </c>
      <c r="BLD170">
        <v>5.5098414999999998E-2</v>
      </c>
      <c r="BLE170">
        <v>5.5618211000000001E-2</v>
      </c>
      <c r="BLF170">
        <v>5.6241966999999997E-2</v>
      </c>
      <c r="BLG170">
        <v>5.6969682000000001E-2</v>
      </c>
      <c r="BLH170">
        <v>5.7593436999999997E-2</v>
      </c>
      <c r="BLI170">
        <v>5.8113234E-2</v>
      </c>
      <c r="BLJ170">
        <v>5.8529071000000002E-2</v>
      </c>
      <c r="BLK170">
        <v>5.9048866999999998E-2</v>
      </c>
      <c r="BLL170">
        <v>5.9550462999999998E-2</v>
      </c>
      <c r="BLM170">
        <v>6.0088460000000003E-2</v>
      </c>
      <c r="BLN170">
        <v>6.0712215999999999E-2</v>
      </c>
      <c r="BLO170">
        <v>6.1232012000000002E-2</v>
      </c>
      <c r="BLP170">
        <v>6.1751807999999998E-2</v>
      </c>
      <c r="BLQ170">
        <v>6.2375564000000001E-2</v>
      </c>
      <c r="BLR170">
        <v>6.2999319999999998E-2</v>
      </c>
      <c r="BLS170">
        <v>6.3519116E-2</v>
      </c>
      <c r="BLT170">
        <v>6.3830994000000002E-2</v>
      </c>
      <c r="BLU170">
        <v>6.4350790000000005E-2</v>
      </c>
      <c r="BLV170">
        <v>6.4974545999999994E-2</v>
      </c>
      <c r="BLW170">
        <v>6.5598300999999998E-2</v>
      </c>
      <c r="BLX170">
        <v>6.6051110999999996E-2</v>
      </c>
      <c r="BLY170">
        <v>6.6533935000000002E-2</v>
      </c>
      <c r="BLZ170">
        <v>6.7157691000000005E-2</v>
      </c>
      <c r="BMA170">
        <v>6.7781445999999995E-2</v>
      </c>
      <c r="BMB170">
        <v>6.8401378999999998E-2</v>
      </c>
      <c r="BMC170">
        <v>6.9028957000000002E-2</v>
      </c>
      <c r="BMD170">
        <v>6.9444795000000004E-2</v>
      </c>
      <c r="BME170">
        <v>6.9756672000000006E-2</v>
      </c>
      <c r="BMF170">
        <v>7.0276468999999994E-2</v>
      </c>
      <c r="BMG170">
        <v>7.0900223999999998E-2</v>
      </c>
      <c r="BMH170">
        <v>7.1523980000000001E-2</v>
      </c>
      <c r="BMI170">
        <v>7.2043776000000004E-2</v>
      </c>
      <c r="BMJ170">
        <v>7.2459613000000006E-2</v>
      </c>
      <c r="BMK170">
        <v>7.3083368999999995E-2</v>
      </c>
      <c r="BML170">
        <v>7.3707124999999998E-2</v>
      </c>
      <c r="BMM170">
        <v>7.4226921000000001E-2</v>
      </c>
      <c r="BMN170">
        <v>7.4746717000000004E-2</v>
      </c>
      <c r="BMO170">
        <v>7.5162555000000006E-2</v>
      </c>
      <c r="BMP170">
        <v>7.5578391999999994E-2</v>
      </c>
      <c r="BMQ170">
        <v>7.6202146999999998E-2</v>
      </c>
      <c r="BMR170">
        <v>7.6721944E-2</v>
      </c>
      <c r="BMS170">
        <v>7.7268592999999997E-2</v>
      </c>
      <c r="BMT170">
        <v>7.7761536000000006E-2</v>
      </c>
      <c r="BMU170">
        <v>7.8281332999999995E-2</v>
      </c>
      <c r="BMV170">
        <v>7.8801128999999998E-2</v>
      </c>
      <c r="BMW170">
        <v>7.9320926E-2</v>
      </c>
      <c r="BMX170">
        <v>7.9690267999999995E-2</v>
      </c>
      <c r="BMY170">
        <v>8.0048640000000004E-2</v>
      </c>
      <c r="BMZ170">
        <v>8.0568437000000007E-2</v>
      </c>
      <c r="BNA170">
        <v>8.1192191999999996E-2</v>
      </c>
      <c r="BNB170">
        <v>8.1815947999999999E-2</v>
      </c>
      <c r="BNC170">
        <v>8.2533163000000007E-2</v>
      </c>
      <c r="BND170">
        <v>8.3063459000000006E-2</v>
      </c>
      <c r="BNE170">
        <v>8.3479295999999995E-2</v>
      </c>
      <c r="BNF170">
        <v>8.4103051999999998E-2</v>
      </c>
      <c r="BNG170">
        <v>8.4518889E-2</v>
      </c>
      <c r="BNH170">
        <v>8.5142645000000003E-2</v>
      </c>
      <c r="BNI170">
        <v>8.5766400000000007E-2</v>
      </c>
      <c r="BNJ170">
        <v>8.6318051000000007E-2</v>
      </c>
      <c r="BNK170">
        <v>8.6805992999999998E-2</v>
      </c>
      <c r="BNL170">
        <v>8.7429749000000001E-2</v>
      </c>
      <c r="BNM170">
        <v>8.8053504000000005E-2</v>
      </c>
      <c r="BNN170">
        <v>8.8573300999999993E-2</v>
      </c>
      <c r="BNO170">
        <v>8.9197055999999997E-2</v>
      </c>
      <c r="BNP170">
        <v>8.9820812E-2</v>
      </c>
      <c r="BNQ170">
        <v>9.0340608000000003E-2</v>
      </c>
      <c r="BNR170">
        <v>9.0964364000000006E-2</v>
      </c>
      <c r="BNS170">
        <v>9.1588119999999995E-2</v>
      </c>
      <c r="BNT170">
        <v>9.2211874999999999E-2</v>
      </c>
      <c r="BNU170">
        <v>9.2731672000000001E-2</v>
      </c>
      <c r="BNV170">
        <v>9.3251468000000004E-2</v>
      </c>
      <c r="BNW170">
        <v>9.3771263999999993E-2</v>
      </c>
      <c r="BNX170">
        <v>9.4498978999999997E-2</v>
      </c>
      <c r="BNY170">
        <v>9.5122735E-2</v>
      </c>
      <c r="BNZ170">
        <v>9.5642531000000003E-2</v>
      </c>
      <c r="BOA170">
        <v>9.6266287000000006E-2</v>
      </c>
      <c r="BOB170">
        <v>9.7097960999999997E-2</v>
      </c>
      <c r="BOC170">
        <v>9.7721717E-2</v>
      </c>
      <c r="BOD170">
        <v>9.8241513000000003E-2</v>
      </c>
      <c r="BOE170">
        <v>9.8761310000000005E-2</v>
      </c>
      <c r="BOF170">
        <v>9.9489024999999995E-2</v>
      </c>
      <c r="BOG170">
        <v>0.10011278</v>
      </c>
      <c r="BOH170">
        <v>0.100632577</v>
      </c>
      <c r="BOI170">
        <v>0.10115616099999999</v>
      </c>
      <c r="BOJ170">
        <v>0.10188008799999999</v>
      </c>
      <c r="BOK170">
        <v>0.102457362</v>
      </c>
      <c r="BOL170">
        <v>0.103127599</v>
      </c>
      <c r="BOM170">
        <v>0.103855314</v>
      </c>
      <c r="BON170">
        <v>0.10438070300000001</v>
      </c>
      <c r="BOO170">
        <v>0.10482403699999999</v>
      </c>
      <c r="BOP170">
        <v>0.105375289</v>
      </c>
      <c r="BOQ170">
        <v>0.106002982</v>
      </c>
      <c r="BOR170">
        <v>0.106581251</v>
      </c>
      <c r="BOS170">
        <v>0.107012369</v>
      </c>
      <c r="BOT170">
        <v>0.10747780799999999</v>
      </c>
      <c r="BOU170">
        <v>0.10831036400000001</v>
      </c>
      <c r="BOV170">
        <v>0.109125849</v>
      </c>
      <c r="BOW170">
        <v>0.109599328</v>
      </c>
      <c r="BOX170">
        <v>0.110032537</v>
      </c>
      <c r="BOY170">
        <v>0.1105754</v>
      </c>
      <c r="BOZ170">
        <v>0.11116076499999999</v>
      </c>
      <c r="BPA170">
        <v>0.111773579</v>
      </c>
      <c r="BPB170">
        <v>0.112354512</v>
      </c>
      <c r="BPC170">
        <v>0.11284862499999999</v>
      </c>
      <c r="BPD170">
        <v>0.113365378</v>
      </c>
      <c r="BPE170">
        <v>0.114058677</v>
      </c>
      <c r="BPF170">
        <v>0.114794382</v>
      </c>
      <c r="BPG170">
        <v>0.11539045000000001</v>
      </c>
      <c r="BPH170">
        <v>0.11587407500000001</v>
      </c>
      <c r="BPI170">
        <v>0.116451639</v>
      </c>
      <c r="BPJ170">
        <v>0.117248899</v>
      </c>
      <c r="BPK170">
        <v>0.117982636</v>
      </c>
      <c r="BPL170">
        <v>0.118318452</v>
      </c>
      <c r="BPM170">
        <v>0.11864928900000001</v>
      </c>
      <c r="BPN170">
        <v>0.119205018</v>
      </c>
      <c r="BPO170">
        <v>0.119801149</v>
      </c>
      <c r="BPP170">
        <v>0.12041542600000001</v>
      </c>
      <c r="BPQ170">
        <v>0.121059819</v>
      </c>
      <c r="BPR170">
        <v>0.121583652</v>
      </c>
      <c r="BPS170">
        <v>0.121935076</v>
      </c>
      <c r="BPT170">
        <v>0.122442473</v>
      </c>
      <c r="BPU170">
        <v>0.123153074</v>
      </c>
      <c r="BPV170">
        <v>0.123670959</v>
      </c>
      <c r="BPW170">
        <v>0.123987652</v>
      </c>
      <c r="BPX170">
        <v>0.124440404</v>
      </c>
      <c r="BPY170">
        <v>0.12505390699999999</v>
      </c>
      <c r="BPZ170">
        <v>0.125554689</v>
      </c>
      <c r="BQA170">
        <v>0.125897276</v>
      </c>
      <c r="BQB170">
        <v>0.126311695</v>
      </c>
      <c r="BQC170">
        <v>0.12687859300000001</v>
      </c>
      <c r="BQD170">
        <v>0.12743622800000001</v>
      </c>
      <c r="BQE170">
        <v>0.127995736</v>
      </c>
      <c r="BQF170">
        <v>0.12855076900000001</v>
      </c>
      <c r="BQG170">
        <v>0.12884187799999999</v>
      </c>
      <c r="BQH170">
        <v>0.129090542</v>
      </c>
      <c r="BQI170">
        <v>0.129633042</v>
      </c>
      <c r="BQJ170">
        <v>0.13023501200000001</v>
      </c>
      <c r="BQK170">
        <v>0.130529855</v>
      </c>
      <c r="BQL170">
        <v>0.13064952299999999</v>
      </c>
      <c r="BQM170">
        <v>0.13095555</v>
      </c>
      <c r="BQN170">
        <v>0.13147616200000001</v>
      </c>
      <c r="BQO170">
        <v>0.13187459400000001</v>
      </c>
      <c r="BQP170">
        <v>0.132104095</v>
      </c>
      <c r="BQQ170">
        <v>0.13241689200000001</v>
      </c>
      <c r="BQR170">
        <v>0.13285561600000001</v>
      </c>
      <c r="BQS170">
        <v>0.13330877899999999</v>
      </c>
      <c r="BQT170">
        <v>0.133721695</v>
      </c>
      <c r="BQU170">
        <v>0.13407630300000001</v>
      </c>
      <c r="BQV170">
        <v>0.134367242</v>
      </c>
      <c r="BQW170">
        <v>0.13466846699999999</v>
      </c>
      <c r="BQX170">
        <v>0.13492027500000001</v>
      </c>
      <c r="BQY170">
        <v>0.13517062799999999</v>
      </c>
      <c r="BQZ170">
        <v>0.135669505</v>
      </c>
      <c r="BRA170">
        <v>0.13621878900000001</v>
      </c>
      <c r="BRB170">
        <v>0.13642432600000001</v>
      </c>
      <c r="BRC170">
        <v>0.13653544400000001</v>
      </c>
      <c r="BRD170">
        <v>0.136752397</v>
      </c>
      <c r="BRE170">
        <v>0.13697066699999999</v>
      </c>
      <c r="BRF170">
        <v>0.13714562399999999</v>
      </c>
      <c r="BRG170">
        <v>0.13734663699999999</v>
      </c>
      <c r="BRH170">
        <v>0.137742683</v>
      </c>
      <c r="BRI170">
        <v>0.138285819</v>
      </c>
      <c r="BRJ170">
        <v>0.13856284599999999</v>
      </c>
      <c r="BRK170">
        <v>0.138517534</v>
      </c>
      <c r="BRL170">
        <v>0.13857407799999999</v>
      </c>
      <c r="BRM170">
        <v>0.138946654</v>
      </c>
      <c r="BRN170">
        <v>0.13937871900000001</v>
      </c>
      <c r="BRO170">
        <v>0.13967422700000001</v>
      </c>
      <c r="BRP170">
        <v>0.13992890099999999</v>
      </c>
      <c r="BRQ170">
        <v>0.14013298199999999</v>
      </c>
      <c r="BRR170">
        <v>0.140356658</v>
      </c>
      <c r="BRS170">
        <v>0.14066857199999999</v>
      </c>
      <c r="BRT170">
        <v>0.14098158699999999</v>
      </c>
      <c r="BRU170">
        <v>0.14117147599999999</v>
      </c>
      <c r="BRV170">
        <v>0.14138323999999999</v>
      </c>
      <c r="BRW170">
        <v>0.141779612</v>
      </c>
      <c r="BRX170">
        <v>0.14213157200000001</v>
      </c>
      <c r="BRY170">
        <v>0.14237588200000001</v>
      </c>
      <c r="BRZ170">
        <v>0.14273255000000001</v>
      </c>
      <c r="BSA170">
        <v>0.143186905</v>
      </c>
      <c r="BSB170">
        <v>0.143559776</v>
      </c>
      <c r="BSC170">
        <v>0.14381170900000001</v>
      </c>
      <c r="BSD170">
        <v>0.14403574199999999</v>
      </c>
      <c r="BSE170">
        <v>0.14426302799999999</v>
      </c>
      <c r="BSF170">
        <v>0.144398467</v>
      </c>
      <c r="BSG170">
        <v>0.14463627200000001</v>
      </c>
      <c r="BSH170">
        <v>0.14520524500000001</v>
      </c>
      <c r="BSI170">
        <v>0.14566241999999999</v>
      </c>
      <c r="BSJ170">
        <v>0.145643567</v>
      </c>
      <c r="BSK170">
        <v>0.145677586</v>
      </c>
      <c r="BSL170">
        <v>0.14614057</v>
      </c>
      <c r="BSM170">
        <v>0.14664824500000001</v>
      </c>
      <c r="BSN170">
        <v>0.14693356099999999</v>
      </c>
      <c r="BSO170">
        <v>0.14714228800000001</v>
      </c>
      <c r="BSP170">
        <v>0.14729820699999999</v>
      </c>
      <c r="BSQ170">
        <v>0.14748966199999999</v>
      </c>
      <c r="BSR170">
        <v>0.14775809200000001</v>
      </c>
      <c r="BSS170">
        <v>0.148042277</v>
      </c>
      <c r="BST170">
        <v>0.14819658499999999</v>
      </c>
      <c r="BSU170">
        <v>0.14824722500000001</v>
      </c>
      <c r="BSV170">
        <v>0.14837262600000001</v>
      </c>
      <c r="BSW170">
        <v>0.148620639</v>
      </c>
      <c r="BSX170">
        <v>0.148904808</v>
      </c>
      <c r="BSY170">
        <v>0.14903939499999999</v>
      </c>
      <c r="BSZ170">
        <v>0.14905016200000001</v>
      </c>
      <c r="BTA170">
        <v>0.14915861499999999</v>
      </c>
      <c r="BTB170">
        <v>0.14936630400000001</v>
      </c>
      <c r="BTC170">
        <v>0.14964949899999999</v>
      </c>
      <c r="BTD170">
        <v>0.14982018</v>
      </c>
      <c r="BTE170">
        <v>0.14968999199999999</v>
      </c>
      <c r="BTF170">
        <v>0.14961132799999999</v>
      </c>
      <c r="BTG170">
        <v>0.14974963299999999</v>
      </c>
      <c r="BTH170">
        <v>0.149826345</v>
      </c>
      <c r="BTI170">
        <v>0.149630181</v>
      </c>
      <c r="BTJ170">
        <v>0.14949184400000001</v>
      </c>
      <c r="BTK170">
        <v>0.149831829</v>
      </c>
      <c r="BTL170">
        <v>0.150166825</v>
      </c>
      <c r="BTM170">
        <v>0.14983291300000001</v>
      </c>
      <c r="BTN170">
        <v>0.149391896</v>
      </c>
      <c r="BTO170">
        <v>0.14949559400000001</v>
      </c>
      <c r="BTP170">
        <v>0.149770081</v>
      </c>
      <c r="BTQ170">
        <v>0.149878503</v>
      </c>
      <c r="BTR170">
        <v>0.14983743699999999</v>
      </c>
      <c r="BTS170">
        <v>0.149668258</v>
      </c>
      <c r="BTT170">
        <v>0.14956782900000001</v>
      </c>
      <c r="BTU170">
        <v>0.149607873</v>
      </c>
      <c r="BTV170">
        <v>0.149607936</v>
      </c>
      <c r="BTW170">
        <v>0.14926573600000001</v>
      </c>
      <c r="BTX170">
        <v>0.14882851499999999</v>
      </c>
      <c r="BTY170">
        <v>0.148642574</v>
      </c>
      <c r="BTZ170">
        <v>0.148409603</v>
      </c>
      <c r="BUA170">
        <v>0.14783181400000001</v>
      </c>
      <c r="BUB170">
        <v>0.147257109</v>
      </c>
      <c r="BUC170">
        <v>0.14694987300000001</v>
      </c>
      <c r="BUD170">
        <v>0.14662562800000001</v>
      </c>
      <c r="BUE170">
        <v>0.14609186599999999</v>
      </c>
      <c r="BUF170">
        <v>0.14565298600000001</v>
      </c>
      <c r="BUG170">
        <v>0.145347438</v>
      </c>
      <c r="BUH170">
        <v>0.144622112</v>
      </c>
      <c r="BUI170">
        <v>0.14377848100000001</v>
      </c>
      <c r="BUJ170">
        <v>0.14328550600000001</v>
      </c>
      <c r="BUK170">
        <v>0.14296773700000001</v>
      </c>
      <c r="BUL170">
        <v>0.14272017200000001</v>
      </c>
      <c r="BUM170">
        <v>0.142322065</v>
      </c>
      <c r="BUN170">
        <v>0.14149933100000001</v>
      </c>
      <c r="BUO170">
        <v>0.14071050600000001</v>
      </c>
      <c r="BUP170">
        <v>0.140395402</v>
      </c>
      <c r="BUQ170">
        <v>0.14014122300000001</v>
      </c>
      <c r="BUR170">
        <v>0.139760684</v>
      </c>
      <c r="BUS170">
        <v>0.139354583</v>
      </c>
      <c r="BUT170">
        <v>0.13864886800000001</v>
      </c>
      <c r="BUU170">
        <v>0.13786620999999999</v>
      </c>
      <c r="BUV170">
        <v>0.13741419399999999</v>
      </c>
      <c r="BUW170">
        <v>0.13707080199999999</v>
      </c>
      <c r="BUX170">
        <v>0.13660444199999999</v>
      </c>
      <c r="BUY170">
        <v>0.13598157399999999</v>
      </c>
      <c r="BUZ170">
        <v>0.135201718</v>
      </c>
      <c r="BVA170">
        <v>0.13453620399999999</v>
      </c>
      <c r="BVB170">
        <v>0.13409802100000001</v>
      </c>
      <c r="BVC170">
        <v>0.133590346</v>
      </c>
      <c r="BVD170">
        <v>0.132776426</v>
      </c>
      <c r="BVE170">
        <v>0.13185886999999999</v>
      </c>
      <c r="BVF170">
        <v>0.131112864</v>
      </c>
      <c r="BVG170">
        <v>0.13058171900000001</v>
      </c>
      <c r="BVH170">
        <v>0.13012204999999999</v>
      </c>
      <c r="BVI170">
        <v>0.129584121</v>
      </c>
      <c r="BVJ170">
        <v>0.12893880599999999</v>
      </c>
      <c r="BVK170">
        <v>0.128201126</v>
      </c>
      <c r="BVL170">
        <v>0.12756587999999999</v>
      </c>
      <c r="BVM170">
        <v>0.12724677100000001</v>
      </c>
      <c r="BVN170">
        <v>0.12685612299999999</v>
      </c>
      <c r="BVO170">
        <v>0.12611354</v>
      </c>
      <c r="BVP170">
        <v>0.125430342</v>
      </c>
      <c r="BVQ170">
        <v>0.125345071</v>
      </c>
      <c r="BVR170">
        <v>0.12518085000000001</v>
      </c>
      <c r="BVS170">
        <v>0.124246679</v>
      </c>
      <c r="BVT170">
        <v>0.12336522599999999</v>
      </c>
      <c r="BVU170">
        <v>0.12318683</v>
      </c>
      <c r="BVV170">
        <v>0.12299823999999999</v>
      </c>
      <c r="BVW170">
        <v>0.12238152300000001</v>
      </c>
      <c r="BVX170">
        <v>0.121723397</v>
      </c>
      <c r="BVY170">
        <v>0.121149296</v>
      </c>
      <c r="BVZ170">
        <v>0.12065856</v>
      </c>
      <c r="BWA170">
        <v>0.120504059</v>
      </c>
      <c r="BWB170">
        <v>0.12026019</v>
      </c>
      <c r="BWC170">
        <v>0.11972534999999999</v>
      </c>
      <c r="BWD170">
        <v>0.119308607</v>
      </c>
      <c r="BWE170">
        <v>0.119020628</v>
      </c>
      <c r="BWF170">
        <v>0.11861486</v>
      </c>
      <c r="BWG170">
        <v>0.11815654</v>
      </c>
      <c r="BWH170">
        <v>0.11781196300000001</v>
      </c>
      <c r="BWI170">
        <v>0.117513246</v>
      </c>
      <c r="BWJ170">
        <v>0.117056901</v>
      </c>
      <c r="BWK170">
        <v>0.11652665500000001</v>
      </c>
      <c r="BWL170">
        <v>0.116105668</v>
      </c>
      <c r="BWM170">
        <v>0.115524161</v>
      </c>
      <c r="BWN170">
        <v>0.114751331</v>
      </c>
      <c r="BWO170">
        <v>0.114181405</v>
      </c>
      <c r="BWP170">
        <v>0.113869708</v>
      </c>
      <c r="BWQ170">
        <v>0.11350400099999999</v>
      </c>
      <c r="BWR170">
        <v>0.112959658</v>
      </c>
      <c r="BWS170">
        <v>0.112399754</v>
      </c>
      <c r="BWT170">
        <v>0.11202603799999999</v>
      </c>
      <c r="BWU170">
        <v>0.111799178</v>
      </c>
      <c r="BWV170">
        <v>0.11133377699999999</v>
      </c>
      <c r="BWW170">
        <v>0.110353382</v>
      </c>
      <c r="BWX170">
        <v>0.109169107</v>
      </c>
      <c r="BWY170">
        <v>0.108504561</v>
      </c>
      <c r="BWZ170">
        <v>0.108501455</v>
      </c>
      <c r="BXA170">
        <v>0.108275044</v>
      </c>
      <c r="BXB170">
        <v>0.107263821</v>
      </c>
      <c r="BXC170">
        <v>0.10637487800000001</v>
      </c>
      <c r="BXD170">
        <v>0.106305997</v>
      </c>
      <c r="BXE170">
        <v>0.106203035</v>
      </c>
      <c r="BXF170">
        <v>0.10569490199999999</v>
      </c>
      <c r="BXG170">
        <v>0.105159853</v>
      </c>
      <c r="BXH170">
        <v>0.104818336</v>
      </c>
      <c r="BXI170">
        <v>0.104512626</v>
      </c>
      <c r="BXJ170">
        <v>0.104221625</v>
      </c>
      <c r="BXK170">
        <v>0.103904281</v>
      </c>
      <c r="BXL170">
        <v>0.103335518</v>
      </c>
      <c r="BXM170">
        <v>0.102711762</v>
      </c>
      <c r="BXN170">
        <v>0.102191966</v>
      </c>
      <c r="BXO170">
        <v>0.101945752</v>
      </c>
      <c r="BXP170">
        <v>0.10156821000000001</v>
      </c>
      <c r="BXQ170">
        <v>0.10105835000000001</v>
      </c>
      <c r="BXR170">
        <v>0.100424658</v>
      </c>
      <c r="BXS170">
        <v>9.9696942999999996E-2</v>
      </c>
      <c r="BXT170">
        <v>9.9177146999999993E-2</v>
      </c>
      <c r="BXU170">
        <v>9.8865269000000006E-2</v>
      </c>
      <c r="BXV170">
        <v>9.8345473000000003E-2</v>
      </c>
      <c r="BXW170">
        <v>9.7721717E-2</v>
      </c>
      <c r="BXX170">
        <v>9.7409838999999998E-2</v>
      </c>
      <c r="BXY170">
        <v>9.6994001999999996E-2</v>
      </c>
      <c r="BXZ170">
        <v>9.6890042999999995E-2</v>
      </c>
      <c r="BYA170">
        <v>9.6786082999999995E-2</v>
      </c>
      <c r="BYB170">
        <v>9.6266287000000006E-2</v>
      </c>
      <c r="BYC170">
        <v>9.5434613000000001E-2</v>
      </c>
      <c r="BYD170">
        <v>9.5018775999999999E-2</v>
      </c>
      <c r="BYE170">
        <v>9.4810856999999998E-2</v>
      </c>
      <c r="BYF170">
        <v>9.4395019999999996E-2</v>
      </c>
      <c r="BYG170">
        <v>9.3355427000000005E-2</v>
      </c>
      <c r="BYH170">
        <v>9.2627712000000001E-2</v>
      </c>
      <c r="BYI170">
        <v>9.2419794E-2</v>
      </c>
      <c r="BYJ170">
        <v>9.2107915999999998E-2</v>
      </c>
      <c r="BYK170">
        <v>9.1588119999999995E-2</v>
      </c>
      <c r="BYL170">
        <v>9.0756446000000005E-2</v>
      </c>
      <c r="BYM170">
        <v>9.0206551999999995E-2</v>
      </c>
      <c r="BYN170">
        <v>8.9924771000000001E-2</v>
      </c>
      <c r="BYO170">
        <v>8.9612893999999998E-2</v>
      </c>
      <c r="BYP170">
        <v>8.8885178999999995E-2</v>
      </c>
      <c r="BYQ170">
        <v>8.8157464000000005E-2</v>
      </c>
      <c r="BYR170">
        <v>8.7637667000000002E-2</v>
      </c>
      <c r="BYS170">
        <v>8.722183E-2</v>
      </c>
      <c r="BYT170">
        <v>8.6785791000000001E-2</v>
      </c>
      <c r="BYU170">
        <v>8.6390155999999996E-2</v>
      </c>
      <c r="BYV170">
        <v>8.6286196999999995E-2</v>
      </c>
      <c r="BYW170">
        <v>8.5870360000000007E-2</v>
      </c>
      <c r="BYX170">
        <v>8.5038686000000002E-2</v>
      </c>
      <c r="BYY170">
        <v>8.4207010999999998E-2</v>
      </c>
      <c r="BYZ170">
        <v>8.3999092999999997E-2</v>
      </c>
      <c r="BZA170">
        <v>8.3999092999999997E-2</v>
      </c>
      <c r="BZB170">
        <v>8.3583255999999995E-2</v>
      </c>
      <c r="BZC170">
        <v>8.2855541000000005E-2</v>
      </c>
      <c r="BZD170">
        <v>8.2439704000000003E-2</v>
      </c>
      <c r="BZE170">
        <v>8.2335744000000002E-2</v>
      </c>
      <c r="BZF170">
        <v>8.1711988999999999E-2</v>
      </c>
      <c r="BZG170">
        <v>8.0984273999999995E-2</v>
      </c>
      <c r="BZH170">
        <v>8.1088232999999996E-2</v>
      </c>
      <c r="BZI170">
        <v>8.1192191999999996E-2</v>
      </c>
      <c r="BZJ170">
        <v>8.0360518000000006E-2</v>
      </c>
      <c r="BZK170">
        <v>7.9113006999999999E-2</v>
      </c>
      <c r="BZL170">
        <v>7.8801128999999998E-2</v>
      </c>
      <c r="BZM170">
        <v>7.8905087999999998E-2</v>
      </c>
      <c r="BZN170">
        <v>7.8489250999999996E-2</v>
      </c>
      <c r="BZO170">
        <v>7.7657577000000005E-2</v>
      </c>
      <c r="BZP170">
        <v>7.6825903000000001E-2</v>
      </c>
      <c r="BZQ170">
        <v>7.6410065999999999E-2</v>
      </c>
      <c r="BZR170">
        <v>7.6306106999999998E-2</v>
      </c>
      <c r="BZS170">
        <v>7.5994228999999996E-2</v>
      </c>
      <c r="BZT170">
        <v>7.5474431999999994E-2</v>
      </c>
      <c r="BZU170">
        <v>7.5266514000000007E-2</v>
      </c>
      <c r="BZV170">
        <v>7.5058595000000006E-2</v>
      </c>
      <c r="BZW170">
        <v>7.4642758000000003E-2</v>
      </c>
      <c r="BZX170">
        <v>7.3915043E-2</v>
      </c>
      <c r="BZY170">
        <v>7.3291287999999996E-2</v>
      </c>
      <c r="BZZ170">
        <v>7.2875450999999994E-2</v>
      </c>
      <c r="CAA170">
        <v>7.2251695000000005E-2</v>
      </c>
      <c r="CAB170">
        <v>7.1627939000000002E-2</v>
      </c>
      <c r="CAC170">
        <v>7.1316061E-2</v>
      </c>
      <c r="CAD170">
        <v>7.0900223999999998E-2</v>
      </c>
      <c r="CAE170">
        <v>6.9964591000000007E-2</v>
      </c>
      <c r="CAF170">
        <v>6.9444795000000004E-2</v>
      </c>
      <c r="CAG170">
        <v>6.9764747000000002E-2</v>
      </c>
      <c r="CAH170">
        <v>6.9548754000000004E-2</v>
      </c>
      <c r="CAI170">
        <v>6.8359181000000005E-2</v>
      </c>
      <c r="CAJ170">
        <v>6.7677486999999995E-2</v>
      </c>
      <c r="CAK170">
        <v>6.8093323999999997E-2</v>
      </c>
      <c r="CAL170">
        <v>6.7989364999999996E-2</v>
      </c>
      <c r="CAM170">
        <v>6.7053731000000005E-2</v>
      </c>
      <c r="CAN170">
        <v>6.6326016000000002E-2</v>
      </c>
      <c r="CAO170">
        <v>6.5910178999999999E-2</v>
      </c>
      <c r="CAP170">
        <v>6.5806219999999999E-2</v>
      </c>
      <c r="CAQ170">
        <v>6.5806219999999999E-2</v>
      </c>
      <c r="CAR170">
        <v>6.5390382999999996E-2</v>
      </c>
      <c r="CAS170">
        <v>6.4662668000000006E-2</v>
      </c>
      <c r="CAT170">
        <v>6.3934953000000003E-2</v>
      </c>
      <c r="CAU170">
        <v>6.3623075000000001E-2</v>
      </c>
      <c r="CAV170">
        <v>6.2999319999999998E-2</v>
      </c>
      <c r="CAW170">
        <v>6.1647848999999998E-2</v>
      </c>
      <c r="CAX170">
        <v>6.1439931000000003E-2</v>
      </c>
      <c r="CAY170">
        <v>6.2167645000000001E-2</v>
      </c>
      <c r="CAZ170">
        <v>6.1855767999999998E-2</v>
      </c>
      <c r="CBA170">
        <v>6.0816175E-2</v>
      </c>
      <c r="CBB170">
        <v>6.0920134000000001E-2</v>
      </c>
      <c r="CBC170">
        <v>6.1128053000000002E-2</v>
      </c>
      <c r="CBD170">
        <v>5.9464704E-2</v>
      </c>
      <c r="CBE170">
        <v>5.7697396999999997E-2</v>
      </c>
      <c r="CBF170">
        <v>5.7697396999999997E-2</v>
      </c>
      <c r="CBG170">
        <v>5.8217193E-2</v>
      </c>
      <c r="CBH170">
        <v>5.8217193E-2</v>
      </c>
      <c r="CBI170">
        <v>5.8009274E-2</v>
      </c>
      <c r="CBJ170">
        <v>5.7281560000000002E-2</v>
      </c>
      <c r="CBK170">
        <v>5.6449884999999998E-2</v>
      </c>
      <c r="CBL170">
        <v>5.6553844999999998E-2</v>
      </c>
      <c r="CBM170">
        <v>5.6449884999999998E-2</v>
      </c>
      <c r="CBN170">
        <v>5.5410292999999999E-2</v>
      </c>
      <c r="CBO170">
        <v>5.4786537000000003E-2</v>
      </c>
      <c r="CBP170">
        <v>5.4890495999999997E-2</v>
      </c>
      <c r="CBQ170">
        <v>5.4370700000000001E-2</v>
      </c>
      <c r="CBR170">
        <v>5.3123189000000001E-2</v>
      </c>
      <c r="CBS170">
        <v>5.2291513999999997E-2</v>
      </c>
      <c r="CBT170">
        <v>5.2395473999999997E-2</v>
      </c>
      <c r="CBU170">
        <v>5.2499432999999998E-2</v>
      </c>
      <c r="CBV170">
        <v>5.2395473999999997E-2</v>
      </c>
      <c r="CBW170">
        <v>5.2603391999999999E-2</v>
      </c>
      <c r="CBX170">
        <v>5.1875677000000002E-2</v>
      </c>
      <c r="CBY170">
        <v>5.0524207000000002E-2</v>
      </c>
      <c r="CBZ170">
        <v>4.9796491999999998E-2</v>
      </c>
      <c r="CCA170">
        <v>4.9796491999999998E-2</v>
      </c>
      <c r="CCB170">
        <v>5.0108369999999999E-2</v>
      </c>
      <c r="CCC170">
        <v>5.0316288000000001E-2</v>
      </c>
      <c r="CCD170">
        <v>5.0212329E-2</v>
      </c>
      <c r="CCE170">
        <v>5.0212138000000003E-2</v>
      </c>
      <c r="CCF170">
        <v>4.9588572999999997E-2</v>
      </c>
      <c r="CCG170">
        <v>4.8487768000000001E-2</v>
      </c>
      <c r="CCH170">
        <v>4.8237103000000003E-2</v>
      </c>
      <c r="CCI170">
        <v>4.8029184000000003E-2</v>
      </c>
      <c r="CCJ170">
        <v>4.6677714000000002E-2</v>
      </c>
      <c r="CCK170">
        <v>4.5534162000000003E-2</v>
      </c>
      <c r="CCL170">
        <v>4.6157917E-2</v>
      </c>
      <c r="CCM170">
        <v>4.6781673000000003E-2</v>
      </c>
      <c r="CCN170">
        <v>4.5949998999999998E-2</v>
      </c>
      <c r="CCO170">
        <v>4.5534162000000003E-2</v>
      </c>
      <c r="CCP170">
        <v>4.6157917E-2</v>
      </c>
      <c r="CCQ170">
        <v>4.6365836000000001E-2</v>
      </c>
      <c r="CCR170">
        <v>4.5638120999999997E-2</v>
      </c>
      <c r="CCS170">
        <v>4.3974773000000002E-2</v>
      </c>
      <c r="CCT170">
        <v>4.2727261000000002E-2</v>
      </c>
      <c r="CCU170">
        <v>4.3247057999999998E-2</v>
      </c>
      <c r="CCV170">
        <v>4.4078732000000002E-2</v>
      </c>
      <c r="CCW170">
        <v>4.3766854000000001E-2</v>
      </c>
      <c r="CCX170">
        <v>4.2519343000000001E-2</v>
      </c>
      <c r="CCY170">
        <v>4.1271831000000002E-2</v>
      </c>
      <c r="CCZ170">
        <v>4.1271831000000002E-2</v>
      </c>
      <c r="CDA170">
        <v>4.1479750000000003E-2</v>
      </c>
      <c r="CDB170">
        <v>4.1895586999999998E-2</v>
      </c>
      <c r="CDC170">
        <v>4.2727261000000002E-2</v>
      </c>
      <c r="CDD170">
        <v>4.2519343000000001E-2</v>
      </c>
      <c r="CDE170">
        <v>4.0544116999999998E-2</v>
      </c>
      <c r="CDF170">
        <v>3.8360972E-2</v>
      </c>
      <c r="CDG170">
        <v>3.7321379000000002E-2</v>
      </c>
      <c r="CDH170">
        <v>3.7737215999999997E-2</v>
      </c>
      <c r="CDI170">
        <v>3.8464931000000001E-2</v>
      </c>
      <c r="CDJ170">
        <v>3.8776809000000002E-2</v>
      </c>
      <c r="CDK170">
        <v>3.8464931000000001E-2</v>
      </c>
      <c r="CDL170">
        <v>3.8257012999999999E-2</v>
      </c>
      <c r="CDM170">
        <v>3.8257012999999999E-2</v>
      </c>
      <c r="CDN170">
        <v>3.7945134999999998E-2</v>
      </c>
      <c r="CDO170">
        <v>3.7253558999999999E-2</v>
      </c>
      <c r="CDP170">
        <v>3.7009501E-2</v>
      </c>
      <c r="CDQ170">
        <v>3.7247332000000001E-2</v>
      </c>
      <c r="CDR170">
        <v>3.8257012999999999E-2</v>
      </c>
      <c r="CDS170">
        <v>3.9296604999999998E-2</v>
      </c>
      <c r="CDT170">
        <v>3.8672850000000002E-2</v>
      </c>
      <c r="CDU170">
        <v>3.7529298000000003E-2</v>
      </c>
      <c r="CDV170">
        <v>3.6905542E-2</v>
      </c>
      <c r="CDW170">
        <v>3.6905542E-2</v>
      </c>
      <c r="CDX170">
        <v>3.7529298000000003E-2</v>
      </c>
      <c r="CDY170">
        <v>3.6905542E-2</v>
      </c>
      <c r="CDZ170">
        <v>3.576199E-2</v>
      </c>
      <c r="CEA170">
        <v>3.5034274999999997E-2</v>
      </c>
      <c r="CEB170">
        <v>3.3994681999999998E-2</v>
      </c>
      <c r="CEC170">
        <v>3.5450111999999999E-2</v>
      </c>
      <c r="CED170">
        <v>3.7633257000000003E-2</v>
      </c>
      <c r="CEE170">
        <v>3.6905542E-2</v>
      </c>
      <c r="CEF170">
        <v>3.6073868000000002E-2</v>
      </c>
      <c r="CEG170">
        <v>3.6281786000000003E-2</v>
      </c>
    </row>
    <row r="171" spans="1:2165" x14ac:dyDescent="0.3">
      <c r="A171">
        <v>164</v>
      </c>
      <c r="B171" t="s">
        <v>141</v>
      </c>
      <c r="C171" s="1">
        <v>41614</v>
      </c>
      <c r="D171" s="1">
        <v>41550</v>
      </c>
      <c r="E171">
        <v>64</v>
      </c>
      <c r="G171">
        <v>58</v>
      </c>
      <c r="H171">
        <v>21</v>
      </c>
      <c r="I171">
        <v>1</v>
      </c>
      <c r="J171" t="s">
        <v>16</v>
      </c>
      <c r="K171">
        <v>2</v>
      </c>
      <c r="L171" t="s">
        <v>1238</v>
      </c>
      <c r="M171" t="s">
        <v>1243</v>
      </c>
      <c r="N171" t="s">
        <v>3982</v>
      </c>
      <c r="O171">
        <v>8.3099999999999993E-2</v>
      </c>
      <c r="P171">
        <v>8.4599999999999995E-2</v>
      </c>
      <c r="Q171">
        <v>8.5900000000000004E-2</v>
      </c>
      <c r="R171">
        <v>8.2299999999999998E-2</v>
      </c>
      <c r="S171">
        <v>7.5700000000000003E-2</v>
      </c>
      <c r="T171">
        <v>7.1199999999999999E-2</v>
      </c>
      <c r="U171">
        <v>8.2500000000000004E-2</v>
      </c>
      <c r="V171">
        <v>7.9100000000000004E-2</v>
      </c>
      <c r="W171">
        <v>7.6899999999999996E-2</v>
      </c>
      <c r="X171">
        <v>8.3099999999999993E-2</v>
      </c>
      <c r="Y171">
        <v>8.0725334999999995E-2</v>
      </c>
      <c r="Z171">
        <v>8.0299999999999996E-2</v>
      </c>
      <c r="AA171">
        <v>8.0655648999999996E-2</v>
      </c>
      <c r="AB171">
        <v>7.4499999999999997E-2</v>
      </c>
      <c r="AC171">
        <v>7.6600000000000001E-2</v>
      </c>
      <c r="AD171">
        <v>7.9299999999999995E-2</v>
      </c>
      <c r="AE171">
        <v>7.7100000000000002E-2</v>
      </c>
      <c r="AF171">
        <v>7.8299999999999995E-2</v>
      </c>
      <c r="AG171">
        <v>7.6206735999999997E-2</v>
      </c>
      <c r="AH171">
        <v>7.0900000000000005E-2</v>
      </c>
      <c r="AI171">
        <v>6.8500000000000005E-2</v>
      </c>
      <c r="AJ171">
        <v>6.4399999999999999E-2</v>
      </c>
      <c r="AK171">
        <v>6.1499999999999999E-2</v>
      </c>
      <c r="AL171">
        <v>6.4500000000000002E-2</v>
      </c>
      <c r="AM171">
        <v>6.5100000000000005E-2</v>
      </c>
      <c r="AN171">
        <v>6.4000000000000001E-2</v>
      </c>
      <c r="AO171">
        <v>6.1400000000000003E-2</v>
      </c>
      <c r="AP171">
        <v>5.8400000000000001E-2</v>
      </c>
      <c r="AQ171">
        <v>5.8400000000000001E-2</v>
      </c>
      <c r="AR171">
        <v>5.9200000000000003E-2</v>
      </c>
      <c r="AS171">
        <v>5.6800000000000003E-2</v>
      </c>
      <c r="AT171">
        <v>5.45E-2</v>
      </c>
      <c r="AU171">
        <v>5.3400000000000003E-2</v>
      </c>
      <c r="AV171">
        <v>5.4399999999999997E-2</v>
      </c>
      <c r="AW171">
        <v>5.3794152999999997E-2</v>
      </c>
      <c r="AX171">
        <v>5.3100000000000001E-2</v>
      </c>
      <c r="AY171">
        <v>5.2400000000000002E-2</v>
      </c>
      <c r="AZ171">
        <v>5.1499999999999997E-2</v>
      </c>
      <c r="BA171">
        <v>5.16E-2</v>
      </c>
      <c r="BB171">
        <v>5.1299999999999998E-2</v>
      </c>
      <c r="BC171">
        <v>4.9099999999999998E-2</v>
      </c>
      <c r="BD171">
        <v>4.8800000000000003E-2</v>
      </c>
      <c r="BE171">
        <v>4.8399999999999999E-2</v>
      </c>
      <c r="BF171">
        <v>4.7500000000000001E-2</v>
      </c>
      <c r="BG171">
        <v>4.7600000000000003E-2</v>
      </c>
      <c r="BH171">
        <v>4.82E-2</v>
      </c>
      <c r="BI171">
        <v>4.9000000000000002E-2</v>
      </c>
      <c r="BJ171">
        <v>4.9727526000000001E-2</v>
      </c>
      <c r="BK171">
        <v>4.9500000000000002E-2</v>
      </c>
      <c r="BL171">
        <v>4.8899999999999999E-2</v>
      </c>
      <c r="BM171">
        <v>4.8300000000000003E-2</v>
      </c>
      <c r="BN171">
        <v>4.9299999999999997E-2</v>
      </c>
      <c r="BO171">
        <v>5.0200000000000002E-2</v>
      </c>
      <c r="BP171">
        <v>5.11E-2</v>
      </c>
      <c r="BQ171">
        <v>5.3699999999999998E-2</v>
      </c>
      <c r="BR171">
        <v>5.4100000000000002E-2</v>
      </c>
      <c r="BS171">
        <v>5.4300000000000001E-2</v>
      </c>
      <c r="BT171">
        <v>5.6315865E-2</v>
      </c>
      <c r="BU171">
        <v>5.6099999999999997E-2</v>
      </c>
      <c r="BV171">
        <v>5.6099999999999997E-2</v>
      </c>
      <c r="BW171">
        <v>5.6899999999999999E-2</v>
      </c>
      <c r="BX171">
        <v>5.7700000000000001E-2</v>
      </c>
      <c r="BY171">
        <v>5.8099999999999999E-2</v>
      </c>
      <c r="BZ171">
        <v>5.8500000000000003E-2</v>
      </c>
      <c r="CA171">
        <v>5.9871681000000003E-2</v>
      </c>
      <c r="CB171">
        <v>6.0400000000000002E-2</v>
      </c>
      <c r="CC171">
        <v>6.0999999999999999E-2</v>
      </c>
      <c r="CD171">
        <v>6.2100000000000002E-2</v>
      </c>
      <c r="CE171">
        <v>6.2300000000000001E-2</v>
      </c>
      <c r="CF171">
        <v>6.2700000000000006E-2</v>
      </c>
      <c r="CG171">
        <v>6.3200000000000006E-2</v>
      </c>
      <c r="CH171">
        <v>6.4419262000000005E-2</v>
      </c>
      <c r="CI171">
        <v>6.5299999999999997E-2</v>
      </c>
      <c r="CJ171">
        <v>6.59E-2</v>
      </c>
      <c r="CK171">
        <v>6.6000000000000003E-2</v>
      </c>
      <c r="CL171">
        <v>6.6900000000000001E-2</v>
      </c>
      <c r="CM171">
        <v>6.7699999999999996E-2</v>
      </c>
      <c r="CN171">
        <v>6.7799999999999999E-2</v>
      </c>
      <c r="CO171">
        <v>6.83E-2</v>
      </c>
      <c r="CP171">
        <v>6.9000000000000006E-2</v>
      </c>
      <c r="CQ171">
        <v>6.9800000000000001E-2</v>
      </c>
      <c r="CR171">
        <v>7.0000000000000007E-2</v>
      </c>
      <c r="CS171">
        <v>7.0300000000000001E-2</v>
      </c>
      <c r="CT171">
        <v>7.0599999999999996E-2</v>
      </c>
      <c r="CU171">
        <v>7.0999999999999994E-2</v>
      </c>
      <c r="CV171">
        <v>7.1579635000000003E-2</v>
      </c>
      <c r="CW171">
        <v>7.1900000000000006E-2</v>
      </c>
      <c r="CX171">
        <v>7.1599999999999997E-2</v>
      </c>
      <c r="CY171">
        <v>7.2300000000000003E-2</v>
      </c>
      <c r="CZ171">
        <v>7.2700000000000001E-2</v>
      </c>
      <c r="DA171">
        <v>7.2729655000000004E-2</v>
      </c>
      <c r="DB171">
        <v>7.2800000000000004E-2</v>
      </c>
      <c r="DC171">
        <v>7.2800000000000004E-2</v>
      </c>
      <c r="DD171">
        <v>7.2803408E-2</v>
      </c>
      <c r="DE171">
        <v>7.3200000000000001E-2</v>
      </c>
      <c r="DF171">
        <v>7.3347770000000007E-2</v>
      </c>
      <c r="DG171">
        <v>7.3499999999999996E-2</v>
      </c>
      <c r="DH171">
        <v>7.3697454999999995E-2</v>
      </c>
      <c r="DI171">
        <v>7.3499999999999996E-2</v>
      </c>
      <c r="DJ171">
        <v>7.3599999999999999E-2</v>
      </c>
      <c r="DK171">
        <v>7.3899999999999993E-2</v>
      </c>
      <c r="DL171">
        <v>7.3899999999999993E-2</v>
      </c>
      <c r="DM171">
        <v>7.3899999999999993E-2</v>
      </c>
      <c r="DN171">
        <v>7.3999999999999996E-2</v>
      </c>
      <c r="DO171">
        <v>7.4200000000000002E-2</v>
      </c>
      <c r="DP171">
        <v>7.3899999999999993E-2</v>
      </c>
      <c r="DQ171">
        <v>7.3899999999999993E-2</v>
      </c>
      <c r="DR171">
        <v>7.4099999999999999E-2</v>
      </c>
      <c r="DS171">
        <v>7.3700000000000002E-2</v>
      </c>
      <c r="DT171">
        <v>7.3599999999999999E-2</v>
      </c>
      <c r="DU171">
        <v>7.3774516999999998E-2</v>
      </c>
      <c r="DV171">
        <v>7.3599999999999999E-2</v>
      </c>
      <c r="DW171">
        <v>7.3300000000000004E-2</v>
      </c>
      <c r="DX171">
        <v>7.3099999999999998E-2</v>
      </c>
      <c r="DY171">
        <v>7.3099999999999998E-2</v>
      </c>
      <c r="DZ171">
        <v>7.3300000000000004E-2</v>
      </c>
      <c r="EA171">
        <v>7.3499999999999996E-2</v>
      </c>
      <c r="EB171">
        <v>7.3599999999999999E-2</v>
      </c>
      <c r="EC171">
        <v>7.3400000000000007E-2</v>
      </c>
      <c r="ED171">
        <v>7.3200000000000001E-2</v>
      </c>
      <c r="EE171">
        <v>7.2999999999999995E-2</v>
      </c>
      <c r="EF171">
        <v>7.2900000000000006E-2</v>
      </c>
      <c r="EG171">
        <v>7.2800000000000004E-2</v>
      </c>
      <c r="EH171">
        <v>7.2701134000000001E-2</v>
      </c>
      <c r="EI171">
        <v>7.2700000000000001E-2</v>
      </c>
      <c r="EJ171">
        <v>7.3099999999999998E-2</v>
      </c>
      <c r="EK171">
        <v>7.3200000000000001E-2</v>
      </c>
      <c r="EL171">
        <v>7.2999999999999995E-2</v>
      </c>
      <c r="EM171">
        <v>7.2900000000000006E-2</v>
      </c>
      <c r="EN171">
        <v>7.2900000000000006E-2</v>
      </c>
      <c r="EO171">
        <v>7.2900000000000006E-2</v>
      </c>
      <c r="EP171">
        <v>7.2900000000000006E-2</v>
      </c>
      <c r="EQ171">
        <v>7.2700000000000001E-2</v>
      </c>
      <c r="ER171">
        <v>7.2499999999999995E-2</v>
      </c>
      <c r="ES171">
        <v>7.2371744000000002E-2</v>
      </c>
      <c r="ET171">
        <v>7.2300000000000003E-2</v>
      </c>
      <c r="EU171">
        <v>7.2300000000000003E-2</v>
      </c>
      <c r="EV171">
        <v>7.2400000000000006E-2</v>
      </c>
      <c r="EW171">
        <v>7.1999999999999995E-2</v>
      </c>
      <c r="EX171">
        <v>7.1900000000000006E-2</v>
      </c>
      <c r="EY171">
        <v>7.1999999999999995E-2</v>
      </c>
      <c r="EZ171">
        <v>7.1999999999999995E-2</v>
      </c>
      <c r="FA171">
        <v>7.2099999999999997E-2</v>
      </c>
      <c r="FB171">
        <v>7.2099999999999997E-2</v>
      </c>
      <c r="FC171">
        <v>7.1800000000000003E-2</v>
      </c>
      <c r="FD171">
        <v>7.1800000000000003E-2</v>
      </c>
      <c r="FE171">
        <v>7.1999999999999995E-2</v>
      </c>
      <c r="FF171">
        <v>7.2400000000000006E-2</v>
      </c>
      <c r="FG171">
        <v>7.2499999999999995E-2</v>
      </c>
      <c r="FH171">
        <v>7.2499999999999995E-2</v>
      </c>
      <c r="FI171">
        <v>7.2475255000000002E-2</v>
      </c>
      <c r="FJ171">
        <v>7.2800000000000004E-2</v>
      </c>
      <c r="FK171">
        <v>7.3300000000000004E-2</v>
      </c>
      <c r="FL171">
        <v>7.3700000000000002E-2</v>
      </c>
      <c r="FM171">
        <v>7.4099999999999999E-2</v>
      </c>
      <c r="FN171">
        <v>7.46E-2</v>
      </c>
      <c r="FO171">
        <v>7.5200000000000003E-2</v>
      </c>
      <c r="FP171">
        <v>7.5999999999999998E-2</v>
      </c>
      <c r="FQ171">
        <v>7.6700000000000004E-2</v>
      </c>
      <c r="FR171">
        <v>7.7399999999999997E-2</v>
      </c>
      <c r="FS171">
        <v>7.8100000000000003E-2</v>
      </c>
      <c r="FT171">
        <v>7.9100000000000004E-2</v>
      </c>
      <c r="FU171">
        <v>8.0100000000000005E-2</v>
      </c>
      <c r="FV171">
        <v>8.1100000000000005E-2</v>
      </c>
      <c r="FW171">
        <v>8.2199999999999995E-2</v>
      </c>
      <c r="FX171">
        <v>8.3599999999999994E-2</v>
      </c>
      <c r="FY171">
        <v>8.5000000000000006E-2</v>
      </c>
      <c r="FZ171">
        <v>8.6300000000000002E-2</v>
      </c>
      <c r="GA171">
        <v>8.8499999999999995E-2</v>
      </c>
      <c r="GB171">
        <v>9.0499999999999997E-2</v>
      </c>
      <c r="GC171">
        <v>9.2255138E-2</v>
      </c>
      <c r="GD171">
        <v>9.4100000000000003E-2</v>
      </c>
      <c r="GE171">
        <v>9.5899999999999999E-2</v>
      </c>
      <c r="GF171">
        <v>9.7695030000000002E-2</v>
      </c>
      <c r="GG171">
        <v>9.9699999999999997E-2</v>
      </c>
      <c r="GH171">
        <v>0.10171208499999999</v>
      </c>
      <c r="GI171">
        <v>0.103696518</v>
      </c>
      <c r="GJ171">
        <v>0.105487041</v>
      </c>
      <c r="GK171">
        <v>0.107261702</v>
      </c>
      <c r="GL171">
        <v>0.108952232</v>
      </c>
      <c r="GM171">
        <v>0.11054825</v>
      </c>
      <c r="GN171">
        <v>0.112281412</v>
      </c>
      <c r="GO171">
        <v>0.113756627</v>
      </c>
      <c r="GP171">
        <v>0.115018383</v>
      </c>
      <c r="GQ171">
        <v>0.116139218</v>
      </c>
      <c r="GR171">
        <v>0.11715997</v>
      </c>
      <c r="GS171">
        <v>0.11808782800000001</v>
      </c>
      <c r="GT171">
        <v>0.11889292999999999</v>
      </c>
      <c r="GU171">
        <v>0.119868614</v>
      </c>
      <c r="GV171">
        <v>0.120761454</v>
      </c>
      <c r="GW171">
        <v>0.121479876</v>
      </c>
      <c r="GX171">
        <v>0.122045666</v>
      </c>
      <c r="GY171">
        <v>0.122650288</v>
      </c>
      <c r="GZ171">
        <v>0.123285413</v>
      </c>
      <c r="HA171">
        <v>0.123792946</v>
      </c>
      <c r="HB171">
        <v>0.12430428</v>
      </c>
      <c r="HC171">
        <v>0.124835581</v>
      </c>
      <c r="HD171">
        <v>0.12544395</v>
      </c>
      <c r="HE171">
        <v>0.12590505199999999</v>
      </c>
      <c r="HF171">
        <v>0.126282334</v>
      </c>
      <c r="HG171">
        <v>0.12658372500000001</v>
      </c>
      <c r="HH171">
        <v>0.12667700600000001</v>
      </c>
      <c r="HI171">
        <v>0.126767397</v>
      </c>
      <c r="HJ171">
        <v>0.12687470000000001</v>
      </c>
      <c r="HK171">
        <v>0.12666338699999999</v>
      </c>
      <c r="HL171">
        <v>0.12635271300000001</v>
      </c>
      <c r="HM171">
        <v>0.12593369200000001</v>
      </c>
      <c r="HN171">
        <v>0.125292391</v>
      </c>
      <c r="HO171">
        <v>0.12455978199999999</v>
      </c>
      <c r="HP171">
        <v>0.123765007</v>
      </c>
      <c r="HQ171">
        <v>0.122895874</v>
      </c>
      <c r="HR171">
        <v>0.121919215</v>
      </c>
      <c r="HS171">
        <v>0.120904125</v>
      </c>
      <c r="HT171">
        <v>0.119858846</v>
      </c>
      <c r="HU171">
        <v>0.118721724</v>
      </c>
      <c r="HV171">
        <v>0.117529072</v>
      </c>
      <c r="HW171">
        <v>0.116273746</v>
      </c>
      <c r="HX171">
        <v>0.114851825</v>
      </c>
      <c r="HY171">
        <v>0.113408357</v>
      </c>
      <c r="HZ171">
        <v>0.111950718</v>
      </c>
      <c r="IA171">
        <v>0.11047457199999999</v>
      </c>
      <c r="IB171">
        <v>0.109058112</v>
      </c>
      <c r="IC171">
        <v>0.107607596</v>
      </c>
      <c r="ID171">
        <v>0.10605178799999999</v>
      </c>
      <c r="IE171">
        <v>0.104673646</v>
      </c>
      <c r="IF171">
        <v>0.10336211300000001</v>
      </c>
      <c r="IG171">
        <v>0.102104768</v>
      </c>
      <c r="IH171">
        <v>0.100946732</v>
      </c>
      <c r="II171">
        <v>9.98E-2</v>
      </c>
      <c r="IJ171">
        <v>9.8599999999999993E-2</v>
      </c>
      <c r="IK171">
        <v>9.7500000000000003E-2</v>
      </c>
      <c r="IL171">
        <v>9.64E-2</v>
      </c>
      <c r="IM171">
        <v>9.5399999999999999E-2</v>
      </c>
      <c r="IN171">
        <v>9.4600000000000004E-2</v>
      </c>
      <c r="IO171">
        <v>9.4100000000000003E-2</v>
      </c>
      <c r="IP171">
        <v>9.3600000000000003E-2</v>
      </c>
      <c r="IQ171">
        <v>9.3200000000000005E-2</v>
      </c>
      <c r="IR171">
        <v>9.2786542999999999E-2</v>
      </c>
      <c r="IS171">
        <v>9.2299999999999993E-2</v>
      </c>
      <c r="IT171">
        <v>9.1899999999999996E-2</v>
      </c>
      <c r="IU171">
        <v>9.1499999999999998E-2</v>
      </c>
      <c r="IV171">
        <v>9.11E-2</v>
      </c>
      <c r="IW171">
        <v>9.06E-2</v>
      </c>
      <c r="IX171">
        <v>9.0200000000000002E-2</v>
      </c>
      <c r="IY171">
        <v>8.9899999999999994E-2</v>
      </c>
      <c r="IZ171">
        <v>8.9499999999999996E-2</v>
      </c>
      <c r="JA171">
        <v>8.9200000000000002E-2</v>
      </c>
      <c r="JB171">
        <v>8.8800000000000004E-2</v>
      </c>
      <c r="JC171">
        <v>8.8400000000000006E-2</v>
      </c>
      <c r="JD171">
        <v>8.8068776000000001E-2</v>
      </c>
      <c r="JE171">
        <v>8.7675579000000003E-2</v>
      </c>
      <c r="JF171">
        <v>8.7300000000000003E-2</v>
      </c>
      <c r="JG171">
        <v>8.6800000000000002E-2</v>
      </c>
      <c r="JH171">
        <v>8.6300000000000002E-2</v>
      </c>
      <c r="JI171">
        <v>8.5699999999999998E-2</v>
      </c>
      <c r="JJ171">
        <v>8.5099999999999995E-2</v>
      </c>
      <c r="JK171">
        <v>8.48E-2</v>
      </c>
      <c r="JL171">
        <v>8.4199999999999997E-2</v>
      </c>
      <c r="JM171">
        <v>8.3599999999999994E-2</v>
      </c>
      <c r="JN171">
        <v>8.3000000000000004E-2</v>
      </c>
      <c r="JO171">
        <v>8.2299999999999998E-2</v>
      </c>
      <c r="JP171">
        <v>8.1699999999999995E-2</v>
      </c>
      <c r="JQ171">
        <v>8.1100000000000005E-2</v>
      </c>
      <c r="JR171">
        <v>8.0600000000000005E-2</v>
      </c>
      <c r="JS171">
        <v>8.0100000000000005E-2</v>
      </c>
      <c r="JT171">
        <v>7.9768992999999996E-2</v>
      </c>
      <c r="JU171">
        <v>7.9399999999999998E-2</v>
      </c>
      <c r="JV171">
        <v>7.8899999999999998E-2</v>
      </c>
      <c r="JW171">
        <v>7.8399999999999997E-2</v>
      </c>
      <c r="JX171">
        <v>7.8060582000000003E-2</v>
      </c>
      <c r="JY171">
        <v>7.7600000000000002E-2</v>
      </c>
      <c r="JZ171">
        <v>7.7200000000000005E-2</v>
      </c>
      <c r="KA171">
        <v>7.6899999999999996E-2</v>
      </c>
      <c r="KB171">
        <v>7.6492578000000006E-2</v>
      </c>
      <c r="KC171">
        <v>7.6100000000000001E-2</v>
      </c>
      <c r="KD171">
        <v>7.5800000000000006E-2</v>
      </c>
      <c r="KE171">
        <v>7.5499999999999998E-2</v>
      </c>
      <c r="KF171">
        <v>7.5300000000000006E-2</v>
      </c>
      <c r="KG171">
        <v>7.51E-2</v>
      </c>
      <c r="KH171">
        <v>7.4999999999999997E-2</v>
      </c>
      <c r="KI171">
        <v>7.4800000000000005E-2</v>
      </c>
      <c r="KJ171">
        <v>7.4700000000000003E-2</v>
      </c>
      <c r="KK171">
        <v>7.4499999999999997E-2</v>
      </c>
      <c r="KL171">
        <v>7.4300000000000005E-2</v>
      </c>
      <c r="KM171">
        <v>7.4099999999999999E-2</v>
      </c>
      <c r="KN171">
        <v>7.3899999999999993E-2</v>
      </c>
      <c r="KO171">
        <v>7.3499999999999996E-2</v>
      </c>
      <c r="KP171">
        <v>7.3200000000000001E-2</v>
      </c>
      <c r="KQ171">
        <v>7.2800000000000004E-2</v>
      </c>
      <c r="KR171">
        <v>7.2400000000000006E-2</v>
      </c>
      <c r="KS171">
        <v>7.1900000000000006E-2</v>
      </c>
      <c r="KT171">
        <v>7.1400000000000005E-2</v>
      </c>
      <c r="KU171">
        <v>7.0800000000000002E-2</v>
      </c>
      <c r="KV171">
        <v>7.0400000000000004E-2</v>
      </c>
      <c r="KW171">
        <v>6.9900000000000004E-2</v>
      </c>
      <c r="KX171">
        <v>6.9400000000000003E-2</v>
      </c>
      <c r="KY171">
        <v>6.8900000000000003E-2</v>
      </c>
      <c r="KZ171">
        <v>6.8400000000000002E-2</v>
      </c>
      <c r="LA171">
        <v>6.7900000000000002E-2</v>
      </c>
      <c r="LB171">
        <v>6.7500000000000004E-2</v>
      </c>
      <c r="LC171">
        <v>6.7100000000000007E-2</v>
      </c>
      <c r="LD171">
        <v>6.6699999999999995E-2</v>
      </c>
      <c r="LE171">
        <v>6.6400000000000001E-2</v>
      </c>
      <c r="LF171">
        <v>6.6100000000000006E-2</v>
      </c>
      <c r="LG171">
        <v>6.5799999999999997E-2</v>
      </c>
      <c r="LH171">
        <v>6.54E-2</v>
      </c>
      <c r="LI171">
        <v>6.5000000000000002E-2</v>
      </c>
      <c r="LJ171">
        <v>6.4600000000000005E-2</v>
      </c>
      <c r="LK171">
        <v>6.4100000000000004E-2</v>
      </c>
      <c r="LL171">
        <v>6.3700000000000007E-2</v>
      </c>
      <c r="LM171">
        <v>6.3299999999999995E-2</v>
      </c>
      <c r="LN171">
        <v>6.2930240999999998E-2</v>
      </c>
      <c r="LO171">
        <v>6.25E-2</v>
      </c>
      <c r="LP171">
        <v>6.2199999999999998E-2</v>
      </c>
      <c r="LQ171">
        <v>6.1800000000000001E-2</v>
      </c>
      <c r="LR171">
        <v>6.1600000000000002E-2</v>
      </c>
      <c r="LS171">
        <v>6.13E-2</v>
      </c>
      <c r="LT171">
        <v>6.1100000000000002E-2</v>
      </c>
      <c r="LU171">
        <v>6.1000644999999999E-2</v>
      </c>
      <c r="LV171">
        <v>6.0900000000000003E-2</v>
      </c>
      <c r="LW171">
        <v>6.0900000000000003E-2</v>
      </c>
      <c r="LX171">
        <v>6.0999999999999999E-2</v>
      </c>
      <c r="LY171">
        <v>6.1100000000000002E-2</v>
      </c>
      <c r="LZ171">
        <v>6.1100000000000002E-2</v>
      </c>
      <c r="MA171">
        <v>6.1199999999999997E-2</v>
      </c>
      <c r="MB171">
        <v>6.1400000000000003E-2</v>
      </c>
      <c r="MC171">
        <v>6.1499999999999999E-2</v>
      </c>
      <c r="MD171">
        <v>6.1699999999999998E-2</v>
      </c>
      <c r="ME171">
        <v>6.1899999999999997E-2</v>
      </c>
      <c r="MF171">
        <v>6.2199999999999998E-2</v>
      </c>
      <c r="MG171">
        <v>6.2600000000000003E-2</v>
      </c>
      <c r="MH171">
        <v>6.2899999999999998E-2</v>
      </c>
      <c r="MI171">
        <v>6.3335083E-2</v>
      </c>
      <c r="MJ171">
        <v>6.3899999999999998E-2</v>
      </c>
      <c r="MK171">
        <v>6.4500000000000002E-2</v>
      </c>
      <c r="ML171">
        <v>6.5199999999999994E-2</v>
      </c>
      <c r="MM171">
        <v>6.6000000000000003E-2</v>
      </c>
      <c r="MN171">
        <v>6.7000000000000004E-2</v>
      </c>
      <c r="MO171">
        <v>6.8199999999999997E-2</v>
      </c>
      <c r="MP171">
        <v>6.9867380000000007E-2</v>
      </c>
      <c r="MQ171">
        <v>7.1800000000000003E-2</v>
      </c>
      <c r="MR171">
        <v>7.3999999999999996E-2</v>
      </c>
      <c r="MS171">
        <v>7.6899999999999996E-2</v>
      </c>
      <c r="MT171">
        <v>8.0299999999999996E-2</v>
      </c>
      <c r="MU171">
        <v>8.4099999999999994E-2</v>
      </c>
      <c r="MV171">
        <v>8.8700000000000001E-2</v>
      </c>
      <c r="MW171">
        <v>9.3700000000000006E-2</v>
      </c>
      <c r="MX171">
        <v>9.9299999999999999E-2</v>
      </c>
      <c r="MY171">
        <v>0.10541943500000001</v>
      </c>
      <c r="MZ171">
        <v>0.112039626</v>
      </c>
      <c r="NA171">
        <v>0.118893817</v>
      </c>
      <c r="NB171">
        <v>0.125979602</v>
      </c>
      <c r="NC171">
        <v>0.13359431899999999</v>
      </c>
      <c r="ND171">
        <v>0.14137449899999999</v>
      </c>
      <c r="NE171">
        <v>0.14929437600000001</v>
      </c>
      <c r="NF171">
        <v>0.15722297099999999</v>
      </c>
      <c r="NG171">
        <v>0.165244907</v>
      </c>
      <c r="NH171">
        <v>0.17336309</v>
      </c>
      <c r="NI171">
        <v>0.181709334</v>
      </c>
      <c r="NJ171">
        <v>0.19011312699999999</v>
      </c>
      <c r="NK171">
        <v>0.19860419600000001</v>
      </c>
      <c r="NL171">
        <v>0.20727782</v>
      </c>
      <c r="NM171">
        <v>0.21619231999999999</v>
      </c>
      <c r="NN171">
        <v>0.225246266</v>
      </c>
      <c r="NO171">
        <v>0.23444293399999999</v>
      </c>
      <c r="NP171">
        <v>0.24394279699999999</v>
      </c>
      <c r="NQ171">
        <v>0.25360471000000001</v>
      </c>
      <c r="NR171">
        <v>0.26341185</v>
      </c>
      <c r="NS171">
        <v>0.273410231</v>
      </c>
      <c r="NT171">
        <v>0.28359314800000002</v>
      </c>
      <c r="NU171">
        <v>0.29387331</v>
      </c>
      <c r="NV171">
        <v>0.30425456200000001</v>
      </c>
      <c r="NW171">
        <v>0.31461930300000002</v>
      </c>
      <c r="NX171">
        <v>0.32497292799999999</v>
      </c>
      <c r="NY171">
        <v>0.335326016</v>
      </c>
      <c r="NZ171">
        <v>0.34566408399999998</v>
      </c>
      <c r="OA171">
        <v>0.35596123299999999</v>
      </c>
      <c r="OB171">
        <v>0.36618265500000002</v>
      </c>
      <c r="OC171">
        <v>0.37606993300000002</v>
      </c>
      <c r="OD171">
        <v>0.38580867600000002</v>
      </c>
      <c r="OE171">
        <v>0.395334244</v>
      </c>
      <c r="OF171">
        <v>0.40442508500000002</v>
      </c>
      <c r="OG171">
        <v>0.41313233999999999</v>
      </c>
      <c r="OH171">
        <v>0.42168402700000002</v>
      </c>
      <c r="OI171">
        <v>0.43014523399999999</v>
      </c>
      <c r="OJ171">
        <v>0.43799507599999998</v>
      </c>
      <c r="OK171">
        <v>0.44549572500000001</v>
      </c>
      <c r="OL171">
        <v>0.45266321300000001</v>
      </c>
      <c r="OM171">
        <v>0.45943403199999999</v>
      </c>
      <c r="ON171">
        <v>0.46582215999999999</v>
      </c>
      <c r="OO171">
        <v>0.47190958300000002</v>
      </c>
      <c r="OP171">
        <v>0.47768640499999998</v>
      </c>
      <c r="OQ171">
        <v>0.48287087699999998</v>
      </c>
      <c r="OR171">
        <v>0.48772448299999999</v>
      </c>
      <c r="OS171">
        <v>0.49228155600000001</v>
      </c>
      <c r="OT171">
        <v>0.496358097</v>
      </c>
      <c r="OU171">
        <v>0.50027316799999999</v>
      </c>
      <c r="OV171">
        <v>0.50403654600000003</v>
      </c>
      <c r="OW171">
        <v>0.50726085899999995</v>
      </c>
      <c r="OX171">
        <v>0.51020991800000004</v>
      </c>
      <c r="OY171">
        <v>0.51290792200000002</v>
      </c>
      <c r="OZ171">
        <v>0.51525712000000001</v>
      </c>
      <c r="PA171">
        <v>0.51737993999999998</v>
      </c>
      <c r="PB171">
        <v>0.51931738900000002</v>
      </c>
      <c r="PC171">
        <v>0.52102178300000002</v>
      </c>
      <c r="PD171">
        <v>0.522741079</v>
      </c>
      <c r="PE171">
        <v>0.52430665499999995</v>
      </c>
      <c r="PF171">
        <v>0.52567809799999998</v>
      </c>
      <c r="PG171">
        <v>0.526591539</v>
      </c>
      <c r="PH171">
        <v>0.52761149399999996</v>
      </c>
      <c r="PI171">
        <v>0.52866333700000001</v>
      </c>
      <c r="PJ171">
        <v>0.52953767799999996</v>
      </c>
      <c r="PK171">
        <v>0.530275881</v>
      </c>
      <c r="PL171">
        <v>0.530857146</v>
      </c>
      <c r="PM171">
        <v>0.53119868000000003</v>
      </c>
      <c r="PN171">
        <v>0.53156727599999998</v>
      </c>
      <c r="PO171">
        <v>0.53199142200000005</v>
      </c>
      <c r="PP171">
        <v>0.53247124000000001</v>
      </c>
      <c r="PQ171">
        <v>0.53275710300000001</v>
      </c>
      <c r="PR171">
        <v>0.53306764399999995</v>
      </c>
      <c r="PS171">
        <v>0.53337270000000003</v>
      </c>
      <c r="PT171">
        <v>0.53357136199999999</v>
      </c>
      <c r="PU171">
        <v>0.53374814999999998</v>
      </c>
      <c r="PV171">
        <v>0.53390347999999999</v>
      </c>
      <c r="PW171">
        <v>0.53402787399999996</v>
      </c>
      <c r="PX171">
        <v>0.53399139600000001</v>
      </c>
      <c r="PY171">
        <v>0.53405147799999997</v>
      </c>
      <c r="PZ171">
        <v>0.53424632500000002</v>
      </c>
      <c r="QA171">
        <v>0.53432983199999995</v>
      </c>
      <c r="QB171">
        <v>0.53436690600000003</v>
      </c>
      <c r="QC171">
        <v>0.53438371399999995</v>
      </c>
      <c r="QD171">
        <v>0.53444814699999998</v>
      </c>
      <c r="QE171">
        <v>0.53455758099999995</v>
      </c>
      <c r="QF171">
        <v>0.53465330600000005</v>
      </c>
      <c r="QG171">
        <v>0.53468829399999995</v>
      </c>
      <c r="QH171">
        <v>0.53459197300000005</v>
      </c>
      <c r="QI171">
        <v>0.53454029599999997</v>
      </c>
      <c r="QJ171">
        <v>0.53455382600000001</v>
      </c>
      <c r="QK171">
        <v>0.53450757299999996</v>
      </c>
      <c r="QL171">
        <v>0.53443103999999997</v>
      </c>
      <c r="QM171">
        <v>0.53437399900000004</v>
      </c>
      <c r="QN171">
        <v>0.53447937999999995</v>
      </c>
      <c r="QO171">
        <v>0.53447091599999996</v>
      </c>
      <c r="QP171">
        <v>0.53439152199999995</v>
      </c>
      <c r="QQ171">
        <v>0.53424203400000003</v>
      </c>
      <c r="QR171">
        <v>0.53431612299999998</v>
      </c>
      <c r="QS171">
        <v>0.53443914699999995</v>
      </c>
      <c r="QT171">
        <v>0.53457880000000002</v>
      </c>
      <c r="QU171">
        <v>0.53453576599999997</v>
      </c>
      <c r="QV171">
        <v>0.53447282299999999</v>
      </c>
      <c r="QW171">
        <v>0.53439801899999995</v>
      </c>
      <c r="QX171">
        <v>0.53432089100000002</v>
      </c>
      <c r="QY171">
        <v>0.53426110699999996</v>
      </c>
      <c r="QZ171">
        <v>0.53414976599999997</v>
      </c>
      <c r="RA171">
        <v>0.53394192500000004</v>
      </c>
      <c r="RB171">
        <v>0.53398698600000005</v>
      </c>
      <c r="RC171">
        <v>0.53405064300000005</v>
      </c>
      <c r="RD171">
        <v>0.53409642000000002</v>
      </c>
      <c r="RE171">
        <v>0.53394412999999996</v>
      </c>
      <c r="RF171">
        <v>0.53392249300000005</v>
      </c>
      <c r="RG171">
        <v>0.53398221700000004</v>
      </c>
      <c r="RH171">
        <v>0.53409576400000003</v>
      </c>
      <c r="RI171">
        <v>0.53412961999999997</v>
      </c>
      <c r="RJ171">
        <v>0.53413718899999996</v>
      </c>
      <c r="RK171">
        <v>0.53413021599999999</v>
      </c>
      <c r="RL171">
        <v>0.53400254199999997</v>
      </c>
      <c r="RM171">
        <v>0.53388947200000003</v>
      </c>
      <c r="RN171">
        <v>0.53376948800000001</v>
      </c>
      <c r="RO171">
        <v>0.53353345399999996</v>
      </c>
      <c r="RP171">
        <v>0.53358399899999998</v>
      </c>
      <c r="RQ171">
        <v>0.53366053099999999</v>
      </c>
      <c r="RR171">
        <v>0.53353989099999999</v>
      </c>
      <c r="RS171">
        <v>0.53358989999999995</v>
      </c>
      <c r="RT171">
        <v>0.53361159599999997</v>
      </c>
      <c r="RU171">
        <v>0.53357142199999996</v>
      </c>
      <c r="RV171">
        <v>0.53350371100000005</v>
      </c>
      <c r="RW171">
        <v>0.53335803699999995</v>
      </c>
      <c r="RX171">
        <v>0.53321391299999998</v>
      </c>
      <c r="RY171">
        <v>0.53326940499999997</v>
      </c>
      <c r="RZ171">
        <v>0.53325867699999996</v>
      </c>
      <c r="SA171">
        <v>0.53324031800000005</v>
      </c>
      <c r="SB171">
        <v>0.53324133200000001</v>
      </c>
      <c r="SC171">
        <v>0.53319412499999996</v>
      </c>
      <c r="SD171">
        <v>0.53310346600000003</v>
      </c>
      <c r="SE171">
        <v>0.532990992</v>
      </c>
      <c r="SF171">
        <v>0.53300809900000001</v>
      </c>
      <c r="SG171">
        <v>0.53309637300000001</v>
      </c>
      <c r="SH171">
        <v>0.53317666100000005</v>
      </c>
      <c r="SI171">
        <v>0.53314703699999999</v>
      </c>
      <c r="SJ171">
        <v>0.53318434999999997</v>
      </c>
      <c r="SK171">
        <v>0.53327608100000001</v>
      </c>
      <c r="SL171">
        <v>0.533418477</v>
      </c>
      <c r="SM171">
        <v>0.53329300899999998</v>
      </c>
      <c r="SN171">
        <v>0.53324150999999997</v>
      </c>
      <c r="SO171">
        <v>0.53328216100000003</v>
      </c>
      <c r="SP171">
        <v>0.53351151900000005</v>
      </c>
      <c r="SQ171">
        <v>0.53354525600000002</v>
      </c>
      <c r="SR171">
        <v>0.53351199599999999</v>
      </c>
      <c r="SS171">
        <v>0.53346401499999996</v>
      </c>
      <c r="ST171">
        <v>0.53344267599999995</v>
      </c>
      <c r="SU171">
        <v>0.53346151100000005</v>
      </c>
      <c r="SV171">
        <v>0.53351235399999997</v>
      </c>
      <c r="SW171">
        <v>0.53353226200000003</v>
      </c>
      <c r="SX171">
        <v>0.53348672399999997</v>
      </c>
      <c r="SY171">
        <v>0.53336554800000002</v>
      </c>
      <c r="SZ171">
        <v>0.533122718</v>
      </c>
      <c r="TA171">
        <v>0.53321600000000002</v>
      </c>
      <c r="TB171">
        <v>0.53332692400000004</v>
      </c>
      <c r="TC171">
        <v>0.53340745000000001</v>
      </c>
      <c r="TD171">
        <v>0.53385150400000003</v>
      </c>
      <c r="TE171">
        <v>0.53383916600000003</v>
      </c>
      <c r="TF171">
        <v>0.53353035400000004</v>
      </c>
      <c r="TG171">
        <v>0.53316169999999996</v>
      </c>
      <c r="TH171">
        <v>0.53299659499999996</v>
      </c>
      <c r="TI171">
        <v>0.53300732399999995</v>
      </c>
      <c r="TJ171">
        <v>0.53321433100000004</v>
      </c>
      <c r="TK171">
        <v>0.53342997999999997</v>
      </c>
      <c r="TL171">
        <v>0.53346449100000004</v>
      </c>
      <c r="TM171">
        <v>0.53335851400000001</v>
      </c>
      <c r="TN171">
        <v>0.53325939200000005</v>
      </c>
      <c r="TO171">
        <v>0.53320604599999999</v>
      </c>
      <c r="TP171">
        <v>0.53316980599999997</v>
      </c>
      <c r="TQ171">
        <v>0.53313577199999995</v>
      </c>
      <c r="TR171">
        <v>0.53297179900000002</v>
      </c>
      <c r="TS171">
        <v>0.53285169600000004</v>
      </c>
      <c r="TT171">
        <v>0.53278935000000005</v>
      </c>
      <c r="TU171">
        <v>0.53276217000000003</v>
      </c>
      <c r="TV171">
        <v>0.53279405800000001</v>
      </c>
      <c r="TW171">
        <v>0.53285086199999998</v>
      </c>
      <c r="TX171">
        <v>0.53290253899999995</v>
      </c>
      <c r="TY171">
        <v>0.532655239</v>
      </c>
      <c r="TZ171">
        <v>0.532446682</v>
      </c>
      <c r="UA171">
        <v>0.53234285100000001</v>
      </c>
      <c r="UB171">
        <v>0.53236967300000004</v>
      </c>
      <c r="UC171">
        <v>0.53248649800000003</v>
      </c>
      <c r="UD171">
        <v>0.53256553399999995</v>
      </c>
      <c r="UE171">
        <v>0.53236442799999995</v>
      </c>
      <c r="UF171">
        <v>0.53207671599999995</v>
      </c>
      <c r="UG171">
        <v>0.53187769699999998</v>
      </c>
      <c r="UH171">
        <v>0.53182673499999999</v>
      </c>
      <c r="UI171">
        <v>0.53191006200000002</v>
      </c>
      <c r="UJ171">
        <v>0.53191798899999998</v>
      </c>
      <c r="UK171">
        <v>0.53188639900000001</v>
      </c>
      <c r="UL171">
        <v>0.531888366</v>
      </c>
      <c r="UM171">
        <v>0.53169709399999998</v>
      </c>
      <c r="UN171">
        <v>0.53151577699999997</v>
      </c>
      <c r="UO171">
        <v>0.53142428399999997</v>
      </c>
      <c r="UP171">
        <v>0.53155171899999998</v>
      </c>
      <c r="UQ171">
        <v>0.53157168600000004</v>
      </c>
      <c r="UR171">
        <v>0.53151750600000003</v>
      </c>
      <c r="US171">
        <v>0.53147971599999999</v>
      </c>
      <c r="UT171">
        <v>0.53129470300000003</v>
      </c>
      <c r="UU171">
        <v>0.53117501700000003</v>
      </c>
      <c r="UV171">
        <v>0.53123569500000001</v>
      </c>
      <c r="UW171">
        <v>0.53104102600000003</v>
      </c>
      <c r="UX171">
        <v>0.530917525</v>
      </c>
      <c r="UY171">
        <v>0.53086918599999999</v>
      </c>
      <c r="UZ171">
        <v>0.53089886900000005</v>
      </c>
      <c r="VA171">
        <v>0.53081113099999999</v>
      </c>
      <c r="VB171">
        <v>0.53068727299999996</v>
      </c>
      <c r="VC171">
        <v>0.53056383100000004</v>
      </c>
      <c r="VD171">
        <v>0.53046286099999995</v>
      </c>
      <c r="VE171">
        <v>0.53044027100000002</v>
      </c>
      <c r="VF171">
        <v>0.53045815200000002</v>
      </c>
      <c r="VG171">
        <v>0.53036844699999997</v>
      </c>
      <c r="VH171">
        <v>0.53033518800000001</v>
      </c>
      <c r="VI171">
        <v>0.530185342</v>
      </c>
      <c r="VJ171">
        <v>0.529795766</v>
      </c>
      <c r="VK171">
        <v>0.52973806899999998</v>
      </c>
      <c r="VL171">
        <v>0.52964782700000002</v>
      </c>
      <c r="VM171">
        <v>0.52951294199999999</v>
      </c>
      <c r="VN171">
        <v>0.52933198199999998</v>
      </c>
      <c r="VO171">
        <v>0.52933317400000002</v>
      </c>
      <c r="VP171">
        <v>0.52928727900000005</v>
      </c>
      <c r="VQ171">
        <v>0.52906274799999997</v>
      </c>
      <c r="VR171">
        <v>0.52891224599999997</v>
      </c>
      <c r="VS171">
        <v>0.52870696800000005</v>
      </c>
      <c r="VT171">
        <v>0.52850049700000001</v>
      </c>
      <c r="VU171">
        <v>0.528488815</v>
      </c>
      <c r="VV171">
        <v>0.52822583899999997</v>
      </c>
      <c r="VW171">
        <v>0.528014541</v>
      </c>
      <c r="VX171">
        <v>0.52800273900000005</v>
      </c>
      <c r="VY171">
        <v>0.52746474700000001</v>
      </c>
      <c r="VZ171">
        <v>0.52725386600000002</v>
      </c>
      <c r="WA171">
        <v>0.527133882</v>
      </c>
      <c r="WB171">
        <v>0.526455283</v>
      </c>
      <c r="WC171">
        <v>0.52617663100000001</v>
      </c>
      <c r="WD171">
        <v>0.52593761699999997</v>
      </c>
      <c r="WE171">
        <v>0.52561545399999998</v>
      </c>
      <c r="WF171">
        <v>0.525273502</v>
      </c>
      <c r="WG171">
        <v>0.52506285900000005</v>
      </c>
      <c r="WH171">
        <v>0.52485609099999997</v>
      </c>
      <c r="WI171">
        <v>0.52439683699999995</v>
      </c>
      <c r="WJ171">
        <v>0.52411890000000005</v>
      </c>
      <c r="WK171">
        <v>0.52369272700000002</v>
      </c>
      <c r="WL171">
        <v>0.52306628200000005</v>
      </c>
      <c r="WM171">
        <v>0.52292132400000002</v>
      </c>
      <c r="WN171">
        <v>0.52254825800000004</v>
      </c>
      <c r="WO171">
        <v>0.52206844100000005</v>
      </c>
      <c r="WP171">
        <v>0.52161842599999997</v>
      </c>
      <c r="WQ171">
        <v>0.52084171800000001</v>
      </c>
      <c r="WR171">
        <v>0.52014702599999996</v>
      </c>
      <c r="WS171">
        <v>0.51958239100000003</v>
      </c>
      <c r="WT171">
        <v>0.51901239200000004</v>
      </c>
      <c r="WU171">
        <v>0.51849114900000004</v>
      </c>
      <c r="WV171">
        <v>0.51799243699999997</v>
      </c>
      <c r="WW171">
        <v>0.51750272500000005</v>
      </c>
      <c r="WX171">
        <v>0.51695591200000002</v>
      </c>
      <c r="WY171">
        <v>0.51650100899999996</v>
      </c>
      <c r="WZ171">
        <v>0.51607048499999997</v>
      </c>
      <c r="XA171">
        <v>0.51536035499999999</v>
      </c>
      <c r="XB171">
        <v>0.51507043799999996</v>
      </c>
      <c r="XC171">
        <v>0.51489806199999999</v>
      </c>
      <c r="XD171">
        <v>0.51471954600000003</v>
      </c>
      <c r="XE171">
        <v>0.51447379599999998</v>
      </c>
      <c r="XF171">
        <v>0.51437097799999998</v>
      </c>
      <c r="XG171">
        <v>0.514296949</v>
      </c>
      <c r="XH171">
        <v>0.51402050300000002</v>
      </c>
      <c r="XI171">
        <v>0.51386028500000003</v>
      </c>
      <c r="XJ171">
        <v>0.51370185599999996</v>
      </c>
      <c r="XK171">
        <v>0.51348030600000005</v>
      </c>
      <c r="XL171">
        <v>0.51279932299999997</v>
      </c>
      <c r="XM171">
        <v>0.512661755</v>
      </c>
      <c r="XN171">
        <v>0.51266980200000001</v>
      </c>
      <c r="XO171">
        <v>0.51246827800000005</v>
      </c>
      <c r="XP171">
        <v>0.51255750700000002</v>
      </c>
      <c r="XQ171">
        <v>0.51278549399999995</v>
      </c>
      <c r="XR171">
        <v>0.51298457399999997</v>
      </c>
      <c r="XS171">
        <v>0.51254349899999996</v>
      </c>
      <c r="XT171">
        <v>0.51270955799999995</v>
      </c>
      <c r="XU171">
        <v>0.51292365799999995</v>
      </c>
      <c r="XV171">
        <v>0.51294928799999995</v>
      </c>
      <c r="XW171">
        <v>0.51261878000000005</v>
      </c>
      <c r="XX171">
        <v>0.51253932700000004</v>
      </c>
      <c r="XY171">
        <v>0.51269143800000005</v>
      </c>
      <c r="XZ171">
        <v>0.51309698800000003</v>
      </c>
      <c r="YA171">
        <v>0.51303952900000005</v>
      </c>
      <c r="YB171">
        <v>0.51309108699999995</v>
      </c>
      <c r="YC171">
        <v>0.513278067</v>
      </c>
      <c r="YD171">
        <v>0.51326018600000001</v>
      </c>
      <c r="YE171">
        <v>0.51335567199999999</v>
      </c>
      <c r="YF171">
        <v>0.51343059499999999</v>
      </c>
      <c r="YG171">
        <v>0.51340651500000001</v>
      </c>
      <c r="YH171">
        <v>0.51360201800000005</v>
      </c>
      <c r="YI171">
        <v>0.51380115699999995</v>
      </c>
      <c r="YJ171">
        <v>0.51398855399999999</v>
      </c>
      <c r="YK171">
        <v>0.51413136699999995</v>
      </c>
      <c r="YL171">
        <v>0.51438552100000001</v>
      </c>
      <c r="YM171">
        <v>0.51445019199999997</v>
      </c>
      <c r="YN171">
        <v>0.514331698</v>
      </c>
      <c r="YO171">
        <v>0.51443237100000005</v>
      </c>
      <c r="YP171">
        <v>0.51441881099999998</v>
      </c>
      <c r="YQ171">
        <v>0.51428512599999998</v>
      </c>
      <c r="YR171">
        <v>0.51424428499999997</v>
      </c>
      <c r="YS171">
        <v>0.51454984500000001</v>
      </c>
      <c r="YT171">
        <v>0.51500897999999995</v>
      </c>
      <c r="YU171">
        <v>0.51549938399999995</v>
      </c>
      <c r="YV171">
        <v>0.51593566700000004</v>
      </c>
      <c r="YW171">
        <v>0.51614919400000003</v>
      </c>
      <c r="YX171">
        <v>0.51614436200000002</v>
      </c>
      <c r="YY171">
        <v>0.51602851000000005</v>
      </c>
      <c r="YZ171">
        <v>0.51595745900000001</v>
      </c>
      <c r="ZA171">
        <v>0.51597279699999998</v>
      </c>
      <c r="ZB171">
        <v>0.51636929799999998</v>
      </c>
      <c r="ZC171">
        <v>0.51675753899999999</v>
      </c>
      <c r="ZD171">
        <v>0.51685044400000002</v>
      </c>
      <c r="ZE171">
        <v>0.51689845499999998</v>
      </c>
      <c r="ZF171">
        <v>0.51703217099999998</v>
      </c>
      <c r="ZG171">
        <v>0.51721093699999998</v>
      </c>
      <c r="ZH171">
        <v>0.517422936</v>
      </c>
      <c r="ZI171">
        <v>0.51759474900000002</v>
      </c>
      <c r="ZJ171">
        <v>0.51764335299999997</v>
      </c>
      <c r="ZK171">
        <v>0.51764378899999997</v>
      </c>
      <c r="ZL171">
        <v>0.517658536</v>
      </c>
      <c r="ZM171">
        <v>0.51787418200000002</v>
      </c>
      <c r="ZN171">
        <v>0.51803801500000002</v>
      </c>
      <c r="ZO171">
        <v>0.51811442799999996</v>
      </c>
      <c r="ZP171">
        <v>0.51828889099999997</v>
      </c>
      <c r="ZQ171">
        <v>0.51856941599999995</v>
      </c>
      <c r="ZR171">
        <v>0.51884252200000003</v>
      </c>
      <c r="ZS171">
        <v>0.51896370400000003</v>
      </c>
      <c r="ZT171">
        <v>0.51905536200000002</v>
      </c>
      <c r="ZU171">
        <v>0.51923496899999999</v>
      </c>
      <c r="ZV171">
        <v>0.51942598699999998</v>
      </c>
      <c r="ZW171">
        <v>0.51938654900000003</v>
      </c>
      <c r="ZX171">
        <v>0.51934087600000001</v>
      </c>
      <c r="ZY171">
        <v>0.51957613300000005</v>
      </c>
      <c r="ZZ171">
        <v>0.519880071</v>
      </c>
      <c r="AAA171">
        <v>0.51999797999999997</v>
      </c>
      <c r="AAB171">
        <v>0.51992262700000003</v>
      </c>
      <c r="AAC171">
        <v>0.51980421899999996</v>
      </c>
      <c r="AAD171">
        <v>0.51963714500000002</v>
      </c>
      <c r="AAE171">
        <v>0.51952366299999997</v>
      </c>
      <c r="AAF171">
        <v>0.51965447899999995</v>
      </c>
      <c r="AAG171">
        <v>0.51985459999999994</v>
      </c>
      <c r="AAH171">
        <v>0.52010634899999997</v>
      </c>
      <c r="AAI171">
        <v>0.52027903499999995</v>
      </c>
      <c r="AAJ171">
        <v>0.520135562</v>
      </c>
      <c r="AAK171">
        <v>0.51997843300000002</v>
      </c>
      <c r="AAL171">
        <v>0.52002017700000003</v>
      </c>
      <c r="AAM171">
        <v>0.52009391000000005</v>
      </c>
      <c r="AAN171">
        <v>0.52008465100000001</v>
      </c>
      <c r="AAO171">
        <v>0.52001765200000005</v>
      </c>
      <c r="AAP171">
        <v>0.520043747</v>
      </c>
      <c r="AAQ171">
        <v>0.520115204</v>
      </c>
      <c r="AAR171">
        <v>0.52012025399999995</v>
      </c>
      <c r="AAS171">
        <v>0.52003230600000006</v>
      </c>
      <c r="AAT171">
        <v>0.51991576900000003</v>
      </c>
      <c r="AAU171">
        <v>0.51982619799999996</v>
      </c>
      <c r="AAV171">
        <v>0.51975003399999997</v>
      </c>
      <c r="AAW171">
        <v>0.51960971</v>
      </c>
      <c r="AAX171">
        <v>0.51947664900000001</v>
      </c>
      <c r="AAY171">
        <v>0.51956631200000003</v>
      </c>
      <c r="AAZ171">
        <v>0.51966330199999999</v>
      </c>
      <c r="ABA171">
        <v>0.51944354000000004</v>
      </c>
      <c r="ABB171">
        <v>0.51925732300000005</v>
      </c>
      <c r="ABC171">
        <v>0.51929635600000001</v>
      </c>
      <c r="ABD171">
        <v>0.51945167599999997</v>
      </c>
      <c r="ABE171">
        <v>0.51955362400000005</v>
      </c>
      <c r="ABF171">
        <v>0.51940578500000001</v>
      </c>
      <c r="ABG171">
        <v>0.51920039399999995</v>
      </c>
      <c r="ABH171">
        <v>0.51910374800000003</v>
      </c>
      <c r="ABI171">
        <v>0.51907469100000003</v>
      </c>
      <c r="ABJ171">
        <v>0.51926044100000002</v>
      </c>
      <c r="ABK171">
        <v>0.51940728199999997</v>
      </c>
      <c r="ABL171">
        <v>0.51928111099999996</v>
      </c>
      <c r="ABM171">
        <v>0.51912762899999998</v>
      </c>
      <c r="ABN171">
        <v>0.51905520699999996</v>
      </c>
      <c r="ABO171">
        <v>0.51900485600000001</v>
      </c>
      <c r="ABP171">
        <v>0.51898562100000001</v>
      </c>
      <c r="ABQ171">
        <v>0.51890546599999998</v>
      </c>
      <c r="ABR171">
        <v>0.51883566199999998</v>
      </c>
      <c r="ABS171">
        <v>0.518865935</v>
      </c>
      <c r="ABT171">
        <v>0.51889570799999996</v>
      </c>
      <c r="ABU171">
        <v>0.51887634800000004</v>
      </c>
      <c r="ABV171">
        <v>0.51878456399999995</v>
      </c>
      <c r="ABW171">
        <v>0.51867949999999996</v>
      </c>
      <c r="ABX171">
        <v>0.51868339699999999</v>
      </c>
      <c r="ABY171">
        <v>0.51873480699999996</v>
      </c>
      <c r="ABZ171">
        <v>0.518767698</v>
      </c>
      <c r="ACA171">
        <v>0.51878877300000004</v>
      </c>
      <c r="ACB171">
        <v>0.51878983400000001</v>
      </c>
      <c r="ACC171">
        <v>0.51855482600000002</v>
      </c>
      <c r="ACD171">
        <v>0.51833621699999999</v>
      </c>
      <c r="ACE171">
        <v>0.51834089299999997</v>
      </c>
      <c r="ACF171">
        <v>0.51835414300000004</v>
      </c>
      <c r="ACG171">
        <v>0.51832533599999997</v>
      </c>
      <c r="ACH171">
        <v>0.51831136899999997</v>
      </c>
      <c r="ACI171">
        <v>0.51826422999999999</v>
      </c>
      <c r="ACJ171">
        <v>0.51808222199999998</v>
      </c>
      <c r="ACK171">
        <v>0.51791418199999995</v>
      </c>
      <c r="ACL171">
        <v>0.51786910100000005</v>
      </c>
      <c r="ACM171">
        <v>0.517810302</v>
      </c>
      <c r="ACN171">
        <v>0.517722821</v>
      </c>
      <c r="ACO171">
        <v>0.51767496599999996</v>
      </c>
      <c r="ACP171">
        <v>0.51771247099999995</v>
      </c>
      <c r="ACQ171">
        <v>0.51772787200000003</v>
      </c>
      <c r="ACR171">
        <v>0.51754620699999998</v>
      </c>
      <c r="ACS171">
        <v>0.51735388000000004</v>
      </c>
      <c r="ACT171">
        <v>0.51722153699999995</v>
      </c>
      <c r="ACU171">
        <v>0.51711697099999998</v>
      </c>
      <c r="ACV171">
        <v>0.51696414400000001</v>
      </c>
      <c r="ACW171">
        <v>0.51676343000000002</v>
      </c>
      <c r="ACX171">
        <v>0.51661574799999999</v>
      </c>
      <c r="ACY171">
        <v>0.51654887500000002</v>
      </c>
      <c r="ACZ171">
        <v>0.51640087999999995</v>
      </c>
      <c r="ADA171">
        <v>0.51608743400000001</v>
      </c>
      <c r="ADB171">
        <v>0.51579175600000005</v>
      </c>
      <c r="ADC171">
        <v>0.51557274200000003</v>
      </c>
      <c r="ADD171">
        <v>0.51532638600000003</v>
      </c>
      <c r="ADE171">
        <v>0.51508071700000002</v>
      </c>
      <c r="ADF171">
        <v>0.51485337799999997</v>
      </c>
      <c r="ADG171">
        <v>0.51446410899999995</v>
      </c>
      <c r="ADH171">
        <v>0.51404076600000004</v>
      </c>
      <c r="ADI171">
        <v>0.513615457</v>
      </c>
      <c r="ADJ171">
        <v>0.51323323499999995</v>
      </c>
      <c r="ADK171">
        <v>0.51273647099999997</v>
      </c>
      <c r="ADL171">
        <v>0.51222059499999995</v>
      </c>
      <c r="ADM171">
        <v>0.51161605399999999</v>
      </c>
      <c r="ADN171">
        <v>0.51090925399999998</v>
      </c>
      <c r="ADO171">
        <v>0.51010873800000001</v>
      </c>
      <c r="ADP171">
        <v>0.509249112</v>
      </c>
      <c r="ADQ171">
        <v>0.50843780900000002</v>
      </c>
      <c r="ADR171">
        <v>0.50773846</v>
      </c>
      <c r="ADS171">
        <v>0.50693585500000005</v>
      </c>
      <c r="ADT171">
        <v>0.50564003899999999</v>
      </c>
      <c r="ADU171">
        <v>0.50436988299999996</v>
      </c>
      <c r="ADV171">
        <v>0.50335484200000002</v>
      </c>
      <c r="ADW171">
        <v>0.50233057400000003</v>
      </c>
      <c r="ADX171">
        <v>0.50090755799999997</v>
      </c>
      <c r="ADY171">
        <v>0.499468831</v>
      </c>
      <c r="ADZ171">
        <v>0.49812011</v>
      </c>
      <c r="AEA171">
        <v>0.496779462</v>
      </c>
      <c r="AEB171">
        <v>0.49532732800000001</v>
      </c>
      <c r="AEC171">
        <v>0.49386409599999997</v>
      </c>
      <c r="AED171">
        <v>0.49242583600000001</v>
      </c>
      <c r="AEE171">
        <v>0.491014326</v>
      </c>
      <c r="AEF171">
        <v>0.48969085600000001</v>
      </c>
      <c r="AEG171">
        <v>0.488432017</v>
      </c>
      <c r="AEH171">
        <v>0.48717164899999998</v>
      </c>
      <c r="AEI171">
        <v>0.48591991699999998</v>
      </c>
      <c r="AEJ171">
        <v>0.48468561300000002</v>
      </c>
      <c r="AEK171">
        <v>0.48349193099999999</v>
      </c>
      <c r="AEL171">
        <v>0.48235321399999997</v>
      </c>
      <c r="AEM171">
        <v>0.48149692399999999</v>
      </c>
      <c r="AEN171">
        <v>0.48064010299999999</v>
      </c>
      <c r="AEO171">
        <v>0.479698919</v>
      </c>
      <c r="AEP171">
        <v>0.478772264</v>
      </c>
      <c r="AEQ171">
        <v>0.47803553399999998</v>
      </c>
      <c r="AER171">
        <v>0.47732034800000001</v>
      </c>
      <c r="AES171">
        <v>0.476712409</v>
      </c>
      <c r="AET171">
        <v>0.47615466299999998</v>
      </c>
      <c r="AEU171">
        <v>0.47560545999999998</v>
      </c>
      <c r="AEV171">
        <v>0.47508971</v>
      </c>
      <c r="AEW171">
        <v>0.47475194399999998</v>
      </c>
      <c r="AEX171">
        <v>0.474540038</v>
      </c>
      <c r="AEY171">
        <v>0.47418674799999999</v>
      </c>
      <c r="AEZ171">
        <v>0.47368471400000001</v>
      </c>
      <c r="AFA171">
        <v>0.47330704400000001</v>
      </c>
      <c r="AFB171">
        <v>0.47317806699999998</v>
      </c>
      <c r="AFC171">
        <v>0.47299954999999999</v>
      </c>
      <c r="AFD171">
        <v>0.472603143</v>
      </c>
      <c r="AFE171">
        <v>0.47221923700000001</v>
      </c>
      <c r="AFF171">
        <v>0.47211769599999998</v>
      </c>
      <c r="AFG171">
        <v>0.47202625599999998</v>
      </c>
      <c r="AFH171">
        <v>0.47182510500000002</v>
      </c>
      <c r="AFI171">
        <v>0.47159243499999998</v>
      </c>
      <c r="AFJ171">
        <v>0.471302153</v>
      </c>
      <c r="AFK171">
        <v>0.47102499399999997</v>
      </c>
      <c r="AFL171">
        <v>0.47092036700000001</v>
      </c>
      <c r="AFM171">
        <v>0.47088928400000002</v>
      </c>
      <c r="AFN171">
        <v>0.470722957</v>
      </c>
      <c r="AFO171">
        <v>0.470433298</v>
      </c>
      <c r="AFP171">
        <v>0.47017098000000002</v>
      </c>
      <c r="AFQ171">
        <v>0.46997597200000002</v>
      </c>
      <c r="AFR171">
        <v>0.46981862400000002</v>
      </c>
      <c r="AFS171">
        <v>0.46968587499999997</v>
      </c>
      <c r="AFT171">
        <v>0.46951440500000002</v>
      </c>
      <c r="AFU171">
        <v>0.46927949099999999</v>
      </c>
      <c r="AFV171">
        <v>0.46906633800000003</v>
      </c>
      <c r="AFW171">
        <v>0.46899216999999999</v>
      </c>
      <c r="AFX171">
        <v>0.46891828099999999</v>
      </c>
      <c r="AFY171">
        <v>0.468821074</v>
      </c>
      <c r="AFZ171">
        <v>0.46872118499999998</v>
      </c>
      <c r="AGA171">
        <v>0.46850924799999999</v>
      </c>
      <c r="AGB171">
        <v>0.46828409100000001</v>
      </c>
      <c r="AGC171">
        <v>0.46832801899999998</v>
      </c>
      <c r="AGD171">
        <v>0.46847202300000002</v>
      </c>
      <c r="AGE171">
        <v>0.46844243600000002</v>
      </c>
      <c r="AGF171">
        <v>0.46830155099999998</v>
      </c>
      <c r="AGG171">
        <v>0.46830332699999999</v>
      </c>
      <c r="AGH171">
        <v>0.46845777500000002</v>
      </c>
      <c r="AGI171">
        <v>0.468552146</v>
      </c>
      <c r="AGJ171">
        <v>0.46853992500000002</v>
      </c>
      <c r="AGK171">
        <v>0.46854460199999998</v>
      </c>
      <c r="AGL171">
        <v>0.46860159200000001</v>
      </c>
      <c r="AGM171">
        <v>0.46867123999999999</v>
      </c>
      <c r="AGN171">
        <v>0.468820232</v>
      </c>
      <c r="AGO171">
        <v>0.46896813199999998</v>
      </c>
      <c r="AGP171">
        <v>0.46908429600000001</v>
      </c>
      <c r="AGQ171">
        <v>0.46920017899999999</v>
      </c>
      <c r="AGR171">
        <v>0.46924532200000002</v>
      </c>
      <c r="AGS171">
        <v>0.46928482199999999</v>
      </c>
      <c r="AGT171">
        <v>0.46946748500000002</v>
      </c>
      <c r="AGU171">
        <v>0.469683038</v>
      </c>
      <c r="AGV171">
        <v>0.46982236599999999</v>
      </c>
      <c r="AGW171">
        <v>0.469929394</v>
      </c>
      <c r="AGX171">
        <v>0.47008583700000001</v>
      </c>
      <c r="AGY171">
        <v>0.47027694799999997</v>
      </c>
      <c r="AGZ171">
        <v>0.47047376400000002</v>
      </c>
      <c r="AHA171">
        <v>0.47067669200000001</v>
      </c>
      <c r="AHB171">
        <v>0.47084024400000002</v>
      </c>
      <c r="AHC171">
        <v>0.47093629799999998</v>
      </c>
      <c r="AHD171">
        <v>0.47106025499999998</v>
      </c>
      <c r="AHE171">
        <v>0.47126446</v>
      </c>
      <c r="AHF171">
        <v>0.47145207900000002</v>
      </c>
      <c r="AHG171">
        <v>0.47154741700000002</v>
      </c>
      <c r="AHH171">
        <v>0.47165235599999999</v>
      </c>
      <c r="AHI171">
        <v>0.47195174400000001</v>
      </c>
      <c r="AHJ171">
        <v>0.47225081899999999</v>
      </c>
      <c r="AHK171">
        <v>0.47236161900000001</v>
      </c>
      <c r="AHL171">
        <v>0.47246200799999999</v>
      </c>
      <c r="AHM171">
        <v>0.472583315</v>
      </c>
      <c r="AHN171">
        <v>0.47270484000000002</v>
      </c>
      <c r="AHO171">
        <v>0.47286571100000002</v>
      </c>
      <c r="AHP171">
        <v>0.47304600400000002</v>
      </c>
      <c r="AHQ171">
        <v>0.47319359300000002</v>
      </c>
      <c r="AHR171">
        <v>0.47331446399999999</v>
      </c>
      <c r="AHS171">
        <v>0.47345378999999999</v>
      </c>
      <c r="AHT171">
        <v>0.47362080200000001</v>
      </c>
      <c r="AHU171">
        <v>0.47373846200000003</v>
      </c>
      <c r="AHV171">
        <v>0.47377422200000002</v>
      </c>
      <c r="AHW171">
        <v>0.473865694</v>
      </c>
      <c r="AHX171">
        <v>0.474087233</v>
      </c>
      <c r="AHY171">
        <v>0.47424548300000002</v>
      </c>
      <c r="AHZ171">
        <v>0.47417000599999998</v>
      </c>
      <c r="AIA171">
        <v>0.474145657</v>
      </c>
      <c r="AIB171">
        <v>0.47450583800000001</v>
      </c>
      <c r="AIC171">
        <v>0.47485451499999998</v>
      </c>
      <c r="AID171">
        <v>0.474793939</v>
      </c>
      <c r="AIE171">
        <v>0.47473133699999998</v>
      </c>
      <c r="AIF171">
        <v>0.47481981499999998</v>
      </c>
      <c r="AIG171">
        <v>0.47491749100000002</v>
      </c>
      <c r="AIH171">
        <v>0.47506688800000002</v>
      </c>
      <c r="AII171">
        <v>0.47523305799999999</v>
      </c>
      <c r="AIJ171">
        <v>0.47524821</v>
      </c>
      <c r="AIK171">
        <v>0.47520072899999999</v>
      </c>
      <c r="AIL171">
        <v>0.475293727</v>
      </c>
      <c r="AIM171">
        <v>0.47546579</v>
      </c>
      <c r="AIN171">
        <v>0.475539616</v>
      </c>
      <c r="AIO171">
        <v>0.47554747200000003</v>
      </c>
      <c r="AIP171">
        <v>0.47557961500000001</v>
      </c>
      <c r="AIQ171">
        <v>0.47559897499999998</v>
      </c>
      <c r="AIR171">
        <v>0.47558678599999998</v>
      </c>
      <c r="AIS171">
        <v>0.475562343</v>
      </c>
      <c r="AIT171">
        <v>0.47555121299999997</v>
      </c>
      <c r="AIU171">
        <v>0.47552309199999998</v>
      </c>
      <c r="AIV171">
        <v>0.475486927</v>
      </c>
      <c r="AIW171">
        <v>0.47545060700000003</v>
      </c>
      <c r="AIX171">
        <v>0.47541204199999998</v>
      </c>
      <c r="AIY171">
        <v>0.47529718799999998</v>
      </c>
      <c r="AIZ171">
        <v>0.47518037000000002</v>
      </c>
      <c r="AJA171">
        <v>0.47518052599999999</v>
      </c>
      <c r="AJB171">
        <v>0.47518476599999998</v>
      </c>
      <c r="AJC171">
        <v>0.47499365500000001</v>
      </c>
      <c r="AJD171">
        <v>0.47477217799999999</v>
      </c>
      <c r="AJE171">
        <v>0.47468893699999998</v>
      </c>
      <c r="AJF171">
        <v>0.47464775300000001</v>
      </c>
      <c r="AJG171">
        <v>0.474470265</v>
      </c>
      <c r="AJH171">
        <v>0.47421427599999999</v>
      </c>
      <c r="AJI171">
        <v>0.47396486500000001</v>
      </c>
      <c r="AJJ171">
        <v>0.47372302999999999</v>
      </c>
      <c r="AJK171">
        <v>0.473515988</v>
      </c>
      <c r="AJL171">
        <v>0.47335664500000002</v>
      </c>
      <c r="AJM171">
        <v>0.47315041299999999</v>
      </c>
      <c r="AJN171">
        <v>0.47284189199999999</v>
      </c>
      <c r="AJO171">
        <v>0.47252934899999999</v>
      </c>
      <c r="AJP171">
        <v>0.472238879</v>
      </c>
      <c r="AJQ171">
        <v>0.471942733</v>
      </c>
      <c r="AJR171">
        <v>0.47153005199999998</v>
      </c>
      <c r="AJS171">
        <v>0.471101096</v>
      </c>
      <c r="AJT171">
        <v>0.47077798500000001</v>
      </c>
      <c r="AJU171">
        <v>0.47045970500000001</v>
      </c>
      <c r="AJV171">
        <v>0.46997092099999999</v>
      </c>
      <c r="AJW171">
        <v>0.46945086699999999</v>
      </c>
      <c r="AJX171">
        <v>0.46898902100000001</v>
      </c>
      <c r="AJY171">
        <v>0.46855420399999997</v>
      </c>
      <c r="AJZ171">
        <v>0.46810866200000001</v>
      </c>
      <c r="AKA171">
        <v>0.46764076599999999</v>
      </c>
      <c r="AKB171">
        <v>0.46713477399999997</v>
      </c>
      <c r="AKC171">
        <v>0.46662447899999998</v>
      </c>
      <c r="AKD171">
        <v>0.46608949199999999</v>
      </c>
      <c r="AKE171">
        <v>0.46554848900000001</v>
      </c>
      <c r="AKF171">
        <v>0.46497556099999998</v>
      </c>
      <c r="AKG171">
        <v>0.46432422299999998</v>
      </c>
      <c r="AKH171">
        <v>0.463701694</v>
      </c>
      <c r="AKI171">
        <v>0.46320402399999999</v>
      </c>
      <c r="AKJ171">
        <v>0.46267845400000002</v>
      </c>
      <c r="AKK171">
        <v>0.46197555000000001</v>
      </c>
      <c r="AKL171">
        <v>0.46121147899999998</v>
      </c>
      <c r="AKM171">
        <v>0.46045919299999999</v>
      </c>
      <c r="AKN171">
        <v>0.45977094400000001</v>
      </c>
      <c r="AKO171">
        <v>0.45913229500000002</v>
      </c>
      <c r="AKP171">
        <v>0.45843182399999999</v>
      </c>
      <c r="AKQ171">
        <v>0.45752711699999998</v>
      </c>
      <c r="AKR171">
        <v>0.456641833</v>
      </c>
      <c r="AKS171">
        <v>0.45592034799999998</v>
      </c>
      <c r="AKT171">
        <v>0.45519340800000002</v>
      </c>
      <c r="AKU171">
        <v>0.454162811</v>
      </c>
      <c r="AKV171">
        <v>0.45311590800000001</v>
      </c>
      <c r="AKW171">
        <v>0.45228811299999999</v>
      </c>
      <c r="AKX171">
        <v>0.45148273300000002</v>
      </c>
      <c r="AKY171">
        <v>0.45032393799999998</v>
      </c>
      <c r="AKZ171">
        <v>0.44906459900000001</v>
      </c>
      <c r="ALA171">
        <v>0.44796578799999998</v>
      </c>
      <c r="ALB171">
        <v>0.44696758199999997</v>
      </c>
      <c r="ALC171">
        <v>0.44583672200000002</v>
      </c>
      <c r="ALD171">
        <v>0.44459895700000002</v>
      </c>
      <c r="ALE171">
        <v>0.44334482400000003</v>
      </c>
      <c r="ALF171">
        <v>0.442087324</v>
      </c>
      <c r="ALG171">
        <v>0.44081654399999998</v>
      </c>
      <c r="ALH171">
        <v>0.43947574099999998</v>
      </c>
      <c r="ALI171">
        <v>0.43808187599999998</v>
      </c>
      <c r="ALJ171">
        <v>0.43667850200000002</v>
      </c>
      <c r="ALK171">
        <v>0.43530664800000002</v>
      </c>
      <c r="ALL171">
        <v>0.43389376499999999</v>
      </c>
      <c r="ALM171">
        <v>0.43247121799999999</v>
      </c>
      <c r="ALN171">
        <v>0.43099339599999997</v>
      </c>
      <c r="ALO171">
        <v>0.42952829199999998</v>
      </c>
      <c r="ALP171">
        <v>0.42808538699999998</v>
      </c>
      <c r="ALQ171">
        <v>0.42666047099999999</v>
      </c>
      <c r="ALR171">
        <v>0.42525560099999998</v>
      </c>
      <c r="ALS171">
        <v>0.42386454099999998</v>
      </c>
      <c r="ALT171">
        <v>0.42240302400000002</v>
      </c>
      <c r="ALU171">
        <v>0.42094833300000001</v>
      </c>
      <c r="ALV171">
        <v>0.41959041400000002</v>
      </c>
      <c r="ALW171">
        <v>0.41825506800000001</v>
      </c>
      <c r="ALX171">
        <v>0.41673490699999999</v>
      </c>
      <c r="ALY171">
        <v>0.415197445</v>
      </c>
      <c r="ALZ171">
        <v>0.413867023</v>
      </c>
      <c r="AMA171">
        <v>0.41260924300000001</v>
      </c>
      <c r="AMB171">
        <v>0.41121397500000001</v>
      </c>
      <c r="AMC171">
        <v>0.40978777999999999</v>
      </c>
      <c r="AMD171">
        <v>0.40843718899999998</v>
      </c>
      <c r="AME171">
        <v>0.407080049</v>
      </c>
      <c r="AMF171">
        <v>0.40564724499999999</v>
      </c>
      <c r="AMG171">
        <v>0.40421010699999999</v>
      </c>
      <c r="AMH171">
        <v>0.402813967</v>
      </c>
      <c r="AMI171">
        <v>0.40139413099999999</v>
      </c>
      <c r="AMJ171">
        <v>0.39995010399999997</v>
      </c>
      <c r="AMK171">
        <v>0.398495975</v>
      </c>
      <c r="AML171">
        <v>0.39703417699999999</v>
      </c>
      <c r="AMM171">
        <v>0.39544785999999998</v>
      </c>
      <c r="AMN171">
        <v>0.3938506</v>
      </c>
      <c r="AMO171">
        <v>0.39216171300000002</v>
      </c>
      <c r="AMP171">
        <v>0.39043793999999998</v>
      </c>
      <c r="AMQ171">
        <v>0.38854303899999998</v>
      </c>
      <c r="AMR171">
        <v>0.38666927600000001</v>
      </c>
      <c r="AMS171">
        <v>0.38456574399999999</v>
      </c>
      <c r="AMT171">
        <v>0.382443068</v>
      </c>
      <c r="AMU171">
        <v>0.38007472199999998</v>
      </c>
      <c r="AMV171">
        <v>0.37770566100000003</v>
      </c>
      <c r="AMW171">
        <v>0.37500790499999997</v>
      </c>
      <c r="AMX171">
        <v>0.37228165499999999</v>
      </c>
      <c r="AMY171">
        <v>0.369227523</v>
      </c>
      <c r="AMZ171">
        <v>0.36615811500000001</v>
      </c>
      <c r="ANA171">
        <v>0.36266218300000003</v>
      </c>
      <c r="ANB171">
        <v>0.359056914</v>
      </c>
      <c r="ANC171">
        <v>0.35516398199999999</v>
      </c>
      <c r="AND171">
        <v>0.351137115</v>
      </c>
      <c r="ANE171">
        <v>0.34667699099999999</v>
      </c>
      <c r="ANF171">
        <v>0.34198937200000001</v>
      </c>
      <c r="ANG171">
        <v>0.33697278000000003</v>
      </c>
      <c r="ANH171">
        <v>0.33175902899999998</v>
      </c>
      <c r="ANI171">
        <v>0.32637991799999999</v>
      </c>
      <c r="ANJ171">
        <v>0.32082550199999998</v>
      </c>
      <c r="ANK171">
        <v>0.31502566599999998</v>
      </c>
      <c r="ANL171">
        <v>0.308799555</v>
      </c>
      <c r="ANM171">
        <v>0.30252932900000001</v>
      </c>
      <c r="ANN171">
        <v>0.296233882</v>
      </c>
      <c r="ANO171">
        <v>0.28981563100000002</v>
      </c>
      <c r="ANP171">
        <v>0.28317100899999997</v>
      </c>
      <c r="ANQ171">
        <v>0.27659310300000001</v>
      </c>
      <c r="ANR171">
        <v>0.27001145700000001</v>
      </c>
      <c r="ANS171">
        <v>0.26345521900000002</v>
      </c>
      <c r="ANT171">
        <v>0.25675798700000002</v>
      </c>
      <c r="ANU171">
        <v>0.25011348900000002</v>
      </c>
      <c r="ANV171">
        <v>0.24379851</v>
      </c>
      <c r="ANW171">
        <v>0.23752130099999999</v>
      </c>
      <c r="ANX171">
        <v>0.23135718399999999</v>
      </c>
      <c r="ANY171">
        <v>0.225282013</v>
      </c>
      <c r="ANZ171">
        <v>0.219675814</v>
      </c>
      <c r="AOA171">
        <v>0.21413485099999999</v>
      </c>
      <c r="AOB171">
        <v>0.20880188199999999</v>
      </c>
      <c r="AOC171">
        <v>0.203521693</v>
      </c>
      <c r="AOD171">
        <v>0.19883390300000001</v>
      </c>
      <c r="AOE171">
        <v>0.194264988</v>
      </c>
      <c r="AOF171">
        <v>0.18990400499999999</v>
      </c>
      <c r="AOG171">
        <v>0.18565927700000001</v>
      </c>
      <c r="AOH171">
        <v>0.181871908</v>
      </c>
      <c r="AOI171">
        <v>0.17820824599999999</v>
      </c>
      <c r="AOJ171">
        <v>0.174758159</v>
      </c>
      <c r="AOK171">
        <v>0.171428724</v>
      </c>
      <c r="AOL171">
        <v>0.168424614</v>
      </c>
      <c r="AOM171">
        <v>0.16559835000000001</v>
      </c>
      <c r="AON171">
        <v>0.162905038</v>
      </c>
      <c r="AOO171">
        <v>0.160399547</v>
      </c>
      <c r="AOP171">
        <v>0.15810173899999999</v>
      </c>
      <c r="AOQ171">
        <v>0.15593262599999999</v>
      </c>
      <c r="AOR171">
        <v>0.153890636</v>
      </c>
      <c r="AOS171">
        <v>0.15203433199999999</v>
      </c>
      <c r="AOT171">
        <v>0.15024815799999999</v>
      </c>
      <c r="AOU171">
        <v>0.14854941999999999</v>
      </c>
      <c r="AOV171">
        <v>0.146937445</v>
      </c>
      <c r="AOW171">
        <v>0.14551160899999999</v>
      </c>
      <c r="AOX171">
        <v>0.14411584199999999</v>
      </c>
      <c r="AOY171">
        <v>0.14284983100000001</v>
      </c>
      <c r="AOZ171">
        <v>0.14165876899999999</v>
      </c>
      <c r="APA171">
        <v>0.14060291799999999</v>
      </c>
      <c r="APB171">
        <v>0.13953992800000001</v>
      </c>
      <c r="APC171">
        <v>0.13855936899999999</v>
      </c>
      <c r="APD171">
        <v>0.137619978</v>
      </c>
      <c r="APE171">
        <v>0.13678744400000001</v>
      </c>
      <c r="APF171">
        <v>0.13595154200000001</v>
      </c>
      <c r="APG171">
        <v>0.135239162</v>
      </c>
      <c r="APH171">
        <v>0.13457688200000001</v>
      </c>
      <c r="API171">
        <v>0.134002488</v>
      </c>
      <c r="APJ171">
        <v>0.13341482900000001</v>
      </c>
      <c r="APK171">
        <v>0.132902242</v>
      </c>
      <c r="APL171">
        <v>0.132429608</v>
      </c>
      <c r="APM171">
        <v>0.13206256799999999</v>
      </c>
      <c r="APN171">
        <v>0.13168996399999999</v>
      </c>
      <c r="APO171">
        <v>0.13127366700000001</v>
      </c>
      <c r="APP171">
        <v>0.13088508300000001</v>
      </c>
      <c r="APQ171">
        <v>0.130701392</v>
      </c>
      <c r="APR171">
        <v>0.130523734</v>
      </c>
      <c r="APS171">
        <v>0.130279116</v>
      </c>
      <c r="APT171">
        <v>0.13004758499999999</v>
      </c>
      <c r="APU171">
        <v>0.12994487399999999</v>
      </c>
      <c r="APV171">
        <v>0.12988381600000001</v>
      </c>
      <c r="APW171">
        <v>0.12974896899999999</v>
      </c>
      <c r="APX171">
        <v>0.12958470899999999</v>
      </c>
      <c r="APY171">
        <v>0.12961389000000001</v>
      </c>
      <c r="APZ171">
        <v>0.12973022400000001</v>
      </c>
      <c r="AQA171">
        <v>0.12973934400000001</v>
      </c>
      <c r="AQB171">
        <v>0.12972307699999999</v>
      </c>
      <c r="AQC171">
        <v>0.129800262</v>
      </c>
      <c r="AQD171">
        <v>0.12989990300000001</v>
      </c>
      <c r="AQE171">
        <v>0.130037811</v>
      </c>
      <c r="AQF171">
        <v>0.13030867900000001</v>
      </c>
      <c r="AQG171">
        <v>0.13059262599999999</v>
      </c>
      <c r="AQH171">
        <v>0.130849559</v>
      </c>
      <c r="AQI171">
        <v>0.13113528999999999</v>
      </c>
      <c r="AQJ171">
        <v>0.13146303200000001</v>
      </c>
      <c r="AQK171">
        <v>0.13185671199999999</v>
      </c>
      <c r="AQL171">
        <v>0.13243222800000001</v>
      </c>
      <c r="AQM171">
        <v>0.132998748</v>
      </c>
      <c r="AQN171">
        <v>0.13351297200000001</v>
      </c>
      <c r="AQO171">
        <v>0.13408537100000001</v>
      </c>
      <c r="AQP171">
        <v>0.13483379100000001</v>
      </c>
      <c r="AQQ171">
        <v>0.13556478299999999</v>
      </c>
      <c r="AQR171">
        <v>0.136315246</v>
      </c>
      <c r="AQS171">
        <v>0.13712665800000001</v>
      </c>
      <c r="AQT171">
        <v>0.138019799</v>
      </c>
      <c r="AQU171">
        <v>0.13888445999999999</v>
      </c>
      <c r="AQV171">
        <v>0.139801015</v>
      </c>
      <c r="AQW171">
        <v>0.14076508200000001</v>
      </c>
      <c r="AQX171">
        <v>0.141773342</v>
      </c>
      <c r="AQY171">
        <v>0.14276049599999999</v>
      </c>
      <c r="AQZ171">
        <v>0.14383243300000001</v>
      </c>
      <c r="ARA171">
        <v>0.144966661</v>
      </c>
      <c r="ARB171">
        <v>0.14610890200000001</v>
      </c>
      <c r="ARC171">
        <v>0.14720188300000001</v>
      </c>
      <c r="ARD171">
        <v>0.148322238</v>
      </c>
      <c r="ARE171">
        <v>0.149491867</v>
      </c>
      <c r="ARF171">
        <v>0.15072565600000001</v>
      </c>
      <c r="ARG171">
        <v>0.15196359300000001</v>
      </c>
      <c r="ARH171">
        <v>0.15326124799999999</v>
      </c>
      <c r="ARI171">
        <v>0.154574615</v>
      </c>
      <c r="ARJ171">
        <v>0.15580951100000001</v>
      </c>
      <c r="ARK171">
        <v>0.157022834</v>
      </c>
      <c r="ARL171">
        <v>0.158361734</v>
      </c>
      <c r="ARM171">
        <v>0.15972952100000001</v>
      </c>
      <c r="ARN171">
        <v>0.16100344999999999</v>
      </c>
      <c r="ARO171">
        <v>0.162278486</v>
      </c>
      <c r="ARP171">
        <v>0.163689046</v>
      </c>
      <c r="ARQ171">
        <v>0.165122458</v>
      </c>
      <c r="ARR171">
        <v>0.166513938</v>
      </c>
      <c r="ARS171">
        <v>0.16789048400000001</v>
      </c>
      <c r="ART171">
        <v>0.16928382</v>
      </c>
      <c r="ARU171">
        <v>0.17069093499999999</v>
      </c>
      <c r="ARV171">
        <v>0.17214581200000001</v>
      </c>
      <c r="ARW171">
        <v>0.17365741400000001</v>
      </c>
      <c r="ARX171">
        <v>0.17510873699999999</v>
      </c>
      <c r="ARY171">
        <v>0.17647833099999999</v>
      </c>
      <c r="ARZ171">
        <v>0.1779326</v>
      </c>
      <c r="ASA171">
        <v>0.17947329100000001</v>
      </c>
      <c r="ASB171">
        <v>0.18091551</v>
      </c>
      <c r="ASC171">
        <v>0.182260802</v>
      </c>
      <c r="ASD171">
        <v>0.18372090199999999</v>
      </c>
      <c r="ASE171">
        <v>0.18530232299999999</v>
      </c>
      <c r="ASF171">
        <v>0.18677395799999999</v>
      </c>
      <c r="ASG171">
        <v>0.18813635000000001</v>
      </c>
      <c r="ASH171">
        <v>0.18959683899999999</v>
      </c>
      <c r="ASI171">
        <v>0.19116681999999999</v>
      </c>
      <c r="ASJ171">
        <v>0.19268210099999999</v>
      </c>
      <c r="ASK171">
        <v>0.19408012799999999</v>
      </c>
      <c r="ASL171">
        <v>0.19549725000000001</v>
      </c>
      <c r="ASM171">
        <v>0.19701717699999999</v>
      </c>
      <c r="ASN171">
        <v>0.198522014</v>
      </c>
      <c r="ASO171">
        <v>0.19996340800000001</v>
      </c>
      <c r="ASP171">
        <v>0.20144411400000001</v>
      </c>
      <c r="ASQ171">
        <v>0.202934641</v>
      </c>
      <c r="ASR171">
        <v>0.204398108</v>
      </c>
      <c r="ASS171">
        <v>0.20589250100000001</v>
      </c>
      <c r="AST171">
        <v>0.207356138</v>
      </c>
      <c r="ASU171">
        <v>0.20875106399999999</v>
      </c>
      <c r="ASV171">
        <v>0.21019618300000001</v>
      </c>
      <c r="ASW171">
        <v>0.21167696799999999</v>
      </c>
      <c r="ASX171">
        <v>0.21312130700000001</v>
      </c>
      <c r="ASY171">
        <v>0.214504479</v>
      </c>
      <c r="ASZ171">
        <v>0.215925544</v>
      </c>
      <c r="ATA171">
        <v>0.21736498900000001</v>
      </c>
      <c r="ATB171">
        <v>0.21874981299999999</v>
      </c>
      <c r="ATC171">
        <v>0.22009410800000001</v>
      </c>
      <c r="ATD171">
        <v>0.22149018600000001</v>
      </c>
      <c r="ATE171">
        <v>0.22289600700000001</v>
      </c>
      <c r="ATF171">
        <v>0.22425737100000001</v>
      </c>
      <c r="ATG171">
        <v>0.22557627299999999</v>
      </c>
      <c r="ATH171">
        <v>0.22692109599999999</v>
      </c>
      <c r="ATI171">
        <v>0.22824361400000001</v>
      </c>
      <c r="ATJ171">
        <v>0.229542687</v>
      </c>
      <c r="ATK171">
        <v>0.23089543100000001</v>
      </c>
      <c r="ATL171">
        <v>0.232262577</v>
      </c>
      <c r="ATM171">
        <v>0.233559141</v>
      </c>
      <c r="ATN171">
        <v>0.234865462</v>
      </c>
      <c r="ATO171">
        <v>0.23619742699999999</v>
      </c>
      <c r="ATP171">
        <v>0.23750273499999999</v>
      </c>
      <c r="ATQ171">
        <v>0.23876436600000001</v>
      </c>
      <c r="ATR171">
        <v>0.24004161500000001</v>
      </c>
      <c r="ATS171">
        <v>0.24134153</v>
      </c>
      <c r="ATT171">
        <v>0.24261592800000001</v>
      </c>
      <c r="ATU171">
        <v>0.24376351399999999</v>
      </c>
      <c r="ATV171">
        <v>0.244956058</v>
      </c>
      <c r="ATW171">
        <v>0.246358559</v>
      </c>
      <c r="ATX171">
        <v>0.24770626700000001</v>
      </c>
      <c r="ATY171">
        <v>0.248751689</v>
      </c>
      <c r="ATZ171">
        <v>0.249813603</v>
      </c>
      <c r="AUA171">
        <v>0.25108510099999998</v>
      </c>
      <c r="AUB171">
        <v>0.25236444000000002</v>
      </c>
      <c r="AUC171">
        <v>0.25346739699999998</v>
      </c>
      <c r="AUD171">
        <v>0.25455425300000001</v>
      </c>
      <c r="AUE171">
        <v>0.25567410899999998</v>
      </c>
      <c r="AUF171">
        <v>0.25677868799999998</v>
      </c>
      <c r="AUG171">
        <v>0.25788122499999999</v>
      </c>
      <c r="AUH171">
        <v>0.25898823599999998</v>
      </c>
      <c r="AUI171">
        <v>0.25999175699999999</v>
      </c>
      <c r="AUJ171">
        <v>0.260989947</v>
      </c>
      <c r="AUK171">
        <v>0.26212426900000002</v>
      </c>
      <c r="AUL171">
        <v>0.26327168400000001</v>
      </c>
      <c r="AUM171">
        <v>0.264228613</v>
      </c>
      <c r="AUN171">
        <v>0.26515324099999998</v>
      </c>
      <c r="AUO171">
        <v>0.26623577900000001</v>
      </c>
      <c r="AUP171">
        <v>0.26735610199999998</v>
      </c>
      <c r="AUQ171">
        <v>0.26823412299999999</v>
      </c>
      <c r="AUR171">
        <v>0.269060827</v>
      </c>
      <c r="AUS171">
        <v>0.27016272499999999</v>
      </c>
      <c r="AUT171">
        <v>0.27132351599999999</v>
      </c>
      <c r="AUU171">
        <v>0.27220206600000002</v>
      </c>
      <c r="AUV171">
        <v>0.273009161</v>
      </c>
      <c r="AUW171">
        <v>0.27401890099999998</v>
      </c>
      <c r="AUX171">
        <v>0.27508051900000002</v>
      </c>
      <c r="AUY171">
        <v>0.27596539799999997</v>
      </c>
      <c r="AUZ171">
        <v>0.27682823600000001</v>
      </c>
      <c r="AVA171">
        <v>0.27781861600000002</v>
      </c>
      <c r="AVB171">
        <v>0.27881320500000001</v>
      </c>
      <c r="AVC171">
        <v>0.27969265999999998</v>
      </c>
      <c r="AVD171">
        <v>0.28055181800000001</v>
      </c>
      <c r="AVE171">
        <v>0.281451008</v>
      </c>
      <c r="AVF171">
        <v>0.28236310399999998</v>
      </c>
      <c r="AVG171">
        <v>0.28324866900000001</v>
      </c>
      <c r="AVH171">
        <v>0.28413691600000002</v>
      </c>
      <c r="AVI171">
        <v>0.28499981499999999</v>
      </c>
      <c r="AVJ171">
        <v>0.28584637899999998</v>
      </c>
      <c r="AVK171">
        <v>0.28670235799999999</v>
      </c>
      <c r="AVL171">
        <v>0.28753878900000002</v>
      </c>
      <c r="AVM171">
        <v>0.28830494899999998</v>
      </c>
      <c r="AVN171">
        <v>0.28907784199999997</v>
      </c>
      <c r="AVO171">
        <v>0.28994554299999997</v>
      </c>
      <c r="AVP171">
        <v>0.29082178600000003</v>
      </c>
      <c r="AVQ171">
        <v>0.29156110400000002</v>
      </c>
      <c r="AVR171">
        <v>0.29228950799999998</v>
      </c>
      <c r="AVS171">
        <v>0.29312113899999998</v>
      </c>
      <c r="AVT171">
        <v>0.293901203</v>
      </c>
      <c r="AVU171">
        <v>0.29457676500000002</v>
      </c>
      <c r="AVV171">
        <v>0.29533544099999998</v>
      </c>
      <c r="AVW171">
        <v>0.29614396999999998</v>
      </c>
      <c r="AVX171">
        <v>0.29688125999999998</v>
      </c>
      <c r="AVY171">
        <v>0.29754503700000001</v>
      </c>
      <c r="AVZ171">
        <v>0.29821093300000001</v>
      </c>
      <c r="AWA171">
        <v>0.298938496</v>
      </c>
      <c r="AWB171">
        <v>0.29969056399999999</v>
      </c>
      <c r="AWC171">
        <v>0.30033800399999999</v>
      </c>
      <c r="AWD171">
        <v>0.30091267799999999</v>
      </c>
      <c r="AWE171">
        <v>0.30155301000000001</v>
      </c>
      <c r="AWF171">
        <v>0.30228983300000001</v>
      </c>
      <c r="AWG171">
        <v>0.30296171500000002</v>
      </c>
      <c r="AWH171">
        <v>0.30352173599999999</v>
      </c>
      <c r="AWI171">
        <v>0.304086309</v>
      </c>
      <c r="AWJ171">
        <v>0.30473749</v>
      </c>
      <c r="AWK171">
        <v>0.30543556100000002</v>
      </c>
      <c r="AWL171">
        <v>0.30609026499999997</v>
      </c>
      <c r="AWM171">
        <v>0.30663098799999999</v>
      </c>
      <c r="AWN171">
        <v>0.307151758</v>
      </c>
      <c r="AWO171">
        <v>0.307768084</v>
      </c>
      <c r="AWP171">
        <v>0.308432765</v>
      </c>
      <c r="AWQ171">
        <v>0.30897395500000002</v>
      </c>
      <c r="AWR171">
        <v>0.30940400299999998</v>
      </c>
      <c r="AWS171">
        <v>0.30987507800000003</v>
      </c>
      <c r="AWT171">
        <v>0.31043874700000001</v>
      </c>
      <c r="AWU171">
        <v>0.31107066100000003</v>
      </c>
      <c r="AWV171">
        <v>0.311679068</v>
      </c>
      <c r="AWW171">
        <v>0.31205623999999998</v>
      </c>
      <c r="AWX171">
        <v>0.31237436400000002</v>
      </c>
      <c r="AWY171">
        <v>0.312956022</v>
      </c>
      <c r="AWZ171">
        <v>0.313615963</v>
      </c>
      <c r="AXA171">
        <v>0.31403113900000001</v>
      </c>
      <c r="AXB171">
        <v>0.31437398599999999</v>
      </c>
      <c r="AXC171">
        <v>0.31479433800000001</v>
      </c>
      <c r="AXD171">
        <v>0.31523448599999998</v>
      </c>
      <c r="AXE171">
        <v>0.31567775100000001</v>
      </c>
      <c r="AXF171">
        <v>0.31612304400000002</v>
      </c>
      <c r="AXG171">
        <v>0.316481073</v>
      </c>
      <c r="AXH171">
        <v>0.31677516</v>
      </c>
      <c r="AXI171">
        <v>0.31710008000000001</v>
      </c>
      <c r="AXJ171">
        <v>0.31753221599999998</v>
      </c>
      <c r="AXK171">
        <v>0.31799770999999999</v>
      </c>
      <c r="AXL171">
        <v>0.31835405700000002</v>
      </c>
      <c r="AXM171">
        <v>0.318531762</v>
      </c>
      <c r="AXN171">
        <v>0.318740301</v>
      </c>
      <c r="AXO171">
        <v>0.31914687200000003</v>
      </c>
      <c r="AXP171">
        <v>0.31958938999999997</v>
      </c>
      <c r="AXQ171">
        <v>0.31978994700000002</v>
      </c>
      <c r="AXR171">
        <v>0.319903461</v>
      </c>
      <c r="AXS171">
        <v>0.320119669</v>
      </c>
      <c r="AXT171">
        <v>0.32037902499999998</v>
      </c>
      <c r="AXU171">
        <v>0.32050454099999998</v>
      </c>
      <c r="AXV171">
        <v>0.32059701000000002</v>
      </c>
      <c r="AXW171">
        <v>0.320783445</v>
      </c>
      <c r="AXX171">
        <v>0.32099079899999999</v>
      </c>
      <c r="AXY171">
        <v>0.32111020499999998</v>
      </c>
      <c r="AXZ171">
        <v>0.32121692099999999</v>
      </c>
      <c r="AYA171">
        <v>0.321297887</v>
      </c>
      <c r="AYB171">
        <v>0.32136388700000001</v>
      </c>
      <c r="AYC171">
        <v>0.32147814800000002</v>
      </c>
      <c r="AYD171">
        <v>0.32158586300000003</v>
      </c>
      <c r="AYE171">
        <v>0.32155739900000002</v>
      </c>
      <c r="AYF171">
        <v>0.32152313599999999</v>
      </c>
      <c r="AYG171">
        <v>0.32155768000000001</v>
      </c>
      <c r="AYH171">
        <v>0.321585395</v>
      </c>
      <c r="AYI171">
        <v>0.32156011099999998</v>
      </c>
      <c r="AYJ171">
        <v>0.321524851</v>
      </c>
      <c r="AYK171">
        <v>0.32135749600000002</v>
      </c>
      <c r="AYL171">
        <v>0.32118549600000001</v>
      </c>
      <c r="AYM171">
        <v>0.32115360199999998</v>
      </c>
      <c r="AYN171">
        <v>0.32109985499999999</v>
      </c>
      <c r="AYO171">
        <v>0.32074456800000001</v>
      </c>
      <c r="AYP171">
        <v>0.32037724899999998</v>
      </c>
      <c r="AYQ171">
        <v>0.32028268999999998</v>
      </c>
      <c r="AYR171">
        <v>0.32016927000000001</v>
      </c>
      <c r="AYS171">
        <v>0.31966920100000001</v>
      </c>
      <c r="AYT171">
        <v>0.319171127</v>
      </c>
      <c r="AYU171">
        <v>0.31892255800000002</v>
      </c>
      <c r="AYV171">
        <v>0.318660583</v>
      </c>
      <c r="AYW171">
        <v>0.31827209299999998</v>
      </c>
      <c r="AYX171">
        <v>0.31787565499999998</v>
      </c>
      <c r="AYY171">
        <v>0.317407573</v>
      </c>
      <c r="AYZ171">
        <v>0.31692988799999999</v>
      </c>
      <c r="AZA171">
        <v>0.31657943500000002</v>
      </c>
      <c r="AZB171">
        <v>0.31623671199999998</v>
      </c>
      <c r="AZC171">
        <v>0.31581760800000003</v>
      </c>
      <c r="AZD171">
        <v>0.31541187900000001</v>
      </c>
      <c r="AZE171">
        <v>0.31506448100000001</v>
      </c>
      <c r="AZF171">
        <v>0.31470196099999997</v>
      </c>
      <c r="AZG171">
        <v>0.31434072099999999</v>
      </c>
      <c r="AZH171">
        <v>0.31400342399999998</v>
      </c>
      <c r="AZI171">
        <v>0.31360567499999997</v>
      </c>
      <c r="AZJ171">
        <v>0.31316003999999997</v>
      </c>
      <c r="AZK171">
        <v>0.31277413900000001</v>
      </c>
      <c r="AZL171">
        <v>0.312427707</v>
      </c>
      <c r="AZM171">
        <v>0.31205776800000001</v>
      </c>
      <c r="AZN171">
        <v>0.31165378399999999</v>
      </c>
      <c r="AZO171">
        <v>0.31122520199999998</v>
      </c>
      <c r="AZP171">
        <v>0.31082349399999998</v>
      </c>
      <c r="AZQ171">
        <v>0.31044329900000001</v>
      </c>
      <c r="AZR171">
        <v>0.31006045199999999</v>
      </c>
      <c r="AZS171">
        <v>0.30967869799999997</v>
      </c>
      <c r="AZT171">
        <v>0.30927633500000001</v>
      </c>
      <c r="AZU171">
        <v>0.30884600800000001</v>
      </c>
      <c r="AZV171">
        <v>0.30839373199999998</v>
      </c>
      <c r="AZW171">
        <v>0.30791757600000003</v>
      </c>
      <c r="AZX171">
        <v>0.30747069300000002</v>
      </c>
      <c r="AZY171">
        <v>0.30709564099999997</v>
      </c>
      <c r="AZZ171">
        <v>0.30673309100000001</v>
      </c>
      <c r="BAA171">
        <v>0.30630987100000001</v>
      </c>
      <c r="BAB171">
        <v>0.30582735500000002</v>
      </c>
      <c r="BAC171">
        <v>0.305372896</v>
      </c>
      <c r="BAD171">
        <v>0.30497527299999999</v>
      </c>
      <c r="BAE171">
        <v>0.30454447699999998</v>
      </c>
      <c r="BAF171">
        <v>0.30401419800000001</v>
      </c>
      <c r="BAG171">
        <v>0.30344136399999999</v>
      </c>
      <c r="BAH171">
        <v>0.30291317400000001</v>
      </c>
      <c r="BAI171">
        <v>0.30248053899999999</v>
      </c>
      <c r="BAJ171">
        <v>0.30212369300000003</v>
      </c>
      <c r="BAK171">
        <v>0.30170352900000003</v>
      </c>
      <c r="BAL171">
        <v>0.30105019700000002</v>
      </c>
      <c r="BAM171">
        <v>0.30032740400000002</v>
      </c>
      <c r="BAN171">
        <v>0.29989536100000003</v>
      </c>
      <c r="BAO171">
        <v>0.29959581899999999</v>
      </c>
      <c r="BAP171">
        <v>0.29904917199999997</v>
      </c>
      <c r="BAQ171">
        <v>0.29838296399999997</v>
      </c>
      <c r="BAR171">
        <v>0.29777527399999998</v>
      </c>
      <c r="BAS171">
        <v>0.29722953099999999</v>
      </c>
      <c r="BAT171">
        <v>0.29676727899999999</v>
      </c>
      <c r="BAU171">
        <v>0.29626898699999998</v>
      </c>
      <c r="BAV171">
        <v>0.29558251400000002</v>
      </c>
      <c r="BAW171">
        <v>0.29490396000000002</v>
      </c>
      <c r="BAX171">
        <v>0.29439506799999998</v>
      </c>
      <c r="BAY171">
        <v>0.29387417300000002</v>
      </c>
      <c r="BAZ171">
        <v>0.29328765099999998</v>
      </c>
      <c r="BBA171">
        <v>0.29270041400000002</v>
      </c>
      <c r="BBB171">
        <v>0.29203074499999998</v>
      </c>
      <c r="BBC171">
        <v>0.29135412399999999</v>
      </c>
      <c r="BBD171">
        <v>0.29073352600000002</v>
      </c>
      <c r="BBE171">
        <v>0.29007832300000003</v>
      </c>
      <c r="BBF171">
        <v>0.28926823699999998</v>
      </c>
      <c r="BBG171">
        <v>0.28849471999999998</v>
      </c>
      <c r="BBH171">
        <v>0.28779724099999998</v>
      </c>
      <c r="BBI171">
        <v>0.28704863400000002</v>
      </c>
      <c r="BBJ171">
        <v>0.28633834200000002</v>
      </c>
      <c r="BBK171">
        <v>0.28565018599999997</v>
      </c>
      <c r="BBL171">
        <v>0.28490067499999999</v>
      </c>
      <c r="BBM171">
        <v>0.28413145899999998</v>
      </c>
      <c r="BBN171">
        <v>0.28332349200000001</v>
      </c>
      <c r="BBO171">
        <v>0.28251094199999999</v>
      </c>
      <c r="BBP171">
        <v>0.281792826</v>
      </c>
      <c r="BBQ171">
        <v>0.28104842699999999</v>
      </c>
      <c r="BBR171">
        <v>0.28017545700000002</v>
      </c>
      <c r="BBS171">
        <v>0.27944564900000002</v>
      </c>
      <c r="BBT171">
        <v>0.27885102299999998</v>
      </c>
      <c r="BBU171">
        <v>0.27801169100000001</v>
      </c>
      <c r="BBV171">
        <v>0.27709273600000001</v>
      </c>
      <c r="BBW171">
        <v>0.27645867200000002</v>
      </c>
      <c r="BBX171">
        <v>0.275907815</v>
      </c>
      <c r="BBY171">
        <v>0.27515197600000002</v>
      </c>
      <c r="BBZ171">
        <v>0.27437225399999998</v>
      </c>
      <c r="BCA171">
        <v>0.27376362900000001</v>
      </c>
      <c r="BCB171">
        <v>0.27314047499999999</v>
      </c>
      <c r="BCC171">
        <v>0.27247220900000002</v>
      </c>
      <c r="BCD171">
        <v>0.27186230500000003</v>
      </c>
      <c r="BCE171">
        <v>0.27133308699999997</v>
      </c>
      <c r="BCF171">
        <v>0.270793018</v>
      </c>
      <c r="BCG171">
        <v>0.27027140599999999</v>
      </c>
      <c r="BCH171">
        <v>0.26976132899999999</v>
      </c>
      <c r="BCI171">
        <v>0.26926425300000001</v>
      </c>
      <c r="BCJ171">
        <v>0.268768954</v>
      </c>
      <c r="BCK171">
        <v>0.26827237700000001</v>
      </c>
      <c r="BCL171">
        <v>0.26776868999999998</v>
      </c>
      <c r="BCM171">
        <v>0.26742176000000001</v>
      </c>
      <c r="BCN171">
        <v>0.267119879</v>
      </c>
      <c r="BCO171">
        <v>0.26680904999999999</v>
      </c>
      <c r="BCP171">
        <v>0.266492548</v>
      </c>
      <c r="BCQ171">
        <v>0.266270167</v>
      </c>
      <c r="BCR171">
        <v>0.26602907999999997</v>
      </c>
      <c r="BCS171">
        <v>0.26575347999999999</v>
      </c>
      <c r="BCT171">
        <v>0.26551999999999998</v>
      </c>
      <c r="BCU171">
        <v>0.26525369199999999</v>
      </c>
      <c r="BCV171">
        <v>0.26504761599999999</v>
      </c>
      <c r="BCW171">
        <v>0.26521437799999997</v>
      </c>
      <c r="BCX171">
        <v>0.26530167199999999</v>
      </c>
      <c r="BCY171">
        <v>0.265163498</v>
      </c>
      <c r="BCZ171">
        <v>0.26509260299999998</v>
      </c>
      <c r="BDA171">
        <v>0.26504923699999999</v>
      </c>
      <c r="BDB171">
        <v>0.26499271400000002</v>
      </c>
      <c r="BDC171">
        <v>0.26498248899999999</v>
      </c>
      <c r="BDD171">
        <v>0.26495779600000002</v>
      </c>
      <c r="BDE171">
        <v>0.26497382200000003</v>
      </c>
      <c r="BDF171">
        <v>0.26520218899999998</v>
      </c>
      <c r="BDG171">
        <v>0.26550812200000001</v>
      </c>
      <c r="BDH171">
        <v>0.265545378</v>
      </c>
      <c r="BDI171">
        <v>0.26546902700000002</v>
      </c>
      <c r="BDJ171">
        <v>0.265557194</v>
      </c>
      <c r="BDK171">
        <v>0.26580905399999999</v>
      </c>
      <c r="BDL171">
        <v>0.26609158500000002</v>
      </c>
      <c r="BDM171">
        <v>0.26630683900000002</v>
      </c>
      <c r="BDN171">
        <v>0.266458421</v>
      </c>
      <c r="BDO171">
        <v>0.26656292500000001</v>
      </c>
      <c r="BDP171">
        <v>0.26657693999999998</v>
      </c>
      <c r="BDQ171">
        <v>0.26655102400000003</v>
      </c>
      <c r="BDR171">
        <v>0.26657088099999998</v>
      </c>
      <c r="BDS171">
        <v>0.26659499399999997</v>
      </c>
      <c r="BDT171">
        <v>0.26677093899999998</v>
      </c>
      <c r="BDU171">
        <v>0.266933056</v>
      </c>
      <c r="BDV171">
        <v>0.26707845400000002</v>
      </c>
      <c r="BDW171">
        <v>0.267163598</v>
      </c>
      <c r="BDX171">
        <v>0.26717550099999998</v>
      </c>
      <c r="BDY171">
        <v>0.267211174</v>
      </c>
      <c r="BDZ171">
        <v>0.267231777</v>
      </c>
      <c r="BEA171">
        <v>0.26704377499999998</v>
      </c>
      <c r="BEB171">
        <v>0.26685723300000003</v>
      </c>
      <c r="BEC171">
        <v>0.266984422</v>
      </c>
      <c r="BED171">
        <v>0.26712634000000002</v>
      </c>
      <c r="BEE171">
        <v>0.26694815799999999</v>
      </c>
      <c r="BEF171">
        <v>0.26660956899999999</v>
      </c>
      <c r="BEG171">
        <v>0.26639070999999998</v>
      </c>
      <c r="BEH171">
        <v>0.26640065400000001</v>
      </c>
      <c r="BEI171">
        <v>0.26641087800000002</v>
      </c>
      <c r="BEJ171">
        <v>0.26619742499999999</v>
      </c>
      <c r="BEK171">
        <v>0.26598201599999999</v>
      </c>
      <c r="BEL171">
        <v>0.26565927499999997</v>
      </c>
      <c r="BEM171">
        <v>0.26535002000000002</v>
      </c>
      <c r="BEN171">
        <v>0.26494620499999999</v>
      </c>
      <c r="BEO171">
        <v>0.26451299299999997</v>
      </c>
      <c r="BEP171">
        <v>0.26406520700000002</v>
      </c>
      <c r="BEQ171">
        <v>0.26356440799999997</v>
      </c>
      <c r="BER171">
        <v>0.26300282699999999</v>
      </c>
      <c r="BES171">
        <v>0.26228503399999997</v>
      </c>
      <c r="BET171">
        <v>0.26157034800000001</v>
      </c>
      <c r="BEU171">
        <v>0.26086858899999998</v>
      </c>
      <c r="BEV171">
        <v>0.26017267199999999</v>
      </c>
      <c r="BEW171">
        <v>0.25941069</v>
      </c>
      <c r="BEX171">
        <v>0.25861704400000002</v>
      </c>
      <c r="BEY171">
        <v>0.25768747600000003</v>
      </c>
      <c r="BEZ171">
        <v>0.25665365400000001</v>
      </c>
      <c r="BFA171">
        <v>0.25550089300000001</v>
      </c>
      <c r="BFB171">
        <v>0.254023216</v>
      </c>
      <c r="BFC171">
        <v>0.25253228599999999</v>
      </c>
      <c r="BFD171">
        <v>0.25104623399999998</v>
      </c>
      <c r="BFE171">
        <v>0.249568027</v>
      </c>
      <c r="BFF171">
        <v>0.247756594</v>
      </c>
      <c r="BFG171">
        <v>0.24586992599999999</v>
      </c>
      <c r="BFH171">
        <v>0.243873443</v>
      </c>
      <c r="BFI171">
        <v>0.241809946</v>
      </c>
      <c r="BFJ171">
        <v>0.23951181999999999</v>
      </c>
      <c r="BFK171">
        <v>0.236845211</v>
      </c>
      <c r="BFL171">
        <v>0.23418243999999999</v>
      </c>
      <c r="BFM171">
        <v>0.231414341</v>
      </c>
      <c r="BFN171">
        <v>0.22865823599999999</v>
      </c>
      <c r="BFO171">
        <v>0.22548546899999999</v>
      </c>
      <c r="BFP171">
        <v>0.22229940000000001</v>
      </c>
      <c r="BFQ171">
        <v>0.218806951</v>
      </c>
      <c r="BFR171">
        <v>0.215181549</v>
      </c>
      <c r="BFS171">
        <v>0.21141997900000001</v>
      </c>
      <c r="BFT171">
        <v>0.207489749</v>
      </c>
      <c r="BFU171">
        <v>0.203375217</v>
      </c>
      <c r="BFV171">
        <v>0.19872822100000001</v>
      </c>
      <c r="BFW171">
        <v>0.19408683299999999</v>
      </c>
      <c r="BFX171">
        <v>0.18934387799999999</v>
      </c>
      <c r="BFY171">
        <v>0.18460368799999999</v>
      </c>
      <c r="BFZ171">
        <v>0.179444675</v>
      </c>
      <c r="BGA171">
        <v>0.17419599499999999</v>
      </c>
      <c r="BGB171">
        <v>0.16883830599999999</v>
      </c>
      <c r="BGC171">
        <v>0.16340119</v>
      </c>
      <c r="BGD171">
        <v>0.157933932</v>
      </c>
      <c r="BGE171">
        <v>0.15240659000000001</v>
      </c>
      <c r="BGF171">
        <v>0.14685261799999999</v>
      </c>
      <c r="BGG171">
        <v>0.14105200600000001</v>
      </c>
      <c r="BGH171">
        <v>0.13527312999999999</v>
      </c>
      <c r="BGI171">
        <v>0.12974665099999999</v>
      </c>
      <c r="BGJ171">
        <v>0.124254991</v>
      </c>
      <c r="BGK171">
        <v>0.11880302099999999</v>
      </c>
      <c r="BGL171">
        <v>0.11337104000000001</v>
      </c>
      <c r="BGM171">
        <v>0.108125639</v>
      </c>
      <c r="BGN171">
        <v>0.103017996</v>
      </c>
      <c r="BGO171">
        <v>9.8013073000000006E-2</v>
      </c>
      <c r="BGP171">
        <v>9.3008149999999998E-2</v>
      </c>
      <c r="BGQ171">
        <v>8.8003227000000003E-2</v>
      </c>
      <c r="BGR171">
        <v>8.3832457999999999E-2</v>
      </c>
      <c r="BGS171">
        <v>7.9661688999999994E-2</v>
      </c>
      <c r="BGT171">
        <v>7.5595188999999993E-2</v>
      </c>
      <c r="BGU171">
        <v>7.1528690000000006E-2</v>
      </c>
      <c r="BGV171">
        <v>6.7879266999999993E-2</v>
      </c>
      <c r="BGW171">
        <v>6.4542651000000006E-2</v>
      </c>
      <c r="BGX171">
        <v>6.1518844000000003E-2</v>
      </c>
      <c r="BGY171">
        <v>5.8703575000000001E-2</v>
      </c>
      <c r="BGZ171">
        <v>5.6096844E-2</v>
      </c>
      <c r="BHA171">
        <v>5.3698651999999999E-2</v>
      </c>
      <c r="BHB171">
        <v>5.1196190000000003E-2</v>
      </c>
      <c r="BHC171">
        <v>4.9319344000000001E-2</v>
      </c>
      <c r="BHD171">
        <v>4.7442498E-2</v>
      </c>
      <c r="BHE171">
        <v>4.5836768999999999E-2</v>
      </c>
      <c r="BHF171">
        <v>4.4314421E-2</v>
      </c>
      <c r="BHG171">
        <v>4.3063191000000001E-2</v>
      </c>
      <c r="BHH171">
        <v>4.1916228999999999E-2</v>
      </c>
      <c r="BHI171">
        <v>4.0769267999999997E-2</v>
      </c>
      <c r="BHJ171">
        <v>3.9726575E-2</v>
      </c>
      <c r="BHK171">
        <v>3.8683883000000002E-2</v>
      </c>
      <c r="BHL171">
        <v>3.7953999000000002E-2</v>
      </c>
      <c r="BHM171">
        <v>3.7224114000000003E-2</v>
      </c>
      <c r="BHN171">
        <v>3.6494229000000003E-2</v>
      </c>
      <c r="BHO171">
        <v>3.5764345000000003E-2</v>
      </c>
      <c r="BHP171">
        <v>3.5242998999999997E-2</v>
      </c>
      <c r="BHQ171">
        <v>3.4825922000000002E-2</v>
      </c>
      <c r="BHR171">
        <v>3.4408845E-2</v>
      </c>
      <c r="BHS171">
        <v>3.4096037000000003E-2</v>
      </c>
      <c r="BHT171">
        <v>3.3678960000000001E-2</v>
      </c>
      <c r="BHU171">
        <v>3.3366153000000003E-2</v>
      </c>
      <c r="BHV171">
        <v>3.3053344999999998E-2</v>
      </c>
      <c r="BHW171">
        <v>3.2949076000000001E-2</v>
      </c>
      <c r="BHX171">
        <v>3.2844805999999997E-2</v>
      </c>
      <c r="BHY171">
        <v>3.2531998999999999E-2</v>
      </c>
      <c r="BHZ171">
        <v>3.2155800999999998E-2</v>
      </c>
      <c r="BIA171">
        <v>3.1906383000000003E-2</v>
      </c>
      <c r="BIB171">
        <v>3.1802113999999999E-2</v>
      </c>
      <c r="BIC171">
        <v>3.1697845000000002E-2</v>
      </c>
      <c r="BID171">
        <v>3.1725800999999998E-2</v>
      </c>
      <c r="BIE171">
        <v>3.1697845000000002E-2</v>
      </c>
      <c r="BIF171">
        <v>3.1593575999999998E-2</v>
      </c>
      <c r="BIG171">
        <v>3.1489307000000001E-2</v>
      </c>
      <c r="BIH171">
        <v>3.1620605000000003E-2</v>
      </c>
      <c r="BII171">
        <v>3.1697845000000002E-2</v>
      </c>
      <c r="BIJ171">
        <v>3.1697845000000002E-2</v>
      </c>
      <c r="BIK171">
        <v>3.1802113999999999E-2</v>
      </c>
      <c r="BIL171">
        <v>3.1802113999999999E-2</v>
      </c>
      <c r="BIM171">
        <v>3.1697845000000002E-2</v>
      </c>
      <c r="BIN171">
        <v>3.1697845000000002E-2</v>
      </c>
      <c r="BIO171">
        <v>3.1697845000000002E-2</v>
      </c>
      <c r="BIP171">
        <v>3.1802113999999999E-2</v>
      </c>
      <c r="BIQ171">
        <v>3.2010653E-2</v>
      </c>
      <c r="BIR171">
        <v>3.2323459999999998E-2</v>
      </c>
      <c r="BIS171">
        <v>3.2427730000000002E-2</v>
      </c>
      <c r="BIT171">
        <v>3.2531998999999999E-2</v>
      </c>
      <c r="BIU171">
        <v>3.2636268000000003E-2</v>
      </c>
      <c r="BIV171">
        <v>3.2740537E-2</v>
      </c>
      <c r="BIW171">
        <v>3.2844805999999997E-2</v>
      </c>
      <c r="BIX171">
        <v>3.2949076000000001E-2</v>
      </c>
      <c r="BIY171">
        <v>3.3157614000000002E-2</v>
      </c>
      <c r="BIZ171">
        <v>3.3366153000000003E-2</v>
      </c>
      <c r="BJA171">
        <v>3.3574690999999997E-2</v>
      </c>
      <c r="BJB171">
        <v>3.3783229999999997E-2</v>
      </c>
      <c r="BJC171">
        <v>3.3924302000000003E-2</v>
      </c>
      <c r="BJD171">
        <v>3.4200306E-2</v>
      </c>
      <c r="BJE171">
        <v>3.4408845E-2</v>
      </c>
      <c r="BJF171">
        <v>3.4721652999999998E-2</v>
      </c>
      <c r="BJG171">
        <v>3.5034460000000003E-2</v>
      </c>
      <c r="BJH171">
        <v>3.5242998999999997E-2</v>
      </c>
      <c r="BJI171">
        <v>3.5494421999999998E-2</v>
      </c>
      <c r="BJJ171">
        <v>3.5764345000000003E-2</v>
      </c>
      <c r="BJK171">
        <v>3.6077152000000001E-2</v>
      </c>
      <c r="BJL171">
        <v>3.6389959999999999E-2</v>
      </c>
      <c r="BJM171">
        <v>3.6494229000000003E-2</v>
      </c>
      <c r="BJN171">
        <v>3.6702767999999997E-2</v>
      </c>
      <c r="BJO171">
        <v>3.7119844999999999E-2</v>
      </c>
      <c r="BJP171">
        <v>3.7641190999999997E-2</v>
      </c>
      <c r="BJQ171">
        <v>3.7953999000000002E-2</v>
      </c>
      <c r="BJR171">
        <v>3.8249839000000001E-2</v>
      </c>
      <c r="BJS171">
        <v>3.8579613999999998E-2</v>
      </c>
      <c r="BJT171">
        <v>3.8892422000000003E-2</v>
      </c>
      <c r="BJU171">
        <v>3.9285622999999999E-2</v>
      </c>
      <c r="BJV171">
        <v>3.9726575E-2</v>
      </c>
      <c r="BJW171">
        <v>4.0039382999999998E-2</v>
      </c>
      <c r="BJX171">
        <v>4.0560728999999997E-2</v>
      </c>
      <c r="BJY171">
        <v>4.0977805999999999E-2</v>
      </c>
      <c r="BJZ171">
        <v>4.1386697E-2</v>
      </c>
      <c r="BKA171">
        <v>4.1811960000000002E-2</v>
      </c>
      <c r="BKB171">
        <v>4.2124768E-2</v>
      </c>
      <c r="BKC171">
        <v>4.2500893999999997E-2</v>
      </c>
      <c r="BKD171">
        <v>4.2958920999999997E-2</v>
      </c>
      <c r="BKE171">
        <v>4.3375997999999999E-2</v>
      </c>
      <c r="BKF171">
        <v>4.3688805999999997E-2</v>
      </c>
      <c r="BKG171">
        <v>4.4105882999999999E-2</v>
      </c>
      <c r="BKH171">
        <v>4.452296E-2</v>
      </c>
      <c r="BKI171">
        <v>4.4940037000000002E-2</v>
      </c>
      <c r="BKJ171">
        <v>4.5461383000000001E-2</v>
      </c>
      <c r="BKK171">
        <v>4.6086997999999997E-2</v>
      </c>
      <c r="BKL171">
        <v>4.6608344000000003E-2</v>
      </c>
      <c r="BKM171">
        <v>4.7025420999999998E-2</v>
      </c>
      <c r="BKN171">
        <v>4.7442498E-2</v>
      </c>
      <c r="BKO171">
        <v>4.7963843999999999E-2</v>
      </c>
      <c r="BKP171">
        <v>4.8485189999999997E-2</v>
      </c>
      <c r="BKQ171">
        <v>4.8902266999999999E-2</v>
      </c>
      <c r="BKR171">
        <v>4.9215074999999997E-2</v>
      </c>
      <c r="BKS171">
        <v>4.9736421000000003E-2</v>
      </c>
      <c r="BKT171">
        <v>5.0362036999999998E-2</v>
      </c>
      <c r="BKU171">
        <v>5.0883382999999997E-2</v>
      </c>
      <c r="BKV171">
        <v>5.1300459999999999E-2</v>
      </c>
      <c r="BKW171">
        <v>5.1821805999999998E-2</v>
      </c>
      <c r="BKX171">
        <v>5.2551689999999998E-2</v>
      </c>
      <c r="BKY171">
        <v>5.3177306000000001E-2</v>
      </c>
      <c r="BKZ171">
        <v>5.3490112999999999E-2</v>
      </c>
      <c r="BLA171">
        <v>5.3802920999999997E-2</v>
      </c>
      <c r="BLB171">
        <v>5.4428536E-2</v>
      </c>
      <c r="BLC171">
        <v>5.5054152000000002E-2</v>
      </c>
      <c r="BLD171">
        <v>5.5575498000000001E-2</v>
      </c>
      <c r="BLE171">
        <v>5.6096844E-2</v>
      </c>
      <c r="BLF171">
        <v>5.6618189999999999E-2</v>
      </c>
      <c r="BLG171">
        <v>5.7243806000000001E-2</v>
      </c>
      <c r="BLH171">
        <v>5.7869420999999997E-2</v>
      </c>
      <c r="BLI171">
        <v>5.8286497999999999E-2</v>
      </c>
      <c r="BLJ171">
        <v>5.8807843999999998E-2</v>
      </c>
      <c r="BLK171">
        <v>5.9433459000000001E-2</v>
      </c>
      <c r="BLL171">
        <v>5.9954805E-2</v>
      </c>
      <c r="BLM171">
        <v>6.0371882000000002E-2</v>
      </c>
      <c r="BLN171">
        <v>6.0788958999999997E-2</v>
      </c>
      <c r="BLO171">
        <v>6.1623113E-2</v>
      </c>
      <c r="BLP171">
        <v>6.2352998E-2</v>
      </c>
      <c r="BLQ171">
        <v>6.2770074999999995E-2</v>
      </c>
      <c r="BLR171">
        <v>6.3187150999999997E-2</v>
      </c>
      <c r="BLS171">
        <v>6.3812767000000006E-2</v>
      </c>
      <c r="BLT171">
        <v>6.4438382000000002E-2</v>
      </c>
      <c r="BLU171">
        <v>6.5063997999999998E-2</v>
      </c>
      <c r="BLV171">
        <v>6.5585344000000004E-2</v>
      </c>
      <c r="BLW171">
        <v>6.6106689999999996E-2</v>
      </c>
      <c r="BLX171">
        <v>6.6732305000000006E-2</v>
      </c>
      <c r="BLY171">
        <v>6.7357921000000001E-2</v>
      </c>
      <c r="BLZ171">
        <v>6.7815011999999994E-2</v>
      </c>
      <c r="BMA171">
        <v>6.8296343999999995E-2</v>
      </c>
      <c r="BMB171">
        <v>6.8817690000000001E-2</v>
      </c>
      <c r="BMC171">
        <v>6.9443304999999997E-2</v>
      </c>
      <c r="BMD171">
        <v>6.9964651000000003E-2</v>
      </c>
      <c r="BME171">
        <v>7.0485996999999995E-2</v>
      </c>
      <c r="BMF171">
        <v>7.1007343000000001E-2</v>
      </c>
      <c r="BMG171">
        <v>7.1528690000000006E-2</v>
      </c>
      <c r="BMH171">
        <v>7.2050035999999998E-2</v>
      </c>
      <c r="BMI171">
        <v>7.2571382000000004E-2</v>
      </c>
      <c r="BMJ171">
        <v>7.3196997E-2</v>
      </c>
      <c r="BMK171">
        <v>7.3614074000000002E-2</v>
      </c>
      <c r="BML171">
        <v>7.4031151000000003E-2</v>
      </c>
      <c r="BMM171">
        <v>7.4448228000000005E-2</v>
      </c>
      <c r="BMN171">
        <v>7.4865304999999993E-2</v>
      </c>
      <c r="BMO171">
        <v>7.5386650999999999E-2</v>
      </c>
      <c r="BMP171">
        <v>7.5907997000000005E-2</v>
      </c>
      <c r="BMQ171">
        <v>7.6533613E-2</v>
      </c>
      <c r="BMR171">
        <v>7.7222085999999995E-2</v>
      </c>
      <c r="BMS171">
        <v>7.7680574000000002E-2</v>
      </c>
      <c r="BMT171">
        <v>7.8097651000000004E-2</v>
      </c>
      <c r="BMU171">
        <v>7.8514728000000006E-2</v>
      </c>
      <c r="BMV171">
        <v>7.8948523000000007E-2</v>
      </c>
      <c r="BMW171">
        <v>7.9557420000000004E-2</v>
      </c>
      <c r="BMX171">
        <v>8.0183035E-2</v>
      </c>
      <c r="BMY171">
        <v>8.0704382000000005E-2</v>
      </c>
      <c r="BMZ171">
        <v>8.1225727999999997E-2</v>
      </c>
      <c r="BNA171">
        <v>8.1851342999999993E-2</v>
      </c>
      <c r="BNB171">
        <v>8.2263380999999997E-2</v>
      </c>
      <c r="BNC171">
        <v>8.2686740999999994E-2</v>
      </c>
      <c r="BND171">
        <v>8.3206843000000003E-2</v>
      </c>
      <c r="BNE171">
        <v>8.3832457999999999E-2</v>
      </c>
      <c r="BNF171">
        <v>8.4458073999999994E-2</v>
      </c>
      <c r="BNG171">
        <v>8.5083689000000004E-2</v>
      </c>
      <c r="BNH171">
        <v>8.5709304E-2</v>
      </c>
      <c r="BNI171">
        <v>8.6334919999999996E-2</v>
      </c>
      <c r="BNJ171">
        <v>8.6960535000000005E-2</v>
      </c>
      <c r="BNK171">
        <v>8.7377611999999993E-2</v>
      </c>
      <c r="BNL171">
        <v>8.7898957999999999E-2</v>
      </c>
      <c r="BNM171">
        <v>8.8316035000000001E-2</v>
      </c>
      <c r="BNN171">
        <v>8.8941650999999997E-2</v>
      </c>
      <c r="BNO171">
        <v>8.9775804000000001E-2</v>
      </c>
      <c r="BNP171">
        <v>9.0401419999999996E-2</v>
      </c>
      <c r="BNQ171">
        <v>9.0771696999999998E-2</v>
      </c>
      <c r="BNR171">
        <v>9.1131303999999996E-2</v>
      </c>
      <c r="BNS171">
        <v>9.1861188999999996E-2</v>
      </c>
      <c r="BNT171">
        <v>9.2534406999999999E-2</v>
      </c>
      <c r="BNU171">
        <v>9.3216689000000005E-2</v>
      </c>
      <c r="BNV171">
        <v>9.3842304000000001E-2</v>
      </c>
      <c r="BNW171">
        <v>9.4467919999999997E-2</v>
      </c>
      <c r="BNX171">
        <v>9.5093535000000007E-2</v>
      </c>
      <c r="BNY171">
        <v>9.5614880999999999E-2</v>
      </c>
      <c r="BNZ171">
        <v>9.6136227000000005E-2</v>
      </c>
      <c r="BOA171">
        <v>9.6657572999999997E-2</v>
      </c>
      <c r="BOB171">
        <v>9.7283189000000006E-2</v>
      </c>
      <c r="BOC171">
        <v>9.8013073000000006E-2</v>
      </c>
      <c r="BOD171">
        <v>9.8638689000000002E-2</v>
      </c>
      <c r="BOE171">
        <v>9.9368573000000002E-2</v>
      </c>
      <c r="BOF171">
        <v>9.9889918999999994E-2</v>
      </c>
      <c r="BOG171">
        <v>0.100515535</v>
      </c>
      <c r="BOH171">
        <v>0.10134968900000001</v>
      </c>
      <c r="BOI171">
        <v>0.10207957300000001</v>
      </c>
      <c r="BOJ171">
        <v>0.10249664999999999</v>
      </c>
      <c r="BOK171">
        <v>0.10280945800000001</v>
      </c>
      <c r="BOL171">
        <v>0.10353934200000001</v>
      </c>
      <c r="BOM171">
        <v>0.104357822</v>
      </c>
      <c r="BON171">
        <v>0.104952039</v>
      </c>
      <c r="BOO171">
        <v>0.105388249</v>
      </c>
      <c r="BOP171">
        <v>0.10595115200000001</v>
      </c>
      <c r="BOQ171">
        <v>0.106598871</v>
      </c>
      <c r="BOR171">
        <v>0.107217623</v>
      </c>
      <c r="BOS171">
        <v>0.10791712000000001</v>
      </c>
      <c r="BOT171">
        <v>0.10859534799999999</v>
      </c>
      <c r="BOU171">
        <v>0.108947618</v>
      </c>
      <c r="BOV171">
        <v>0.10932056800000001</v>
      </c>
      <c r="BOW171">
        <v>0.109995961</v>
      </c>
      <c r="BOX171">
        <v>0.110697067</v>
      </c>
      <c r="BOY171">
        <v>0.111218313</v>
      </c>
      <c r="BOZ171">
        <v>0.111742892</v>
      </c>
      <c r="BPA171">
        <v>0.112414896</v>
      </c>
      <c r="BPB171">
        <v>0.11306135</v>
      </c>
      <c r="BPC171">
        <v>0.11359027200000001</v>
      </c>
      <c r="BPD171">
        <v>0.11411834699999999</v>
      </c>
      <c r="BPE171">
        <v>0.114714817</v>
      </c>
      <c r="BPF171">
        <v>0.115271209</v>
      </c>
      <c r="BPG171">
        <v>0.11584525800000001</v>
      </c>
      <c r="BPH171">
        <v>0.116641166</v>
      </c>
      <c r="BPI171">
        <v>0.11737684299999999</v>
      </c>
      <c r="BPJ171">
        <v>0.117672953</v>
      </c>
      <c r="BPK171">
        <v>0.11797879</v>
      </c>
      <c r="BPL171">
        <v>0.118627465</v>
      </c>
      <c r="BPM171">
        <v>0.119315939</v>
      </c>
      <c r="BPN171">
        <v>0.119886812</v>
      </c>
      <c r="BPO171">
        <v>0.12040673</v>
      </c>
      <c r="BPP171">
        <v>0.12086612200000001</v>
      </c>
      <c r="BPQ171">
        <v>0.121363868</v>
      </c>
      <c r="BPR171">
        <v>0.12188478799999999</v>
      </c>
      <c r="BPS171">
        <v>0.122386442</v>
      </c>
      <c r="BPT171">
        <v>0.12289215100000001</v>
      </c>
      <c r="BPU171">
        <v>0.123445629</v>
      </c>
      <c r="BPV171">
        <v>0.123948719</v>
      </c>
      <c r="BPW171">
        <v>0.12432270300000001</v>
      </c>
      <c r="BPX171">
        <v>0.124829368</v>
      </c>
      <c r="BPY171">
        <v>0.12556758400000001</v>
      </c>
      <c r="BPZ171">
        <v>0.12619196699999999</v>
      </c>
      <c r="BQA171">
        <v>0.126555099</v>
      </c>
      <c r="BQB171">
        <v>0.12695964300000001</v>
      </c>
      <c r="BQC171">
        <v>0.12740680800000001</v>
      </c>
      <c r="BQD171">
        <v>0.12785405699999999</v>
      </c>
      <c r="BQE171">
        <v>0.12836442000000001</v>
      </c>
      <c r="BQF171">
        <v>0.12886716100000001</v>
      </c>
      <c r="BQG171">
        <v>0.12909231199999999</v>
      </c>
      <c r="BQH171">
        <v>0.129293295</v>
      </c>
      <c r="BQI171">
        <v>0.12976643800000001</v>
      </c>
      <c r="BQJ171">
        <v>0.13030201699999999</v>
      </c>
      <c r="BQK171">
        <v>0.130676926</v>
      </c>
      <c r="BQL171">
        <v>0.130883945</v>
      </c>
      <c r="BQM171">
        <v>0.13121333600000001</v>
      </c>
      <c r="BQN171">
        <v>0.131822943</v>
      </c>
      <c r="BQO171">
        <v>0.13232100699999999</v>
      </c>
      <c r="BQP171">
        <v>0.13254152799999999</v>
      </c>
      <c r="BQQ171">
        <v>0.132851421</v>
      </c>
      <c r="BQR171">
        <v>0.133321051</v>
      </c>
      <c r="BQS171">
        <v>0.133721387</v>
      </c>
      <c r="BQT171">
        <v>0.13398736999999999</v>
      </c>
      <c r="BQU171">
        <v>0.134283496</v>
      </c>
      <c r="BQV171">
        <v>0.13459515899999999</v>
      </c>
      <c r="BQW171">
        <v>0.134880315</v>
      </c>
      <c r="BQX171">
        <v>0.13510857400000001</v>
      </c>
      <c r="BQY171">
        <v>0.13535174899999999</v>
      </c>
      <c r="BQZ171">
        <v>0.135683673</v>
      </c>
      <c r="BRA171">
        <v>0.136032968</v>
      </c>
      <c r="BRB171">
        <v>0.13636625899999999</v>
      </c>
      <c r="BRC171">
        <v>0.13666836700000001</v>
      </c>
      <c r="BRD171">
        <v>0.13698034000000001</v>
      </c>
      <c r="BRE171">
        <v>0.137310338</v>
      </c>
      <c r="BRF171">
        <v>0.137573944</v>
      </c>
      <c r="BRG171">
        <v>0.13780616500000001</v>
      </c>
      <c r="BRH171">
        <v>0.137997119</v>
      </c>
      <c r="BRI171">
        <v>0.138152461</v>
      </c>
      <c r="BRJ171">
        <v>0.13841497999999999</v>
      </c>
      <c r="BRK171">
        <v>0.13876957200000001</v>
      </c>
      <c r="BRL171">
        <v>0.13901893100000001</v>
      </c>
      <c r="BRM171">
        <v>0.13905134199999999</v>
      </c>
      <c r="BRN171">
        <v>0.13912360600000001</v>
      </c>
      <c r="BRO171">
        <v>0.13957546300000001</v>
      </c>
      <c r="BRP171">
        <v>0.14008463600000001</v>
      </c>
      <c r="BRQ171">
        <v>0.14042797900000001</v>
      </c>
      <c r="BRR171">
        <v>0.140687593</v>
      </c>
      <c r="BRS171">
        <v>0.1409106</v>
      </c>
      <c r="BRT171">
        <v>0.14120270200000001</v>
      </c>
      <c r="BRU171">
        <v>0.14168945599999999</v>
      </c>
      <c r="BRV171">
        <v>0.14215685</v>
      </c>
      <c r="BRW171">
        <v>0.142130653</v>
      </c>
      <c r="BRX171">
        <v>0.14201348599999999</v>
      </c>
      <c r="BRY171">
        <v>0.14243718899999999</v>
      </c>
      <c r="BRZ171">
        <v>0.14311637299999999</v>
      </c>
      <c r="BSA171">
        <v>0.14338307</v>
      </c>
      <c r="BSB171">
        <v>0.143312034</v>
      </c>
      <c r="BSC171">
        <v>0.14353949999999999</v>
      </c>
      <c r="BSD171">
        <v>0.144143731</v>
      </c>
      <c r="BSE171">
        <v>0.14466480600000001</v>
      </c>
      <c r="BSF171">
        <v>0.14494362399999999</v>
      </c>
      <c r="BSG171">
        <v>0.14518871</v>
      </c>
      <c r="BSH171">
        <v>0.145482427</v>
      </c>
      <c r="BSI171">
        <v>0.14580133100000001</v>
      </c>
      <c r="BSJ171">
        <v>0.146113258</v>
      </c>
      <c r="BSK171">
        <v>0.14641375000000001</v>
      </c>
      <c r="BSL171">
        <v>0.14672811699999999</v>
      </c>
      <c r="BSM171">
        <v>0.147014113</v>
      </c>
      <c r="BSN171">
        <v>0.147119471</v>
      </c>
      <c r="BSO171">
        <v>0.14725622999999999</v>
      </c>
      <c r="BSP171">
        <v>0.147574497</v>
      </c>
      <c r="BSQ171">
        <v>0.14782989999999999</v>
      </c>
      <c r="BSR171">
        <v>0.14799374100000001</v>
      </c>
      <c r="BSS171">
        <v>0.14826620400000001</v>
      </c>
      <c r="BST171">
        <v>0.14845947200000001</v>
      </c>
      <c r="BSU171">
        <v>0.14856829599999999</v>
      </c>
      <c r="BSV171">
        <v>0.14878459099999999</v>
      </c>
      <c r="BSW171">
        <v>0.14905702200000001</v>
      </c>
      <c r="BSX171">
        <v>0.14933632099999999</v>
      </c>
      <c r="BSY171">
        <v>0.14960284900000001</v>
      </c>
      <c r="BSZ171">
        <v>0.149710646</v>
      </c>
      <c r="BTA171">
        <v>0.14961518500000001</v>
      </c>
      <c r="BTB171">
        <v>0.14961961300000001</v>
      </c>
      <c r="BTC171">
        <v>0.149927268</v>
      </c>
      <c r="BTD171">
        <v>0.150158028</v>
      </c>
      <c r="BTE171">
        <v>0.15022280299999999</v>
      </c>
      <c r="BTF171">
        <v>0.15036759599999999</v>
      </c>
      <c r="BTG171">
        <v>0.15039649499999999</v>
      </c>
      <c r="BTH171">
        <v>0.150342317</v>
      </c>
      <c r="BTI171">
        <v>0.15031646200000001</v>
      </c>
      <c r="BTJ171">
        <v>0.15035193299999999</v>
      </c>
      <c r="BTK171">
        <v>0.15040472999999999</v>
      </c>
      <c r="BTL171">
        <v>0.15040239899999999</v>
      </c>
      <c r="BTM171">
        <v>0.15034787799999999</v>
      </c>
      <c r="BTN171">
        <v>0.15035309899999999</v>
      </c>
      <c r="BTO171">
        <v>0.15043406400000001</v>
      </c>
      <c r="BTP171">
        <v>0.150426171</v>
      </c>
      <c r="BTQ171">
        <v>0.15025485699999999</v>
      </c>
      <c r="BTR171">
        <v>0.15020053899999999</v>
      </c>
      <c r="BTS171">
        <v>0.15011380899999999</v>
      </c>
      <c r="BTT171">
        <v>0.14985912100000001</v>
      </c>
      <c r="BTU171">
        <v>0.14966188999999999</v>
      </c>
      <c r="BTV171">
        <v>0.149621741</v>
      </c>
      <c r="BTW171">
        <v>0.14955870600000001</v>
      </c>
      <c r="BTX171">
        <v>0.14939328099999999</v>
      </c>
      <c r="BTY171">
        <v>0.14909835099999999</v>
      </c>
      <c r="BTZ171">
        <v>0.14870713699999999</v>
      </c>
      <c r="BUA171">
        <v>0.148302716</v>
      </c>
      <c r="BUB171">
        <v>0.147832308</v>
      </c>
      <c r="BUC171">
        <v>0.147420211</v>
      </c>
      <c r="BUD171">
        <v>0.14709504700000001</v>
      </c>
      <c r="BUE171">
        <v>0.14662563300000001</v>
      </c>
      <c r="BUF171">
        <v>0.145998033</v>
      </c>
      <c r="BUG171">
        <v>0.14543466499999999</v>
      </c>
      <c r="BUH171">
        <v>0.144974885</v>
      </c>
      <c r="BUI171">
        <v>0.14450004899999999</v>
      </c>
      <c r="BUJ171">
        <v>0.143896409</v>
      </c>
      <c r="BUK171">
        <v>0.14325985999999999</v>
      </c>
      <c r="BUL171">
        <v>0.14274335299999999</v>
      </c>
      <c r="BUM171">
        <v>0.142279128</v>
      </c>
      <c r="BUN171">
        <v>0.14183499399999999</v>
      </c>
      <c r="BUO171">
        <v>0.14135566699999999</v>
      </c>
      <c r="BUP171">
        <v>0.14077424499999999</v>
      </c>
      <c r="BUQ171">
        <v>0.14019580500000001</v>
      </c>
      <c r="BUR171">
        <v>0.13996333599999999</v>
      </c>
      <c r="BUS171">
        <v>0.139794958</v>
      </c>
      <c r="BUT171">
        <v>0.13926696899999999</v>
      </c>
      <c r="BUU171">
        <v>0.13863943200000001</v>
      </c>
      <c r="BUV171">
        <v>0.137854859</v>
      </c>
      <c r="BUW171">
        <v>0.136993749</v>
      </c>
      <c r="BUX171">
        <v>0.13645196200000001</v>
      </c>
      <c r="BUY171">
        <v>0.13615782600000001</v>
      </c>
      <c r="BUZ171">
        <v>0.13574172100000001</v>
      </c>
      <c r="BVA171">
        <v>0.135133326</v>
      </c>
      <c r="BVB171">
        <v>0.13428473899999999</v>
      </c>
      <c r="BVC171">
        <v>0.13337695499999999</v>
      </c>
      <c r="BVD171">
        <v>0.13281341699999999</v>
      </c>
      <c r="BVE171">
        <v>0.132530326</v>
      </c>
      <c r="BVF171">
        <v>0.132052056</v>
      </c>
      <c r="BVG171">
        <v>0.13122203700000001</v>
      </c>
      <c r="BVH171">
        <v>0.13041982899999999</v>
      </c>
      <c r="BVI171">
        <v>0.12975888699999999</v>
      </c>
      <c r="BVJ171">
        <v>0.12922019200000001</v>
      </c>
      <c r="BVK171">
        <v>0.12896785099999999</v>
      </c>
      <c r="BVL171">
        <v>0.12856863399999999</v>
      </c>
      <c r="BVM171">
        <v>0.12774350200000001</v>
      </c>
      <c r="BVN171">
        <v>0.12696307700000001</v>
      </c>
      <c r="BVO171">
        <v>0.126343814</v>
      </c>
      <c r="BVP171">
        <v>0.125775995</v>
      </c>
      <c r="BVQ171">
        <v>0.12544206599999999</v>
      </c>
      <c r="BVR171">
        <v>0.12507866400000001</v>
      </c>
      <c r="BVS171">
        <v>0.124354927</v>
      </c>
      <c r="BVT171">
        <v>0.12360529000000001</v>
      </c>
      <c r="BVU171">
        <v>0.123151592</v>
      </c>
      <c r="BVV171">
        <v>0.122766577</v>
      </c>
      <c r="BVW171">
        <v>0.122398413</v>
      </c>
      <c r="BVX171">
        <v>0.121990737</v>
      </c>
      <c r="BVY171">
        <v>0.121455096</v>
      </c>
      <c r="BVZ171">
        <v>0.120922608</v>
      </c>
      <c r="BWA171">
        <v>0.120590645</v>
      </c>
      <c r="BWB171">
        <v>0.120331436</v>
      </c>
      <c r="BWC171">
        <v>0.119917475</v>
      </c>
      <c r="BWD171">
        <v>0.11941547199999999</v>
      </c>
      <c r="BWE171">
        <v>0.11901237100000001</v>
      </c>
      <c r="BWF171">
        <v>0.11865398000000001</v>
      </c>
      <c r="BWG171">
        <v>0.118320541</v>
      </c>
      <c r="BWH171">
        <v>0.11794004800000001</v>
      </c>
      <c r="BWI171">
        <v>0.117443529</v>
      </c>
      <c r="BWJ171">
        <v>0.11700049699999999</v>
      </c>
      <c r="BWK171">
        <v>0.11653583000000001</v>
      </c>
      <c r="BWL171">
        <v>0.115885593</v>
      </c>
      <c r="BWM171">
        <v>0.11528967499999999</v>
      </c>
      <c r="BWN171">
        <v>0.114828403</v>
      </c>
      <c r="BWO171">
        <v>0.114393365</v>
      </c>
      <c r="BWP171">
        <v>0.113955345</v>
      </c>
      <c r="BWQ171">
        <v>0.113406963</v>
      </c>
      <c r="BWR171">
        <v>0.112786394</v>
      </c>
      <c r="BWS171">
        <v>0.112269413</v>
      </c>
      <c r="BWT171">
        <v>0.111855568</v>
      </c>
      <c r="BWU171">
        <v>0.111291766</v>
      </c>
      <c r="BWV171">
        <v>0.110580202</v>
      </c>
      <c r="BWW171">
        <v>0.110026398</v>
      </c>
      <c r="BWX171">
        <v>0.109843066</v>
      </c>
      <c r="BWY171">
        <v>0.109573408</v>
      </c>
      <c r="BWZ171">
        <v>0.10872496800000001</v>
      </c>
      <c r="BXA171">
        <v>0.107923739</v>
      </c>
      <c r="BXB171">
        <v>0.10759295000000001</v>
      </c>
      <c r="BXC171">
        <v>0.10727028600000001</v>
      </c>
      <c r="BXD171">
        <v>0.106800266</v>
      </c>
      <c r="BXE171">
        <v>0.106220655</v>
      </c>
      <c r="BXF171">
        <v>0.105611731</v>
      </c>
      <c r="BXG171">
        <v>0.10518185200000001</v>
      </c>
      <c r="BXH171">
        <v>0.104812537</v>
      </c>
      <c r="BXI171">
        <v>0.104369397</v>
      </c>
      <c r="BXJ171">
        <v>0.104310178</v>
      </c>
      <c r="BXK171">
        <v>0.10426922700000001</v>
      </c>
      <c r="BXL171">
        <v>0.103451786</v>
      </c>
      <c r="BXM171">
        <v>0.102705188</v>
      </c>
      <c r="BXN171">
        <v>0.102308254</v>
      </c>
      <c r="BXO171">
        <v>0.101975304</v>
      </c>
      <c r="BXP171">
        <v>0.101662496</v>
      </c>
      <c r="BXQ171">
        <v>0.101453958</v>
      </c>
      <c r="BXR171">
        <v>0.100828342</v>
      </c>
      <c r="BXS171">
        <v>0.100098458</v>
      </c>
      <c r="BXT171">
        <v>9.9472842000000006E-2</v>
      </c>
      <c r="BXU171">
        <v>9.9160034999999994E-2</v>
      </c>
      <c r="BXV171">
        <v>9.8611512999999998E-2</v>
      </c>
      <c r="BXW171">
        <v>9.7908804000000002E-2</v>
      </c>
      <c r="BXX171">
        <v>9.7387457999999996E-2</v>
      </c>
      <c r="BXY171">
        <v>9.6866112000000004E-2</v>
      </c>
      <c r="BXZ171">
        <v>9.6449035000000002E-2</v>
      </c>
      <c r="BYA171">
        <v>9.6031958000000001E-2</v>
      </c>
      <c r="BYB171">
        <v>9.5406343000000005E-2</v>
      </c>
      <c r="BYC171">
        <v>9.4572189000000001E-2</v>
      </c>
      <c r="BYD171">
        <v>9.4363649999999993E-2</v>
      </c>
      <c r="BYE171">
        <v>9.4676458000000005E-2</v>
      </c>
      <c r="BYF171">
        <v>9.4050842999999995E-2</v>
      </c>
      <c r="BYG171">
        <v>9.2799612000000004E-2</v>
      </c>
      <c r="BYH171">
        <v>9.2069727000000004E-2</v>
      </c>
      <c r="BYI171">
        <v>9.1652650000000002E-2</v>
      </c>
      <c r="BYJ171">
        <v>9.1339843000000004E-2</v>
      </c>
      <c r="BYK171">
        <v>9.0922766000000002E-2</v>
      </c>
      <c r="BYL171">
        <v>9.0714226999999995E-2</v>
      </c>
      <c r="BYM171">
        <v>9.0505689E-2</v>
      </c>
      <c r="BYN171">
        <v>8.9775804000000001E-2</v>
      </c>
      <c r="BYO171">
        <v>8.8941650999999997E-2</v>
      </c>
      <c r="BYP171">
        <v>8.8524573999999995E-2</v>
      </c>
      <c r="BYQ171">
        <v>8.8316035000000001E-2</v>
      </c>
      <c r="BYR171">
        <v>8.8003227000000003E-2</v>
      </c>
      <c r="BYS171">
        <v>8.7586151000000001E-2</v>
      </c>
      <c r="BYT171">
        <v>8.7169073999999999E-2</v>
      </c>
      <c r="BYU171">
        <v>8.6647727999999993E-2</v>
      </c>
      <c r="BYV171">
        <v>8.6439189E-2</v>
      </c>
      <c r="BYW171">
        <v>8.6230651000000005E-2</v>
      </c>
      <c r="BYX171">
        <v>8.5605034999999996E-2</v>
      </c>
      <c r="BYY171">
        <v>8.4562342999999998E-2</v>
      </c>
      <c r="BYZ171">
        <v>8.4145265999999996E-2</v>
      </c>
      <c r="BZA171">
        <v>8.4353805000000004E-2</v>
      </c>
      <c r="BZB171">
        <v>8.4040997000000006E-2</v>
      </c>
      <c r="BZC171">
        <v>8.3206843000000003E-2</v>
      </c>
      <c r="BZD171">
        <v>8.2894035000000005E-2</v>
      </c>
      <c r="BZE171">
        <v>8.2789766000000001E-2</v>
      </c>
      <c r="BZF171">
        <v>8.2268419999999995E-2</v>
      </c>
      <c r="BZG171">
        <v>8.1642804999999999E-2</v>
      </c>
      <c r="BZH171">
        <v>8.1121459000000007E-2</v>
      </c>
      <c r="BZI171">
        <v>8.0391573999999993E-2</v>
      </c>
      <c r="BZJ171">
        <v>7.9974497000000005E-2</v>
      </c>
      <c r="BZK171">
        <v>7.9661688999999994E-2</v>
      </c>
      <c r="BZL171">
        <v>7.9244612000000006E-2</v>
      </c>
      <c r="BZM171">
        <v>7.8514728000000006E-2</v>
      </c>
      <c r="BZN171">
        <v>7.7784843000000006E-2</v>
      </c>
      <c r="BZO171">
        <v>7.7576304999999998E-2</v>
      </c>
      <c r="BZP171">
        <v>7.7367766000000004E-2</v>
      </c>
      <c r="BZQ171">
        <v>7.7054959000000006E-2</v>
      </c>
      <c r="BZR171">
        <v>7.6637882000000004E-2</v>
      </c>
      <c r="BZS171">
        <v>7.6116535999999999E-2</v>
      </c>
      <c r="BZT171">
        <v>7.5282381999999995E-2</v>
      </c>
      <c r="BZU171">
        <v>7.4552496999999995E-2</v>
      </c>
      <c r="BZV171">
        <v>7.4031151000000003E-2</v>
      </c>
      <c r="BZW171">
        <v>7.3509804999999998E-2</v>
      </c>
      <c r="BZX171">
        <v>7.3301266000000004E-2</v>
      </c>
      <c r="BZY171">
        <v>7.3926881999999999E-2</v>
      </c>
      <c r="BZZ171">
        <v>7.3926881999999999E-2</v>
      </c>
      <c r="CAA171">
        <v>7.2779919999999998E-2</v>
      </c>
      <c r="CAB171">
        <v>7.1737228E-2</v>
      </c>
      <c r="CAC171">
        <v>7.0903073999999996E-2</v>
      </c>
      <c r="CAD171">
        <v>7.0485996999999995E-2</v>
      </c>
      <c r="CAE171">
        <v>7.0277459E-2</v>
      </c>
      <c r="CAF171">
        <v>6.9860381999999999E-2</v>
      </c>
      <c r="CAG171">
        <v>6.9339036000000007E-2</v>
      </c>
      <c r="CAH171">
        <v>6.9026227999999995E-2</v>
      </c>
      <c r="CAI171">
        <v>6.8921959000000005E-2</v>
      </c>
      <c r="CAJ171">
        <v>6.8504882000000003E-2</v>
      </c>
      <c r="CAK171">
        <v>6.7571394000000007E-2</v>
      </c>
      <c r="CAL171">
        <v>6.6940843999999999E-2</v>
      </c>
      <c r="CAM171">
        <v>6.6940843999999999E-2</v>
      </c>
      <c r="CAN171">
        <v>6.6836573999999996E-2</v>
      </c>
      <c r="CAO171">
        <v>6.6210959E-2</v>
      </c>
      <c r="CAP171">
        <v>6.5481074E-2</v>
      </c>
      <c r="CAQ171">
        <v>6.5063997999999998E-2</v>
      </c>
      <c r="CAR171">
        <v>6.4646920999999996E-2</v>
      </c>
      <c r="CAS171">
        <v>6.4646920999999996E-2</v>
      </c>
      <c r="CAT171">
        <v>6.4959727999999994E-2</v>
      </c>
      <c r="CAU171">
        <v>6.4959727999999994E-2</v>
      </c>
      <c r="CAV171">
        <v>6.3812767000000006E-2</v>
      </c>
      <c r="CAW171">
        <v>6.2561536000000001E-2</v>
      </c>
      <c r="CAX171">
        <v>6.2352998E-2</v>
      </c>
      <c r="CAY171">
        <v>6.1938395E-2</v>
      </c>
      <c r="CAZ171">
        <v>6.0997497999999997E-2</v>
      </c>
      <c r="CBA171">
        <v>6.0186720999999999E-2</v>
      </c>
      <c r="CBB171">
        <v>6.0371882000000002E-2</v>
      </c>
      <c r="CBC171">
        <v>6.0788958999999997E-2</v>
      </c>
      <c r="CBD171">
        <v>5.9537728999999998E-2</v>
      </c>
      <c r="CBE171">
        <v>5.8286497999999999E-2</v>
      </c>
      <c r="CBF171">
        <v>5.8599304999999997E-2</v>
      </c>
      <c r="CBG171">
        <v>5.8703575000000001E-2</v>
      </c>
      <c r="CBH171">
        <v>5.7556613E-2</v>
      </c>
      <c r="CBI171">
        <v>5.6513921000000002E-2</v>
      </c>
      <c r="CBJ171">
        <v>5.6722459000000003E-2</v>
      </c>
      <c r="CBK171">
        <v>5.6930997999999997E-2</v>
      </c>
      <c r="CBL171">
        <v>5.6096844E-2</v>
      </c>
      <c r="CBM171">
        <v>5.5575498000000001E-2</v>
      </c>
      <c r="CBN171">
        <v>5.5679766999999998E-2</v>
      </c>
      <c r="CBO171">
        <v>5.5262690000000003E-2</v>
      </c>
      <c r="CBP171">
        <v>5.4741343999999997E-2</v>
      </c>
      <c r="CBQ171">
        <v>5.4428536E-2</v>
      </c>
      <c r="CBR171">
        <v>5.3907190000000001E-2</v>
      </c>
      <c r="CBS171">
        <v>5.3385844000000002E-2</v>
      </c>
      <c r="CBT171">
        <v>5.2968767E-2</v>
      </c>
      <c r="CBU171">
        <v>5.2238883E-2</v>
      </c>
      <c r="CBV171">
        <v>5.1613266999999997E-2</v>
      </c>
      <c r="CBW171">
        <v>5.1613266999999997E-2</v>
      </c>
      <c r="CBX171">
        <v>5.1196190000000003E-2</v>
      </c>
      <c r="CBY171">
        <v>5.0257767000000002E-2</v>
      </c>
      <c r="CBZ171">
        <v>5.0049229000000001E-2</v>
      </c>
      <c r="CCA171">
        <v>4.9850154000000001E-2</v>
      </c>
      <c r="CCB171">
        <v>5.0153497999999998E-2</v>
      </c>
      <c r="CCC171">
        <v>5.0987652000000001E-2</v>
      </c>
      <c r="CCD171">
        <v>5.0362036999999998E-2</v>
      </c>
      <c r="CCE171">
        <v>4.8797998000000002E-2</v>
      </c>
      <c r="CCF171">
        <v>4.8380921E-2</v>
      </c>
      <c r="CCG171">
        <v>4.8693728999999998E-2</v>
      </c>
      <c r="CCH171">
        <v>4.8276652000000003E-2</v>
      </c>
      <c r="CCI171">
        <v>4.6921152000000001E-2</v>
      </c>
      <c r="CCJ171">
        <v>4.6086997999999997E-2</v>
      </c>
      <c r="CCK171">
        <v>4.6191268000000001E-2</v>
      </c>
      <c r="CCL171">
        <v>4.5878460000000003E-2</v>
      </c>
      <c r="CCM171">
        <v>4.5044305999999999E-2</v>
      </c>
      <c r="CCN171">
        <v>4.4940037000000002E-2</v>
      </c>
      <c r="CCO171">
        <v>4.5252844E-2</v>
      </c>
      <c r="CCP171">
        <v>4.4627228999999997E-2</v>
      </c>
      <c r="CCQ171">
        <v>4.4314421E-2</v>
      </c>
      <c r="CCR171">
        <v>4.4627228999999997E-2</v>
      </c>
      <c r="CCS171">
        <v>4.4001614000000001E-2</v>
      </c>
      <c r="CCT171">
        <v>4.2437574999999998E-2</v>
      </c>
      <c r="CCU171">
        <v>4.1817970000000003E-2</v>
      </c>
      <c r="CCV171">
        <v>4.1707690999999998E-2</v>
      </c>
      <c r="CCW171">
        <v>4.1186344999999999E-2</v>
      </c>
      <c r="CCX171">
        <v>4.0560728999999997E-2</v>
      </c>
      <c r="CCY171">
        <v>4.0152792E-2</v>
      </c>
      <c r="CCZ171">
        <v>4.0664998000000001E-2</v>
      </c>
      <c r="CDA171">
        <v>4.1082075000000003E-2</v>
      </c>
      <c r="CDB171">
        <v>4.0672239999999998E-2</v>
      </c>
      <c r="CDC171">
        <v>4.1186344999999999E-2</v>
      </c>
      <c r="CDD171">
        <v>4.1603422000000001E-2</v>
      </c>
      <c r="CDE171">
        <v>4.0247921999999998E-2</v>
      </c>
      <c r="CDF171">
        <v>3.9309498999999998E-2</v>
      </c>
      <c r="CDG171">
        <v>3.9518036999999999E-2</v>
      </c>
      <c r="CDH171">
        <v>3.9621202000000001E-2</v>
      </c>
      <c r="CDI171">
        <v>3.9830844999999997E-2</v>
      </c>
      <c r="CDJ171">
        <v>3.9100959999999997E-2</v>
      </c>
      <c r="CDK171">
        <v>3.7536922E-2</v>
      </c>
      <c r="CDL171">
        <v>3.7432651999999997E-2</v>
      </c>
      <c r="CDM171">
        <v>3.8266806E-2</v>
      </c>
      <c r="CDN171">
        <v>3.7585069999999998E-2</v>
      </c>
      <c r="CDO171">
        <v>3.6911305999999998E-2</v>
      </c>
      <c r="CDP171">
        <v>3.6702767999999997E-2</v>
      </c>
      <c r="CDQ171">
        <v>3.6077152000000001E-2</v>
      </c>
      <c r="CDR171">
        <v>3.7354559000000002E-2</v>
      </c>
      <c r="CDS171">
        <v>3.9205229000000001E-2</v>
      </c>
      <c r="CDT171">
        <v>3.8371074999999998E-2</v>
      </c>
      <c r="CDU171">
        <v>3.5920529999999999E-2</v>
      </c>
      <c r="CDV171">
        <v>3.5347268000000001E-2</v>
      </c>
      <c r="CDW171">
        <v>3.7015576000000001E-2</v>
      </c>
      <c r="CDX171">
        <v>3.7328383E-2</v>
      </c>
      <c r="CDY171">
        <v>3.4825922000000002E-2</v>
      </c>
      <c r="CDZ171">
        <v>3.3678960000000001E-2</v>
      </c>
      <c r="CEA171">
        <v>3.3991767999999999E-2</v>
      </c>
      <c r="CEB171">
        <v>3.4930190999999999E-2</v>
      </c>
      <c r="CEC171">
        <v>3.5555806000000002E-2</v>
      </c>
      <c r="CED171">
        <v>3.4200306E-2</v>
      </c>
      <c r="CEE171">
        <v>3.3366153000000003E-2</v>
      </c>
      <c r="CEF171">
        <v>3.6077152000000001E-2</v>
      </c>
      <c r="CEG171">
        <v>3.6911305999999998E-2</v>
      </c>
    </row>
    <row r="172" spans="1:2165" x14ac:dyDescent="0.3">
      <c r="A172">
        <v>165</v>
      </c>
      <c r="B172" t="s">
        <v>141</v>
      </c>
      <c r="C172" s="1">
        <v>41614</v>
      </c>
      <c r="D172" s="1">
        <v>41550</v>
      </c>
      <c r="E172">
        <v>64</v>
      </c>
      <c r="G172">
        <v>58</v>
      </c>
      <c r="H172">
        <v>21</v>
      </c>
      <c r="I172">
        <v>1</v>
      </c>
      <c r="J172" t="s">
        <v>16</v>
      </c>
      <c r="K172">
        <v>3</v>
      </c>
      <c r="L172" t="s">
        <v>1238</v>
      </c>
      <c r="M172" t="s">
        <v>1439</v>
      </c>
      <c r="N172" t="s">
        <v>3983</v>
      </c>
      <c r="O172">
        <v>7.9500000000000001E-2</v>
      </c>
      <c r="P172">
        <v>8.4599999999999995E-2</v>
      </c>
      <c r="Q172">
        <v>8.5900000000000004E-2</v>
      </c>
      <c r="R172">
        <v>7.6999999999999999E-2</v>
      </c>
      <c r="S172">
        <v>7.4499999999999997E-2</v>
      </c>
      <c r="T172">
        <v>7.6200000000000004E-2</v>
      </c>
      <c r="U172">
        <v>7.8E-2</v>
      </c>
      <c r="V172">
        <v>7.9733132999999998E-2</v>
      </c>
      <c r="W172">
        <v>7.9799999999999996E-2</v>
      </c>
      <c r="X172">
        <v>7.7480710999999994E-2</v>
      </c>
      <c r="Y172">
        <v>7.4999999999999997E-2</v>
      </c>
      <c r="Z172">
        <v>7.4749194000000005E-2</v>
      </c>
      <c r="AA172">
        <v>7.6300000000000007E-2</v>
      </c>
      <c r="AB172">
        <v>7.7700000000000005E-2</v>
      </c>
      <c r="AC172">
        <v>8.1699999999999995E-2</v>
      </c>
      <c r="AD172">
        <v>8.2000000000000003E-2</v>
      </c>
      <c r="AE172">
        <v>7.2956271000000003E-2</v>
      </c>
      <c r="AF172">
        <v>7.0599999999999996E-2</v>
      </c>
      <c r="AG172">
        <v>7.0300000000000001E-2</v>
      </c>
      <c r="AH172">
        <v>7.0400000000000004E-2</v>
      </c>
      <c r="AI172">
        <v>6.2E-2</v>
      </c>
      <c r="AJ172">
        <v>6.1970305000000003E-2</v>
      </c>
      <c r="AK172">
        <v>6.4100000000000004E-2</v>
      </c>
      <c r="AL172">
        <v>6.1499999999999999E-2</v>
      </c>
      <c r="AM172">
        <v>6.1400000000000003E-2</v>
      </c>
      <c r="AN172">
        <v>6.1543021000000003E-2</v>
      </c>
      <c r="AO172">
        <v>6.1400000000000003E-2</v>
      </c>
      <c r="AP172">
        <v>5.8400000000000001E-2</v>
      </c>
      <c r="AQ172">
        <v>5.7054727999999999E-2</v>
      </c>
      <c r="AR172">
        <v>5.5899999999999998E-2</v>
      </c>
      <c r="AS172">
        <v>5.16E-2</v>
      </c>
      <c r="AT172">
        <v>5.0500000000000003E-2</v>
      </c>
      <c r="AU172">
        <v>5.1499999999999997E-2</v>
      </c>
      <c r="AV172">
        <v>5.4300000000000001E-2</v>
      </c>
      <c r="AW172">
        <v>5.2200000000000003E-2</v>
      </c>
      <c r="AX172">
        <v>5.1700000000000003E-2</v>
      </c>
      <c r="AY172">
        <v>5.2400000000000002E-2</v>
      </c>
      <c r="AZ172">
        <v>5.1499999999999997E-2</v>
      </c>
      <c r="BA172">
        <v>5.0599999999999999E-2</v>
      </c>
      <c r="BB172">
        <v>4.9799999999999997E-2</v>
      </c>
      <c r="BC172">
        <v>4.8899999999999999E-2</v>
      </c>
      <c r="BD172">
        <v>4.7800000000000002E-2</v>
      </c>
      <c r="BE172">
        <v>4.6699999999999998E-2</v>
      </c>
      <c r="BF172">
        <v>4.5999999999999999E-2</v>
      </c>
      <c r="BG172">
        <v>4.7194703999999997E-2</v>
      </c>
      <c r="BH172">
        <v>4.82E-2</v>
      </c>
      <c r="BI172">
        <v>4.8800000000000003E-2</v>
      </c>
      <c r="BJ172">
        <v>4.8599999999999997E-2</v>
      </c>
      <c r="BK172">
        <v>4.82E-2</v>
      </c>
      <c r="BL172">
        <v>4.7699999999999999E-2</v>
      </c>
      <c r="BM172">
        <v>4.7199999999999999E-2</v>
      </c>
      <c r="BN172">
        <v>4.9700000000000001E-2</v>
      </c>
      <c r="BO172">
        <v>5.1200000000000002E-2</v>
      </c>
      <c r="BP172">
        <v>5.1900000000000002E-2</v>
      </c>
      <c r="BQ172">
        <v>5.2426889999999997E-2</v>
      </c>
      <c r="BR172">
        <v>5.3199999999999997E-2</v>
      </c>
      <c r="BS172">
        <v>5.3999999999999999E-2</v>
      </c>
      <c r="BT172">
        <v>5.4800000000000001E-2</v>
      </c>
      <c r="BU172">
        <v>5.5413045000000001E-2</v>
      </c>
      <c r="BV172">
        <v>5.6099999999999997E-2</v>
      </c>
      <c r="BW172">
        <v>5.6899999999999999E-2</v>
      </c>
      <c r="BX172">
        <v>5.67E-2</v>
      </c>
      <c r="BY172">
        <v>5.7000000000000002E-2</v>
      </c>
      <c r="BZ172">
        <v>5.7599999999999998E-2</v>
      </c>
      <c r="CA172">
        <v>5.8200000000000002E-2</v>
      </c>
      <c r="CB172">
        <v>5.8900000000000001E-2</v>
      </c>
      <c r="CC172">
        <v>5.9799999999999999E-2</v>
      </c>
      <c r="CD172">
        <v>6.0900000000000003E-2</v>
      </c>
      <c r="CE172">
        <v>6.1199999999999997E-2</v>
      </c>
      <c r="CF172">
        <v>6.1600000000000002E-2</v>
      </c>
      <c r="CG172">
        <v>6.2100000000000002E-2</v>
      </c>
      <c r="CH172">
        <v>6.2300000000000001E-2</v>
      </c>
      <c r="CI172">
        <v>6.3100000000000003E-2</v>
      </c>
      <c r="CJ172">
        <v>6.4100000000000004E-2</v>
      </c>
      <c r="CK172">
        <v>6.4600000000000005E-2</v>
      </c>
      <c r="CL172">
        <v>6.5100000000000005E-2</v>
      </c>
      <c r="CM172">
        <v>6.5500000000000003E-2</v>
      </c>
      <c r="CN172">
        <v>6.5699999999999995E-2</v>
      </c>
      <c r="CO172">
        <v>6.5922700000000001E-2</v>
      </c>
      <c r="CP172">
        <v>6.6400000000000001E-2</v>
      </c>
      <c r="CQ172">
        <v>6.7000000000000004E-2</v>
      </c>
      <c r="CR172">
        <v>6.7599999999999993E-2</v>
      </c>
      <c r="CS172">
        <v>6.8000000000000005E-2</v>
      </c>
      <c r="CT172">
        <v>6.8199999999999997E-2</v>
      </c>
      <c r="CU172">
        <v>6.8099999999999994E-2</v>
      </c>
      <c r="CV172">
        <v>6.8500000000000005E-2</v>
      </c>
      <c r="CW172">
        <v>6.8699999999999997E-2</v>
      </c>
      <c r="CX172">
        <v>6.88E-2</v>
      </c>
      <c r="CY172">
        <v>6.88E-2</v>
      </c>
      <c r="CZ172">
        <v>6.9199999999999998E-2</v>
      </c>
      <c r="DA172">
        <v>6.9599999999999995E-2</v>
      </c>
      <c r="DB172">
        <v>6.9500000000000006E-2</v>
      </c>
      <c r="DC172">
        <v>6.9599999999999995E-2</v>
      </c>
      <c r="DD172">
        <v>6.9800000000000001E-2</v>
      </c>
      <c r="DE172">
        <v>6.9900000000000004E-2</v>
      </c>
      <c r="DF172">
        <v>7.0099999999999996E-2</v>
      </c>
      <c r="DG172">
        <v>7.0199999999999999E-2</v>
      </c>
      <c r="DH172">
        <v>7.0199999999999999E-2</v>
      </c>
      <c r="DI172">
        <v>7.0000000000000007E-2</v>
      </c>
      <c r="DJ172">
        <v>7.0199999999999999E-2</v>
      </c>
      <c r="DK172">
        <v>7.0499999999999993E-2</v>
      </c>
      <c r="DL172">
        <v>7.0400000000000004E-2</v>
      </c>
      <c r="DM172">
        <v>7.0599999999999996E-2</v>
      </c>
      <c r="DN172">
        <v>7.0900000000000005E-2</v>
      </c>
      <c r="DO172">
        <v>7.0652149999999997E-2</v>
      </c>
      <c r="DP172">
        <v>7.0599999999999996E-2</v>
      </c>
      <c r="DQ172">
        <v>7.0499999999999993E-2</v>
      </c>
      <c r="DR172">
        <v>7.0400000000000004E-2</v>
      </c>
      <c r="DS172">
        <v>7.0400000000000004E-2</v>
      </c>
      <c r="DT172">
        <v>7.0400000000000004E-2</v>
      </c>
      <c r="DU172">
        <v>7.0400000000000004E-2</v>
      </c>
      <c r="DV172">
        <v>7.0283978999999996E-2</v>
      </c>
      <c r="DW172">
        <v>7.0199999999999999E-2</v>
      </c>
      <c r="DX172">
        <v>7.0099999999999996E-2</v>
      </c>
      <c r="DY172">
        <v>6.9900000000000004E-2</v>
      </c>
      <c r="DZ172">
        <v>7.0000000000000007E-2</v>
      </c>
      <c r="EA172">
        <v>6.9900000000000004E-2</v>
      </c>
      <c r="EB172">
        <v>6.9500000000000006E-2</v>
      </c>
      <c r="EC172">
        <v>6.9500000000000006E-2</v>
      </c>
      <c r="ED172">
        <v>6.9599999999999995E-2</v>
      </c>
      <c r="EE172">
        <v>6.9800000000000001E-2</v>
      </c>
      <c r="EF172">
        <v>6.9699999999999998E-2</v>
      </c>
      <c r="EG172">
        <v>6.9500000000000006E-2</v>
      </c>
      <c r="EH172">
        <v>6.93E-2</v>
      </c>
      <c r="EI172">
        <v>6.9199999999999998E-2</v>
      </c>
      <c r="EJ172">
        <v>6.9199999999999998E-2</v>
      </c>
      <c r="EK172">
        <v>6.9199999999999998E-2</v>
      </c>
      <c r="EL172">
        <v>6.93E-2</v>
      </c>
      <c r="EM172">
        <v>6.9800000000000001E-2</v>
      </c>
      <c r="EN172">
        <v>6.9900000000000004E-2</v>
      </c>
      <c r="EO172">
        <v>6.9599999999999995E-2</v>
      </c>
      <c r="EP172">
        <v>6.9400000000000003E-2</v>
      </c>
      <c r="EQ172">
        <v>6.9400000000000003E-2</v>
      </c>
      <c r="ER172">
        <v>6.9393977999999995E-2</v>
      </c>
      <c r="ES172">
        <v>6.9199999999999998E-2</v>
      </c>
      <c r="ET172">
        <v>6.9099999999999995E-2</v>
      </c>
      <c r="EU172">
        <v>6.9074734999999998E-2</v>
      </c>
      <c r="EV172">
        <v>6.9199999999999998E-2</v>
      </c>
      <c r="EW172">
        <v>6.9000000000000006E-2</v>
      </c>
      <c r="EX172">
        <v>6.9000000000000006E-2</v>
      </c>
      <c r="EY172">
        <v>6.9000000000000006E-2</v>
      </c>
      <c r="EZ172">
        <v>6.8900000000000003E-2</v>
      </c>
      <c r="FA172">
        <v>6.9000000000000006E-2</v>
      </c>
      <c r="FB172">
        <v>6.9000000000000006E-2</v>
      </c>
      <c r="FC172">
        <v>6.9000000000000006E-2</v>
      </c>
      <c r="FD172">
        <v>6.8900000000000003E-2</v>
      </c>
      <c r="FE172">
        <v>6.9099999999999995E-2</v>
      </c>
      <c r="FF172">
        <v>6.9400000000000003E-2</v>
      </c>
      <c r="FG172">
        <v>6.93E-2</v>
      </c>
      <c r="FH172">
        <v>6.9400000000000003E-2</v>
      </c>
      <c r="FI172">
        <v>6.9599999999999995E-2</v>
      </c>
      <c r="FJ172">
        <v>6.9699999999999998E-2</v>
      </c>
      <c r="FK172">
        <v>7.0000000000000007E-2</v>
      </c>
      <c r="FL172">
        <v>7.0400000000000004E-2</v>
      </c>
      <c r="FM172">
        <v>7.0800000000000002E-2</v>
      </c>
      <c r="FN172">
        <v>7.1099999999999997E-2</v>
      </c>
      <c r="FO172">
        <v>7.1499999999999994E-2</v>
      </c>
      <c r="FP172">
        <v>7.22E-2</v>
      </c>
      <c r="FQ172">
        <v>7.3200000000000001E-2</v>
      </c>
      <c r="FR172">
        <v>7.3999999999999996E-2</v>
      </c>
      <c r="FS172">
        <v>7.46E-2</v>
      </c>
      <c r="FT172">
        <v>7.5399999999999995E-2</v>
      </c>
      <c r="FU172">
        <v>7.6200000000000004E-2</v>
      </c>
      <c r="FV172">
        <v>7.7200000000000005E-2</v>
      </c>
      <c r="FW172">
        <v>7.8399999999999997E-2</v>
      </c>
      <c r="FX172">
        <v>7.9500000000000001E-2</v>
      </c>
      <c r="FY172">
        <v>8.0699999999999994E-2</v>
      </c>
      <c r="FZ172">
        <v>8.2000000000000003E-2</v>
      </c>
      <c r="GA172">
        <v>8.3400000000000002E-2</v>
      </c>
      <c r="GB172">
        <v>8.5099999999999995E-2</v>
      </c>
      <c r="GC172">
        <v>8.72E-2</v>
      </c>
      <c r="GD172">
        <v>8.8900000000000007E-2</v>
      </c>
      <c r="GE172">
        <v>9.0499999999999997E-2</v>
      </c>
      <c r="GF172">
        <v>9.2100000000000001E-2</v>
      </c>
      <c r="GG172">
        <v>9.3700000000000006E-2</v>
      </c>
      <c r="GH172">
        <v>9.5399999999999999E-2</v>
      </c>
      <c r="GI172">
        <v>9.7100000000000006E-2</v>
      </c>
      <c r="GJ172">
        <v>9.9000000000000005E-2</v>
      </c>
      <c r="GK172">
        <v>0.10049873600000001</v>
      </c>
      <c r="GL172">
        <v>0.101904966</v>
      </c>
      <c r="GM172">
        <v>0.103256948</v>
      </c>
      <c r="GN172">
        <v>0.104466483</v>
      </c>
      <c r="GO172">
        <v>0.105657116</v>
      </c>
      <c r="GP172">
        <v>0.10684113200000001</v>
      </c>
      <c r="GQ172">
        <v>0.10808371</v>
      </c>
      <c r="GR172">
        <v>0.10899386599999999</v>
      </c>
      <c r="GS172">
        <v>0.109755591</v>
      </c>
      <c r="GT172">
        <v>0.11051321</v>
      </c>
      <c r="GU172">
        <v>0.111058541</v>
      </c>
      <c r="GV172">
        <v>0.111588456</v>
      </c>
      <c r="GW172">
        <v>0.112167552</v>
      </c>
      <c r="GX172">
        <v>0.11268544899999999</v>
      </c>
      <c r="GY172">
        <v>0.11330256599999999</v>
      </c>
      <c r="GZ172">
        <v>0.11398907</v>
      </c>
      <c r="HA172">
        <v>0.11441037799999999</v>
      </c>
      <c r="HB172">
        <v>0.11480770999999999</v>
      </c>
      <c r="HC172">
        <v>0.11519966299999999</v>
      </c>
      <c r="HD172">
        <v>0.11562747499999999</v>
      </c>
      <c r="HE172">
        <v>0.11591111900000001</v>
      </c>
      <c r="HF172">
        <v>0.116159543</v>
      </c>
      <c r="HG172">
        <v>0.11642422500000001</v>
      </c>
      <c r="HH172">
        <v>0.116559327</v>
      </c>
      <c r="HI172">
        <v>0.11662953299999999</v>
      </c>
      <c r="HJ172">
        <v>0.116635822</v>
      </c>
      <c r="HK172">
        <v>0.116358846</v>
      </c>
      <c r="HL172">
        <v>0.116054215</v>
      </c>
      <c r="HM172">
        <v>0.115692697</v>
      </c>
      <c r="HN172">
        <v>0.115117677</v>
      </c>
      <c r="HO172">
        <v>0.114486776</v>
      </c>
      <c r="HP172">
        <v>0.113782175</v>
      </c>
      <c r="HQ172">
        <v>0.112937167</v>
      </c>
      <c r="HR172">
        <v>0.11195000300000001</v>
      </c>
      <c r="HS172">
        <v>0.11096511000000001</v>
      </c>
      <c r="HT172">
        <v>0.11002004899999999</v>
      </c>
      <c r="HU172">
        <v>0.108887553</v>
      </c>
      <c r="HV172">
        <v>0.10780237600000001</v>
      </c>
      <c r="HW172">
        <v>0.106741667</v>
      </c>
      <c r="HX172">
        <v>0.105430909</v>
      </c>
      <c r="HY172">
        <v>0.10410040600000001</v>
      </c>
      <c r="HZ172">
        <v>0.102764904</v>
      </c>
      <c r="IA172">
        <v>0.101441793</v>
      </c>
      <c r="IB172">
        <v>0.100149557</v>
      </c>
      <c r="IC172">
        <v>9.8900000000000002E-2</v>
      </c>
      <c r="ID172">
        <v>9.7585142E-2</v>
      </c>
      <c r="IE172">
        <v>9.64E-2</v>
      </c>
      <c r="IF172">
        <v>9.5200000000000007E-2</v>
      </c>
      <c r="IG172">
        <v>9.4100000000000003E-2</v>
      </c>
      <c r="IH172">
        <v>9.3100000000000002E-2</v>
      </c>
      <c r="II172">
        <v>9.1999999999999998E-2</v>
      </c>
      <c r="IJ172">
        <v>9.0899999999999995E-2</v>
      </c>
      <c r="IK172">
        <v>8.9899999999999994E-2</v>
      </c>
      <c r="IL172">
        <v>8.8862418999999998E-2</v>
      </c>
      <c r="IM172">
        <v>8.7999999999999995E-2</v>
      </c>
      <c r="IN172">
        <v>8.7400000000000005E-2</v>
      </c>
      <c r="IO172">
        <v>8.6900000000000005E-2</v>
      </c>
      <c r="IP172">
        <v>8.6400000000000005E-2</v>
      </c>
      <c r="IQ172">
        <v>8.5900000000000004E-2</v>
      </c>
      <c r="IR172">
        <v>8.5599999999999996E-2</v>
      </c>
      <c r="IS172">
        <v>8.5199999999999998E-2</v>
      </c>
      <c r="IT172">
        <v>8.48E-2</v>
      </c>
      <c r="IU172">
        <v>8.4500000000000006E-2</v>
      </c>
      <c r="IV172">
        <v>8.4087922999999995E-2</v>
      </c>
      <c r="IW172">
        <v>8.3699999999999997E-2</v>
      </c>
      <c r="IX172">
        <v>8.3299999999999999E-2</v>
      </c>
      <c r="IY172">
        <v>8.3000000000000004E-2</v>
      </c>
      <c r="IZ172">
        <v>8.2600000000000007E-2</v>
      </c>
      <c r="JA172">
        <v>8.2359566999999995E-2</v>
      </c>
      <c r="JB172">
        <v>8.2100000000000006E-2</v>
      </c>
      <c r="JC172">
        <v>8.1799999999999998E-2</v>
      </c>
      <c r="JD172">
        <v>8.1500000000000003E-2</v>
      </c>
      <c r="JE172">
        <v>8.1199999999999994E-2</v>
      </c>
      <c r="JF172">
        <v>8.0799999999999997E-2</v>
      </c>
      <c r="JG172">
        <v>8.0399999999999999E-2</v>
      </c>
      <c r="JH172">
        <v>0.08</v>
      </c>
      <c r="JI172">
        <v>7.9500000000000001E-2</v>
      </c>
      <c r="JJ172">
        <v>7.9000000000000001E-2</v>
      </c>
      <c r="JK172">
        <v>7.8606516000000001E-2</v>
      </c>
      <c r="JL172">
        <v>7.8200000000000006E-2</v>
      </c>
      <c r="JM172">
        <v>7.7700000000000005E-2</v>
      </c>
      <c r="JN172">
        <v>7.7200000000000005E-2</v>
      </c>
      <c r="JO172">
        <v>7.6600000000000001E-2</v>
      </c>
      <c r="JP172">
        <v>7.5999999999999998E-2</v>
      </c>
      <c r="JQ172">
        <v>7.5499999999999998E-2</v>
      </c>
      <c r="JR172">
        <v>7.51E-2</v>
      </c>
      <c r="JS172">
        <v>7.4700000000000003E-2</v>
      </c>
      <c r="JT172">
        <v>7.4399999999999994E-2</v>
      </c>
      <c r="JU172">
        <v>7.3899999999999993E-2</v>
      </c>
      <c r="JV172">
        <v>7.3499999999999996E-2</v>
      </c>
      <c r="JW172">
        <v>7.3200000000000001E-2</v>
      </c>
      <c r="JX172">
        <v>7.2800000000000004E-2</v>
      </c>
      <c r="JY172">
        <v>7.2400000000000006E-2</v>
      </c>
      <c r="JZ172">
        <v>7.1999999999999995E-2</v>
      </c>
      <c r="KA172">
        <v>7.17E-2</v>
      </c>
      <c r="KB172">
        <v>7.1386956000000001E-2</v>
      </c>
      <c r="KC172">
        <v>7.1099999999999997E-2</v>
      </c>
      <c r="KD172">
        <v>7.0900000000000005E-2</v>
      </c>
      <c r="KE172">
        <v>7.0699999999999999E-2</v>
      </c>
      <c r="KF172">
        <v>7.0499999999999993E-2</v>
      </c>
      <c r="KG172">
        <v>7.0300000000000001E-2</v>
      </c>
      <c r="KH172">
        <v>7.0199999999999999E-2</v>
      </c>
      <c r="KI172">
        <v>7.0064089999999996E-2</v>
      </c>
      <c r="KJ172">
        <v>6.9938026E-2</v>
      </c>
      <c r="KK172">
        <v>6.9800000000000001E-2</v>
      </c>
      <c r="KL172">
        <v>6.9599999999999995E-2</v>
      </c>
      <c r="KM172">
        <v>6.9400000000000003E-2</v>
      </c>
      <c r="KN172">
        <v>6.9202833000000005E-2</v>
      </c>
      <c r="KO172">
        <v>6.8900000000000003E-2</v>
      </c>
      <c r="KP172">
        <v>6.8599999999999994E-2</v>
      </c>
      <c r="KQ172">
        <v>6.8262017999999994E-2</v>
      </c>
      <c r="KR172">
        <v>6.7900000000000002E-2</v>
      </c>
      <c r="KS172">
        <v>6.7500000000000004E-2</v>
      </c>
      <c r="KT172">
        <v>6.7000000000000004E-2</v>
      </c>
      <c r="KU172">
        <v>6.6600000000000006E-2</v>
      </c>
      <c r="KV172">
        <v>6.6199999999999995E-2</v>
      </c>
      <c r="KW172">
        <v>6.5799999999999997E-2</v>
      </c>
      <c r="KX172">
        <v>6.54E-2</v>
      </c>
      <c r="KY172">
        <v>6.5000000000000002E-2</v>
      </c>
      <c r="KZ172">
        <v>6.4600000000000005E-2</v>
      </c>
      <c r="LA172">
        <v>6.4199999999999993E-2</v>
      </c>
      <c r="LB172">
        <v>6.3799999999999996E-2</v>
      </c>
      <c r="LC172">
        <v>6.3500000000000001E-2</v>
      </c>
      <c r="LD172">
        <v>6.3200000000000006E-2</v>
      </c>
      <c r="LE172">
        <v>6.3E-2</v>
      </c>
      <c r="LF172">
        <v>6.2700000000000006E-2</v>
      </c>
      <c r="LG172">
        <v>6.2425222000000002E-2</v>
      </c>
      <c r="LH172">
        <v>6.2100000000000002E-2</v>
      </c>
      <c r="LI172">
        <v>6.1800000000000001E-2</v>
      </c>
      <c r="LJ172">
        <v>6.1400000000000003E-2</v>
      </c>
      <c r="LK172">
        <v>6.1100000000000002E-2</v>
      </c>
      <c r="LL172">
        <v>6.0801487000000001E-2</v>
      </c>
      <c r="LM172">
        <v>6.0499999999999998E-2</v>
      </c>
      <c r="LN172">
        <v>6.0199999999999997E-2</v>
      </c>
      <c r="LO172">
        <v>5.9854905999999999E-2</v>
      </c>
      <c r="LP172">
        <v>5.96E-2</v>
      </c>
      <c r="LQ172">
        <v>5.9400000000000001E-2</v>
      </c>
      <c r="LR172">
        <v>5.9200000000000003E-2</v>
      </c>
      <c r="LS172">
        <v>5.8999999999999997E-2</v>
      </c>
      <c r="LT172">
        <v>5.8799999999999998E-2</v>
      </c>
      <c r="LU172">
        <v>5.8799999999999998E-2</v>
      </c>
      <c r="LV172">
        <v>5.8659415999999999E-2</v>
      </c>
      <c r="LW172">
        <v>5.8599999999999999E-2</v>
      </c>
      <c r="LX172">
        <v>5.8700000000000002E-2</v>
      </c>
      <c r="LY172">
        <v>5.8799999999999998E-2</v>
      </c>
      <c r="LZ172">
        <v>5.8799999999999998E-2</v>
      </c>
      <c r="MA172">
        <v>5.8900000000000001E-2</v>
      </c>
      <c r="MB172">
        <v>5.9200000000000003E-2</v>
      </c>
      <c r="MC172">
        <v>5.9299999999999999E-2</v>
      </c>
      <c r="MD172">
        <v>5.9499999999999997E-2</v>
      </c>
      <c r="ME172">
        <v>5.9799999999999999E-2</v>
      </c>
      <c r="MF172">
        <v>6.0100000000000001E-2</v>
      </c>
      <c r="MG172">
        <v>6.0400000000000002E-2</v>
      </c>
      <c r="MH172">
        <v>6.0699999999999997E-2</v>
      </c>
      <c r="MI172">
        <v>6.1100534999999997E-2</v>
      </c>
      <c r="MJ172">
        <v>6.1499999999999999E-2</v>
      </c>
      <c r="MK172">
        <v>6.2E-2</v>
      </c>
      <c r="ML172">
        <v>6.2600000000000003E-2</v>
      </c>
      <c r="MM172">
        <v>6.3299999999999995E-2</v>
      </c>
      <c r="MN172">
        <v>6.4195417000000005E-2</v>
      </c>
      <c r="MO172">
        <v>6.5199999999999994E-2</v>
      </c>
      <c r="MP172">
        <v>6.6500000000000004E-2</v>
      </c>
      <c r="MQ172">
        <v>6.8099999999999994E-2</v>
      </c>
      <c r="MR172">
        <v>7.0099999999999996E-2</v>
      </c>
      <c r="MS172">
        <v>7.2499999999999995E-2</v>
      </c>
      <c r="MT172">
        <v>7.5300000000000006E-2</v>
      </c>
      <c r="MU172">
        <v>7.8523762999999996E-2</v>
      </c>
      <c r="MV172">
        <v>8.2500000000000004E-2</v>
      </c>
      <c r="MW172">
        <v>8.6999999999999994E-2</v>
      </c>
      <c r="MX172">
        <v>9.1800000000000007E-2</v>
      </c>
      <c r="MY172">
        <v>9.7199999999999995E-2</v>
      </c>
      <c r="MZ172">
        <v>0.103071868</v>
      </c>
      <c r="NA172">
        <v>0.10920418799999999</v>
      </c>
      <c r="NB172">
        <v>0.115714043</v>
      </c>
      <c r="NC172">
        <v>0.122759216</v>
      </c>
      <c r="ND172">
        <v>0.12987749300000001</v>
      </c>
      <c r="NE172">
        <v>0.13706409899999999</v>
      </c>
      <c r="NF172">
        <v>0.144653425</v>
      </c>
      <c r="NG172">
        <v>0.152249247</v>
      </c>
      <c r="NH172">
        <v>0.15990161899999999</v>
      </c>
      <c r="NI172">
        <v>0.16783377499999999</v>
      </c>
      <c r="NJ172">
        <v>0.17588800199999999</v>
      </c>
      <c r="NK172">
        <v>0.184057102</v>
      </c>
      <c r="NL172">
        <v>0.192421123</v>
      </c>
      <c r="NM172">
        <v>0.201014057</v>
      </c>
      <c r="NN172">
        <v>0.20979149599999999</v>
      </c>
      <c r="NO172">
        <v>0.21876810499999999</v>
      </c>
      <c r="NP172">
        <v>0.22801016299999999</v>
      </c>
      <c r="NQ172">
        <v>0.23744815599999999</v>
      </c>
      <c r="NR172">
        <v>0.247059166</v>
      </c>
      <c r="NS172">
        <v>0.25688031300000003</v>
      </c>
      <c r="NT172">
        <v>0.26684260399999998</v>
      </c>
      <c r="NU172">
        <v>0.27691474599999999</v>
      </c>
      <c r="NV172">
        <v>0.28716671500000002</v>
      </c>
      <c r="NW172">
        <v>0.297519058</v>
      </c>
      <c r="NX172">
        <v>0.307842791</v>
      </c>
      <c r="NY172">
        <v>0.31810858800000003</v>
      </c>
      <c r="NZ172">
        <v>0.32827764700000001</v>
      </c>
      <c r="OA172">
        <v>0.33841440099999998</v>
      </c>
      <c r="OB172">
        <v>0.34852194800000003</v>
      </c>
      <c r="OC172">
        <v>0.35860979599999998</v>
      </c>
      <c r="OD172">
        <v>0.36834979099999998</v>
      </c>
      <c r="OE172">
        <v>0.377814382</v>
      </c>
      <c r="OF172">
        <v>0.38695299599999999</v>
      </c>
      <c r="OG172">
        <v>0.39576971500000002</v>
      </c>
      <c r="OH172">
        <v>0.40438696699999999</v>
      </c>
      <c r="OI172">
        <v>0.41281598800000002</v>
      </c>
      <c r="OJ172">
        <v>0.42069414300000002</v>
      </c>
      <c r="OK172">
        <v>0.428237855</v>
      </c>
      <c r="OL172">
        <v>0.43545255100000002</v>
      </c>
      <c r="OM172">
        <v>0.44219425299999998</v>
      </c>
      <c r="ON172">
        <v>0.44866183399999998</v>
      </c>
      <c r="OO172">
        <v>0.454868734</v>
      </c>
      <c r="OP172">
        <v>0.46069115399999999</v>
      </c>
      <c r="OQ172">
        <v>0.465993553</v>
      </c>
      <c r="OR172">
        <v>0.47097897500000002</v>
      </c>
      <c r="OS172">
        <v>0.47565573500000002</v>
      </c>
      <c r="OT172">
        <v>0.47987550499999998</v>
      </c>
      <c r="OU172">
        <v>0.48388808999999999</v>
      </c>
      <c r="OV172">
        <v>0.48770052200000003</v>
      </c>
      <c r="OW172">
        <v>0.49102047100000001</v>
      </c>
      <c r="OX172">
        <v>0.49398565300000002</v>
      </c>
      <c r="OY172">
        <v>0.49668473000000002</v>
      </c>
      <c r="OZ172">
        <v>0.49917727699999997</v>
      </c>
      <c r="PA172">
        <v>0.501396179</v>
      </c>
      <c r="PB172">
        <v>0.50342816099999999</v>
      </c>
      <c r="PC172">
        <v>0.50525486500000005</v>
      </c>
      <c r="PD172">
        <v>0.50692653700000001</v>
      </c>
      <c r="PE172">
        <v>0.50850832499999998</v>
      </c>
      <c r="PF172">
        <v>0.50999045399999998</v>
      </c>
      <c r="PG172">
        <v>0.51100337500000004</v>
      </c>
      <c r="PH172">
        <v>0.51207089400000005</v>
      </c>
      <c r="PI172">
        <v>0.51312130700000003</v>
      </c>
      <c r="PJ172">
        <v>0.51392233399999998</v>
      </c>
      <c r="PK172">
        <v>0.51471632700000003</v>
      </c>
      <c r="PL172">
        <v>0.51537209699999997</v>
      </c>
      <c r="PM172">
        <v>0.51573407599999999</v>
      </c>
      <c r="PN172">
        <v>0.516170621</v>
      </c>
      <c r="PO172">
        <v>0.51670187700000003</v>
      </c>
      <c r="PP172">
        <v>0.51732003699999995</v>
      </c>
      <c r="PQ172">
        <v>0.51748222099999996</v>
      </c>
      <c r="PR172">
        <v>0.51774239499999997</v>
      </c>
      <c r="PS172">
        <v>0.51805323400000003</v>
      </c>
      <c r="PT172">
        <v>0.51829332100000003</v>
      </c>
      <c r="PU172">
        <v>0.51853394500000005</v>
      </c>
      <c r="PV172">
        <v>0.51873582600000001</v>
      </c>
      <c r="PW172">
        <v>0.51885205499999998</v>
      </c>
      <c r="PX172">
        <v>0.51879316600000003</v>
      </c>
      <c r="PY172">
        <v>0.51888781799999995</v>
      </c>
      <c r="PZ172">
        <v>0.51918077500000004</v>
      </c>
      <c r="QA172">
        <v>0.51918393399999996</v>
      </c>
      <c r="QB172">
        <v>0.51923137900000005</v>
      </c>
      <c r="QC172">
        <v>0.51929420199999998</v>
      </c>
      <c r="QD172">
        <v>0.51929283100000001</v>
      </c>
      <c r="QE172">
        <v>0.51946985700000003</v>
      </c>
      <c r="QF172">
        <v>0.51962894199999998</v>
      </c>
      <c r="QG172">
        <v>0.51962417400000005</v>
      </c>
      <c r="QH172">
        <v>0.51955765499999995</v>
      </c>
      <c r="QI172">
        <v>0.51951420299999995</v>
      </c>
      <c r="QJ172">
        <v>0.51950418899999995</v>
      </c>
      <c r="QK172">
        <v>0.51947301599999995</v>
      </c>
      <c r="QL172">
        <v>0.51941180200000003</v>
      </c>
      <c r="QM172">
        <v>0.51937532399999997</v>
      </c>
      <c r="QN172">
        <v>0.51952278600000001</v>
      </c>
      <c r="QO172">
        <v>0.51952522999999995</v>
      </c>
      <c r="QP172">
        <v>0.51942700100000005</v>
      </c>
      <c r="QQ172">
        <v>0.51921939800000005</v>
      </c>
      <c r="QR172">
        <v>0.51938223800000005</v>
      </c>
      <c r="QS172">
        <v>0.51949298399999999</v>
      </c>
      <c r="QT172">
        <v>0.51951330900000003</v>
      </c>
      <c r="QU172">
        <v>0.519534528</v>
      </c>
      <c r="QV172">
        <v>0.51949822899999998</v>
      </c>
      <c r="QW172">
        <v>0.51942282900000003</v>
      </c>
      <c r="QX172">
        <v>0.51932340899999996</v>
      </c>
      <c r="QY172">
        <v>0.51925969100000002</v>
      </c>
      <c r="QZ172">
        <v>0.51915657500000001</v>
      </c>
      <c r="RA172">
        <v>0.518969715</v>
      </c>
      <c r="RB172">
        <v>0.51897627099999999</v>
      </c>
      <c r="RC172">
        <v>0.51902824599999997</v>
      </c>
      <c r="RD172">
        <v>0.51909852000000001</v>
      </c>
      <c r="RE172">
        <v>0.51904666399999999</v>
      </c>
      <c r="RF172">
        <v>0.51902568299999996</v>
      </c>
      <c r="RG172">
        <v>0.51904189599999995</v>
      </c>
      <c r="RH172">
        <v>0.51912438900000002</v>
      </c>
      <c r="RI172">
        <v>0.519184172</v>
      </c>
      <c r="RJ172">
        <v>0.51915526400000001</v>
      </c>
      <c r="RK172">
        <v>0.519003451</v>
      </c>
      <c r="RL172">
        <v>0.518928528</v>
      </c>
      <c r="RM172">
        <v>0.51886218799999995</v>
      </c>
      <c r="RN172">
        <v>0.51878470200000004</v>
      </c>
      <c r="RO172">
        <v>0.51860523199999997</v>
      </c>
      <c r="RP172">
        <v>0.51861804700000003</v>
      </c>
      <c r="RQ172">
        <v>0.51865798200000002</v>
      </c>
      <c r="RR172">
        <v>0.51858830499999997</v>
      </c>
      <c r="RS172">
        <v>0.51873052099999994</v>
      </c>
      <c r="RT172">
        <v>0.51875644899999995</v>
      </c>
      <c r="RU172">
        <v>0.51861536500000005</v>
      </c>
      <c r="RV172">
        <v>0.51857262800000004</v>
      </c>
      <c r="RW172">
        <v>0.51842123299999998</v>
      </c>
      <c r="RX172">
        <v>0.51825475700000001</v>
      </c>
      <c r="RY172">
        <v>0.51829719500000004</v>
      </c>
      <c r="RZ172">
        <v>0.51829302300000002</v>
      </c>
      <c r="SA172">
        <v>0.51831239500000004</v>
      </c>
      <c r="SB172">
        <v>0.51839703299999995</v>
      </c>
      <c r="SC172">
        <v>0.51832640200000002</v>
      </c>
      <c r="SD172">
        <v>0.51819485399999998</v>
      </c>
      <c r="SE172">
        <v>0.51805120699999996</v>
      </c>
      <c r="SF172">
        <v>0.51820361599999998</v>
      </c>
      <c r="SG172">
        <v>0.51824981000000003</v>
      </c>
      <c r="SH172">
        <v>0.51827728699999998</v>
      </c>
      <c r="SI172">
        <v>0.51838535100000005</v>
      </c>
      <c r="SJ172">
        <v>0.51847702299999998</v>
      </c>
      <c r="SK172">
        <v>0.51856899300000003</v>
      </c>
      <c r="SL172">
        <v>0.518660605</v>
      </c>
      <c r="SM172">
        <v>0.51852875899999995</v>
      </c>
      <c r="SN172">
        <v>0.51850336799999996</v>
      </c>
      <c r="SO172">
        <v>0.51854681999999996</v>
      </c>
      <c r="SP172">
        <v>0.51858025799999996</v>
      </c>
      <c r="SQ172">
        <v>0.51868021500000006</v>
      </c>
      <c r="SR172">
        <v>0.51871937499999998</v>
      </c>
      <c r="SS172">
        <v>0.518608391</v>
      </c>
      <c r="ST172">
        <v>0.51867187000000003</v>
      </c>
      <c r="SU172">
        <v>0.51866388299999999</v>
      </c>
      <c r="SV172">
        <v>0.51860624600000005</v>
      </c>
      <c r="SW172">
        <v>0.51877427099999995</v>
      </c>
      <c r="SX172">
        <v>0.51876544999999996</v>
      </c>
      <c r="SY172">
        <v>0.51864296200000004</v>
      </c>
      <c r="SZ172">
        <v>0.51842898100000001</v>
      </c>
      <c r="TA172">
        <v>0.51845473099999995</v>
      </c>
      <c r="TB172">
        <v>0.51855707200000001</v>
      </c>
      <c r="TC172">
        <v>0.51870775199999997</v>
      </c>
      <c r="TD172">
        <v>0.51884084900000005</v>
      </c>
      <c r="TE172">
        <v>0.51882404100000001</v>
      </c>
      <c r="TF172">
        <v>0.518680751</v>
      </c>
      <c r="TG172">
        <v>0.51840972900000004</v>
      </c>
      <c r="TH172">
        <v>0.51828223500000004</v>
      </c>
      <c r="TI172">
        <v>0.51826500900000005</v>
      </c>
      <c r="TJ172">
        <v>0.51836454899999995</v>
      </c>
      <c r="TK172">
        <v>0.51857238999999999</v>
      </c>
      <c r="TL172">
        <v>0.51862776300000002</v>
      </c>
      <c r="TM172">
        <v>0.51853919000000004</v>
      </c>
      <c r="TN172">
        <v>0.51832199099999998</v>
      </c>
      <c r="TO172">
        <v>0.51838195300000001</v>
      </c>
      <c r="TP172">
        <v>0.51845771100000004</v>
      </c>
      <c r="TQ172">
        <v>0.51836442900000002</v>
      </c>
      <c r="TR172">
        <v>0.51827907600000001</v>
      </c>
      <c r="TS172">
        <v>0.51820349700000001</v>
      </c>
      <c r="TT172">
        <v>0.51813197099999997</v>
      </c>
      <c r="TU172">
        <v>0.518016696</v>
      </c>
      <c r="TV172">
        <v>0.51808071099999997</v>
      </c>
      <c r="TW172">
        <v>0.51818978800000004</v>
      </c>
      <c r="TX172">
        <v>0.51820456999999998</v>
      </c>
      <c r="TY172">
        <v>0.51811552000000005</v>
      </c>
      <c r="TZ172">
        <v>0.51792085200000004</v>
      </c>
      <c r="UA172">
        <v>0.51764154399999995</v>
      </c>
      <c r="UB172">
        <v>0.51772731500000002</v>
      </c>
      <c r="UC172">
        <v>0.51787990299999997</v>
      </c>
      <c r="UD172">
        <v>0.51797640300000003</v>
      </c>
      <c r="UE172">
        <v>0.51777511799999998</v>
      </c>
      <c r="UF172">
        <v>0.51756924400000004</v>
      </c>
      <c r="UG172">
        <v>0.517384171</v>
      </c>
      <c r="UH172">
        <v>0.51723408699999995</v>
      </c>
      <c r="UI172">
        <v>0.51734286500000004</v>
      </c>
      <c r="UJ172">
        <v>0.517302394</v>
      </c>
      <c r="UK172">
        <v>0.51721245100000002</v>
      </c>
      <c r="UL172">
        <v>0.517299175</v>
      </c>
      <c r="UM172">
        <v>0.51709276400000004</v>
      </c>
      <c r="UN172">
        <v>0.51695269300000002</v>
      </c>
      <c r="UO172">
        <v>0.51702761699999999</v>
      </c>
      <c r="UP172">
        <v>0.517084718</v>
      </c>
      <c r="UQ172">
        <v>0.51705115999999995</v>
      </c>
      <c r="UR172">
        <v>0.51698863500000003</v>
      </c>
      <c r="US172">
        <v>0.51708573099999999</v>
      </c>
      <c r="UT172">
        <v>0.51684564399999999</v>
      </c>
      <c r="UU172">
        <v>0.51662874199999997</v>
      </c>
      <c r="UV172">
        <v>0.516612709</v>
      </c>
      <c r="UW172">
        <v>0.51645028599999998</v>
      </c>
      <c r="UX172">
        <v>0.51640117200000002</v>
      </c>
      <c r="UY172">
        <v>0.51643246399999998</v>
      </c>
      <c r="UZ172">
        <v>0.51641798000000005</v>
      </c>
      <c r="VA172">
        <v>0.51625716700000002</v>
      </c>
      <c r="VB172">
        <v>0.51609498300000001</v>
      </c>
      <c r="VC172">
        <v>0.51601034400000001</v>
      </c>
      <c r="VD172">
        <v>0.515983462</v>
      </c>
      <c r="VE172">
        <v>0.51597034900000005</v>
      </c>
      <c r="VF172">
        <v>0.51595920299999998</v>
      </c>
      <c r="VG172">
        <v>0.51591038700000003</v>
      </c>
      <c r="VH172">
        <v>0.51585173600000001</v>
      </c>
      <c r="VI172">
        <v>0.51568526000000003</v>
      </c>
      <c r="VJ172">
        <v>0.51533234100000003</v>
      </c>
      <c r="VK172">
        <v>0.51515239499999999</v>
      </c>
      <c r="VL172">
        <v>0.51511848000000005</v>
      </c>
      <c r="VM172">
        <v>0.51514470599999995</v>
      </c>
      <c r="VN172">
        <v>0.51491999600000005</v>
      </c>
      <c r="VO172">
        <v>0.51494002299999997</v>
      </c>
      <c r="VP172">
        <v>0.514896452</v>
      </c>
      <c r="VQ172">
        <v>0.51461231699999999</v>
      </c>
      <c r="VR172">
        <v>0.51450091600000003</v>
      </c>
      <c r="VS172">
        <v>0.51426291499999999</v>
      </c>
      <c r="VT172">
        <v>0.51398986599999996</v>
      </c>
      <c r="VU172">
        <v>0.51401543599999999</v>
      </c>
      <c r="VV172">
        <v>0.51379048800000005</v>
      </c>
      <c r="VW172">
        <v>0.51361697900000003</v>
      </c>
      <c r="VX172">
        <v>0.51364207299999998</v>
      </c>
      <c r="VY172">
        <v>0.513194025</v>
      </c>
      <c r="VZ172">
        <v>0.51302534300000002</v>
      </c>
      <c r="WA172">
        <v>0.51297152000000001</v>
      </c>
      <c r="WB172">
        <v>0.51258975299999998</v>
      </c>
      <c r="WC172">
        <v>0.512128472</v>
      </c>
      <c r="WD172">
        <v>0.51171058400000002</v>
      </c>
      <c r="WE172">
        <v>0.51138389100000003</v>
      </c>
      <c r="WF172">
        <v>0.51099461300000004</v>
      </c>
      <c r="WG172">
        <v>0.51076221499999996</v>
      </c>
      <c r="WH172">
        <v>0.51056253900000004</v>
      </c>
      <c r="WI172">
        <v>0.51015430699999997</v>
      </c>
      <c r="WJ172">
        <v>0.50993424700000001</v>
      </c>
      <c r="WK172">
        <v>0.50959086399999998</v>
      </c>
      <c r="WL172">
        <v>0.50906717800000001</v>
      </c>
      <c r="WM172">
        <v>0.50886970799999998</v>
      </c>
      <c r="WN172">
        <v>0.50866693299999999</v>
      </c>
      <c r="WO172">
        <v>0.50833433900000002</v>
      </c>
      <c r="WP172">
        <v>0.50766342900000005</v>
      </c>
      <c r="WQ172">
        <v>0.50712680799999998</v>
      </c>
      <c r="WR172">
        <v>0.50645089099999996</v>
      </c>
      <c r="WS172">
        <v>0.50564098400000002</v>
      </c>
      <c r="WT172">
        <v>0.50508123599999999</v>
      </c>
      <c r="WU172">
        <v>0.50457221299999999</v>
      </c>
      <c r="WV172">
        <v>0.50414705299999996</v>
      </c>
      <c r="WW172">
        <v>0.50385719500000004</v>
      </c>
      <c r="WX172">
        <v>0.50346803699999998</v>
      </c>
      <c r="WY172">
        <v>0.50295853599999996</v>
      </c>
      <c r="WZ172">
        <v>0.50239348399999995</v>
      </c>
      <c r="XA172">
        <v>0.50203222000000003</v>
      </c>
      <c r="XB172">
        <v>0.50148147300000001</v>
      </c>
      <c r="XC172">
        <v>0.50115370800000003</v>
      </c>
      <c r="XD172">
        <v>0.50126886400000004</v>
      </c>
      <c r="XE172">
        <v>0.50111419000000001</v>
      </c>
      <c r="XF172">
        <v>0.50089007600000002</v>
      </c>
      <c r="XG172">
        <v>0.500677645</v>
      </c>
      <c r="XH172">
        <v>0.50065076399999997</v>
      </c>
      <c r="XI172">
        <v>0.50025200800000003</v>
      </c>
      <c r="XJ172">
        <v>0.49982798099999998</v>
      </c>
      <c r="XK172">
        <v>0.49949204899999999</v>
      </c>
      <c r="XL172">
        <v>0.49959862199999999</v>
      </c>
      <c r="XM172">
        <v>0.49946612099999999</v>
      </c>
      <c r="XN172">
        <v>0.499322981</v>
      </c>
      <c r="XO172">
        <v>0.49939185400000002</v>
      </c>
      <c r="XP172">
        <v>0.49953827299999998</v>
      </c>
      <c r="XQ172">
        <v>0.499536604</v>
      </c>
      <c r="XR172">
        <v>0.49941876499999999</v>
      </c>
      <c r="XS172">
        <v>0.49936801199999997</v>
      </c>
      <c r="XT172">
        <v>0.49938270400000001</v>
      </c>
      <c r="XU172">
        <v>0.49936276699999999</v>
      </c>
      <c r="XV172">
        <v>0.49926868099999999</v>
      </c>
      <c r="XW172">
        <v>0.49934688199999999</v>
      </c>
      <c r="XX172">
        <v>0.499279529</v>
      </c>
      <c r="XY172">
        <v>0.49926596899999998</v>
      </c>
      <c r="XZ172">
        <v>0.49963208999999997</v>
      </c>
      <c r="YA172">
        <v>0.49971103700000002</v>
      </c>
      <c r="YB172">
        <v>0.49962982500000003</v>
      </c>
      <c r="YC172">
        <v>0.49948439</v>
      </c>
      <c r="YD172">
        <v>0.49972873899999998</v>
      </c>
      <c r="YE172">
        <v>0.49994292899999998</v>
      </c>
      <c r="YF172">
        <v>0.49997267099999998</v>
      </c>
      <c r="YG172">
        <v>0.49970665600000003</v>
      </c>
      <c r="YH172">
        <v>0.500191987</v>
      </c>
      <c r="YI172">
        <v>0.50055634999999998</v>
      </c>
      <c r="YJ172">
        <v>0.50086402900000004</v>
      </c>
      <c r="YK172">
        <v>0.50122600799999995</v>
      </c>
      <c r="YL172">
        <v>0.50108706999999997</v>
      </c>
      <c r="YM172">
        <v>0.50095832299999998</v>
      </c>
      <c r="YN172">
        <v>0.50094670100000005</v>
      </c>
      <c r="YO172">
        <v>0.50115275400000003</v>
      </c>
      <c r="YP172">
        <v>0.50128294600000001</v>
      </c>
      <c r="YQ172">
        <v>0.50133957399999995</v>
      </c>
      <c r="YR172">
        <v>0.50148283599999999</v>
      </c>
      <c r="YS172">
        <v>0.50185897999999995</v>
      </c>
      <c r="YT172">
        <v>0.50220753699999998</v>
      </c>
      <c r="YU172">
        <v>0.502387641</v>
      </c>
      <c r="YV172">
        <v>0.50259191199999997</v>
      </c>
      <c r="YW172">
        <v>0.50257818200000004</v>
      </c>
      <c r="YX172">
        <v>0.50258486000000002</v>
      </c>
      <c r="YY172">
        <v>0.50259374499999998</v>
      </c>
      <c r="YZ172">
        <v>0.50256271299999999</v>
      </c>
      <c r="ZA172">
        <v>0.50274505300000005</v>
      </c>
      <c r="ZB172">
        <v>0.503113802</v>
      </c>
      <c r="ZC172">
        <v>0.50345649000000003</v>
      </c>
      <c r="ZD172">
        <v>0.50354368500000002</v>
      </c>
      <c r="ZE172">
        <v>0.50345658299999996</v>
      </c>
      <c r="ZF172">
        <v>0.50325007600000005</v>
      </c>
      <c r="ZG172">
        <v>0.50315592399999998</v>
      </c>
      <c r="ZH172">
        <v>0.50332012299999995</v>
      </c>
      <c r="ZI172">
        <v>0.503509918</v>
      </c>
      <c r="ZJ172">
        <v>0.50393125800000005</v>
      </c>
      <c r="ZK172">
        <v>0.50443059599999995</v>
      </c>
      <c r="ZL172">
        <v>0.504633314</v>
      </c>
      <c r="ZM172">
        <v>0.50470326799999998</v>
      </c>
      <c r="ZN172">
        <v>0.50471358099999997</v>
      </c>
      <c r="ZO172">
        <v>0.50453052700000001</v>
      </c>
      <c r="ZP172">
        <v>0.50456314300000005</v>
      </c>
      <c r="ZQ172">
        <v>0.50485314699999995</v>
      </c>
      <c r="ZR172">
        <v>0.50508124300000001</v>
      </c>
      <c r="ZS172">
        <v>0.505283433</v>
      </c>
      <c r="ZT172">
        <v>0.50541806099999997</v>
      </c>
      <c r="ZU172">
        <v>0.50524705800000003</v>
      </c>
      <c r="ZV172">
        <v>0.50508279599999995</v>
      </c>
      <c r="ZW172">
        <v>0.50527047999999997</v>
      </c>
      <c r="ZX172">
        <v>0.505505906</v>
      </c>
      <c r="ZY172">
        <v>0.505722385</v>
      </c>
      <c r="ZZ172">
        <v>0.50588456500000001</v>
      </c>
      <c r="AAA172">
        <v>0.50598989900000002</v>
      </c>
      <c r="AAB172">
        <v>0.50599940499999996</v>
      </c>
      <c r="AAC172">
        <v>0.50591792599999996</v>
      </c>
      <c r="AAD172">
        <v>0.50578398300000005</v>
      </c>
      <c r="AAE172">
        <v>0.50566473199999995</v>
      </c>
      <c r="AAF172">
        <v>0.50572359600000005</v>
      </c>
      <c r="AAG172">
        <v>0.50584157299999999</v>
      </c>
      <c r="AAH172">
        <v>0.50595259299999995</v>
      </c>
      <c r="AAI172">
        <v>0.50601555799999998</v>
      </c>
      <c r="AAJ172">
        <v>0.50609274999999998</v>
      </c>
      <c r="AAK172">
        <v>0.50622560599999999</v>
      </c>
      <c r="AAL172">
        <v>0.50623079299999996</v>
      </c>
      <c r="AAM172">
        <v>0.50613869199999995</v>
      </c>
      <c r="AAN172">
        <v>0.50599875299999997</v>
      </c>
      <c r="AAO172">
        <v>0.50579261799999997</v>
      </c>
      <c r="AAP172">
        <v>0.50566647200000003</v>
      </c>
      <c r="AAQ172">
        <v>0.50577988299999999</v>
      </c>
      <c r="AAR172">
        <v>0.505919915</v>
      </c>
      <c r="AAS172">
        <v>0.50594951700000002</v>
      </c>
      <c r="AAT172">
        <v>0.50596085599999996</v>
      </c>
      <c r="AAU172">
        <v>0.50590252000000002</v>
      </c>
      <c r="AAV172">
        <v>0.50582169399999999</v>
      </c>
      <c r="AAW172">
        <v>0.50573953199999999</v>
      </c>
      <c r="AAX172">
        <v>0.50567836899999996</v>
      </c>
      <c r="AAY172">
        <v>0.50564724299999997</v>
      </c>
      <c r="AAZ172">
        <v>0.50560996700000005</v>
      </c>
      <c r="ABA172">
        <v>0.50552870599999999</v>
      </c>
      <c r="ABB172">
        <v>0.50541924000000005</v>
      </c>
      <c r="ABC172">
        <v>0.50538563000000003</v>
      </c>
      <c r="ABD172">
        <v>0.50546406499999996</v>
      </c>
      <c r="ABE172">
        <v>0.50541781100000005</v>
      </c>
      <c r="ABF172">
        <v>0.50519654899999999</v>
      </c>
      <c r="ABG172">
        <v>0.50508531300000004</v>
      </c>
      <c r="ABH172">
        <v>0.50513734300000002</v>
      </c>
      <c r="ABI172">
        <v>0.50521310600000002</v>
      </c>
      <c r="ABJ172">
        <v>0.505293404</v>
      </c>
      <c r="ABK172">
        <v>0.50527262299999998</v>
      </c>
      <c r="ABL172">
        <v>0.50495751899999997</v>
      </c>
      <c r="ABM172">
        <v>0.50469326599999997</v>
      </c>
      <c r="ABN172">
        <v>0.504788287</v>
      </c>
      <c r="ABO172">
        <v>0.50485544599999999</v>
      </c>
      <c r="ABP172">
        <v>0.50503629500000002</v>
      </c>
      <c r="ABQ172">
        <v>0.50531033299999994</v>
      </c>
      <c r="ABR172">
        <v>0.50524618799999998</v>
      </c>
      <c r="ABS172">
        <v>0.50502327999999996</v>
      </c>
      <c r="ABT172">
        <v>0.50489859199999998</v>
      </c>
      <c r="ABU172">
        <v>0.50475063899999995</v>
      </c>
      <c r="ABV172">
        <v>0.50456531699999996</v>
      </c>
      <c r="ABW172">
        <v>0.50448939900000001</v>
      </c>
      <c r="ABX172">
        <v>0.50451393899999997</v>
      </c>
      <c r="ABY172">
        <v>0.50479841400000003</v>
      </c>
      <c r="ABZ172">
        <v>0.50501728499999998</v>
      </c>
      <c r="ACA172">
        <v>0.50477536499999998</v>
      </c>
      <c r="ACB172">
        <v>0.50449551800000003</v>
      </c>
      <c r="ACC172">
        <v>0.50440785799999999</v>
      </c>
      <c r="ACD172">
        <v>0.50438210699999997</v>
      </c>
      <c r="ACE172">
        <v>0.50438235499999995</v>
      </c>
      <c r="ACF172">
        <v>0.50436747599999998</v>
      </c>
      <c r="ACG172">
        <v>0.50436871900000002</v>
      </c>
      <c r="ACH172">
        <v>0.50432551000000003</v>
      </c>
      <c r="ACI172">
        <v>0.50421340400000003</v>
      </c>
      <c r="ACJ172">
        <v>0.50412944000000004</v>
      </c>
      <c r="ACK172">
        <v>0.50407719200000001</v>
      </c>
      <c r="ACL172">
        <v>0.50405818099999999</v>
      </c>
      <c r="ACM172">
        <v>0.50403901500000003</v>
      </c>
      <c r="ACN172">
        <v>0.50390684299999999</v>
      </c>
      <c r="ACO172">
        <v>0.50377675</v>
      </c>
      <c r="ACP172">
        <v>0.503681728</v>
      </c>
      <c r="ACQ172">
        <v>0.50358335099999996</v>
      </c>
      <c r="ACR172">
        <v>0.50352249900000001</v>
      </c>
      <c r="ACS172">
        <v>0.50348950999999997</v>
      </c>
      <c r="ACT172">
        <v>0.50331596099999998</v>
      </c>
      <c r="ACU172">
        <v>0.50307152499999996</v>
      </c>
      <c r="ACV172">
        <v>0.50295867299999997</v>
      </c>
      <c r="ACW172">
        <v>0.50291328999999996</v>
      </c>
      <c r="ACX172">
        <v>0.50273887100000003</v>
      </c>
      <c r="ACY172">
        <v>0.50251782700000003</v>
      </c>
      <c r="ACZ172">
        <v>0.50236331899999997</v>
      </c>
      <c r="ADA172">
        <v>0.50221688799999997</v>
      </c>
      <c r="ADB172">
        <v>0.50204806000000002</v>
      </c>
      <c r="ADC172">
        <v>0.50180353099999997</v>
      </c>
      <c r="ADD172">
        <v>0.50151784499999996</v>
      </c>
      <c r="ADE172">
        <v>0.50123091500000005</v>
      </c>
      <c r="ADF172">
        <v>0.50095796400000003</v>
      </c>
      <c r="ADG172">
        <v>0.50060716900000002</v>
      </c>
      <c r="ADH172">
        <v>0.50023863700000004</v>
      </c>
      <c r="ADI172">
        <v>0.49980866200000001</v>
      </c>
      <c r="ADJ172">
        <v>0.49938639099999999</v>
      </c>
      <c r="ADK172">
        <v>0.49896697800000001</v>
      </c>
      <c r="ADL172">
        <v>0.49854715999999999</v>
      </c>
      <c r="ADM172">
        <v>0.49793537300000001</v>
      </c>
      <c r="ADN172">
        <v>0.49723455900000002</v>
      </c>
      <c r="ADO172">
        <v>0.49655095500000002</v>
      </c>
      <c r="ADP172">
        <v>0.49581522700000003</v>
      </c>
      <c r="ADQ172">
        <v>0.49502634899999998</v>
      </c>
      <c r="ADR172">
        <v>0.49422793599999998</v>
      </c>
      <c r="ADS172">
        <v>0.49336792400000001</v>
      </c>
      <c r="ADT172">
        <v>0.49229652800000001</v>
      </c>
      <c r="ADU172">
        <v>0.49125771600000001</v>
      </c>
      <c r="ADV172">
        <v>0.490137614</v>
      </c>
      <c r="ADW172">
        <v>0.48900598699999998</v>
      </c>
      <c r="ADX172">
        <v>0.48769770400000001</v>
      </c>
      <c r="ADY172">
        <v>0.48640557400000001</v>
      </c>
      <c r="ADZ172">
        <v>0.48516814600000002</v>
      </c>
      <c r="AEA172">
        <v>0.48392972400000001</v>
      </c>
      <c r="AEB172">
        <v>0.48258888799999999</v>
      </c>
      <c r="AEC172">
        <v>0.481227083</v>
      </c>
      <c r="AED172">
        <v>0.479919017</v>
      </c>
      <c r="AEE172">
        <v>0.47867363699999999</v>
      </c>
      <c r="AEF172">
        <v>0.477403562</v>
      </c>
      <c r="AEG172">
        <v>0.47605241199999998</v>
      </c>
      <c r="AEH172">
        <v>0.47478224400000002</v>
      </c>
      <c r="AEI172">
        <v>0.47365245</v>
      </c>
      <c r="AEJ172">
        <v>0.47250594299999998</v>
      </c>
      <c r="AEK172">
        <v>0.471407988</v>
      </c>
      <c r="AEL172">
        <v>0.47037787599999997</v>
      </c>
      <c r="AEM172">
        <v>0.46953324000000002</v>
      </c>
      <c r="AEN172">
        <v>0.46869186600000001</v>
      </c>
      <c r="AEO172">
        <v>0.467850926</v>
      </c>
      <c r="AEP172">
        <v>0.46702670000000002</v>
      </c>
      <c r="AEQ172">
        <v>0.46638801200000002</v>
      </c>
      <c r="AER172">
        <v>0.465797876</v>
      </c>
      <c r="AES172">
        <v>0.46527999199999998</v>
      </c>
      <c r="AET172">
        <v>0.46476636500000001</v>
      </c>
      <c r="AEU172">
        <v>0.46420729199999999</v>
      </c>
      <c r="AEV172">
        <v>0.46365961900000002</v>
      </c>
      <c r="AEW172">
        <v>0.46321287100000003</v>
      </c>
      <c r="AEX172">
        <v>0.46284176100000002</v>
      </c>
      <c r="AEY172">
        <v>0.462511436</v>
      </c>
      <c r="AEZ172">
        <v>0.46224792799999997</v>
      </c>
      <c r="AFA172">
        <v>0.46197699599999997</v>
      </c>
      <c r="AFB172">
        <v>0.46170124800000001</v>
      </c>
      <c r="AFC172">
        <v>0.46145044600000001</v>
      </c>
      <c r="AFD172">
        <v>0.46137107999999999</v>
      </c>
      <c r="AFE172">
        <v>0.46128882500000001</v>
      </c>
      <c r="AFF172">
        <v>0.46100770400000002</v>
      </c>
      <c r="AFG172">
        <v>0.46071754399999998</v>
      </c>
      <c r="AFH172">
        <v>0.46053983199999998</v>
      </c>
      <c r="AFI172">
        <v>0.46038644299999998</v>
      </c>
      <c r="AFJ172">
        <v>0.460239079</v>
      </c>
      <c r="AFK172">
        <v>0.460097494</v>
      </c>
      <c r="AFL172">
        <v>0.45997563400000002</v>
      </c>
      <c r="AFM172">
        <v>0.459850761</v>
      </c>
      <c r="AFN172">
        <v>0.45959858999999997</v>
      </c>
      <c r="AFO172">
        <v>0.45925108799999997</v>
      </c>
      <c r="AFP172">
        <v>0.45904967499999999</v>
      </c>
      <c r="AFQ172">
        <v>0.45904243700000003</v>
      </c>
      <c r="AFR172">
        <v>0.45897676999999998</v>
      </c>
      <c r="AFS172">
        <v>0.45877057399999999</v>
      </c>
      <c r="AFT172">
        <v>0.4585554</v>
      </c>
      <c r="AFU172">
        <v>0.45831689799999997</v>
      </c>
      <c r="AFV172">
        <v>0.45809485900000002</v>
      </c>
      <c r="AFW172">
        <v>0.45807339400000002</v>
      </c>
      <c r="AFX172">
        <v>0.45805202299999997</v>
      </c>
      <c r="AFY172">
        <v>0.45784222299999999</v>
      </c>
      <c r="AFZ172">
        <v>0.45761937600000002</v>
      </c>
      <c r="AGA172">
        <v>0.45754566499999999</v>
      </c>
      <c r="AGB172">
        <v>0.45751059399999999</v>
      </c>
      <c r="AGC172">
        <v>0.45747928199999999</v>
      </c>
      <c r="AGD172">
        <v>0.45744020499999999</v>
      </c>
      <c r="AGE172">
        <v>0.457418461</v>
      </c>
      <c r="AGF172">
        <v>0.45741793200000003</v>
      </c>
      <c r="AGG172">
        <v>0.45742802799999999</v>
      </c>
      <c r="AGH172">
        <v>0.45744414999999999</v>
      </c>
      <c r="AGI172">
        <v>0.457503139</v>
      </c>
      <c r="AGJ172">
        <v>0.45764006499999998</v>
      </c>
      <c r="AGK172">
        <v>0.45770654</v>
      </c>
      <c r="AGL172">
        <v>0.45756830900000001</v>
      </c>
      <c r="AGM172">
        <v>0.45750264099999999</v>
      </c>
      <c r="AGN172">
        <v>0.45785374699999998</v>
      </c>
      <c r="AGO172">
        <v>0.45818758300000001</v>
      </c>
      <c r="AGP172">
        <v>0.458097158</v>
      </c>
      <c r="AGQ172">
        <v>0.45800691900000001</v>
      </c>
      <c r="AGR172">
        <v>0.45822227999999998</v>
      </c>
      <c r="AGS172">
        <v>0.45846224200000002</v>
      </c>
      <c r="AGT172">
        <v>0.45866126299999999</v>
      </c>
      <c r="AGU172">
        <v>0.45885062300000001</v>
      </c>
      <c r="AGV172">
        <v>0.45893107599999999</v>
      </c>
      <c r="AGW172">
        <v>0.45896630199999999</v>
      </c>
      <c r="AGX172">
        <v>0.45911863600000002</v>
      </c>
      <c r="AGY172">
        <v>0.45935033400000003</v>
      </c>
      <c r="AGZ172">
        <v>0.45955469900000001</v>
      </c>
      <c r="AHA172">
        <v>0.45973098099999998</v>
      </c>
      <c r="AHB172">
        <v>0.45987197699999999</v>
      </c>
      <c r="AHC172">
        <v>0.45995205700000003</v>
      </c>
      <c r="AHD172">
        <v>0.46007168100000001</v>
      </c>
      <c r="AHE172">
        <v>0.46030394000000002</v>
      </c>
      <c r="AHF172">
        <v>0.46052827699999999</v>
      </c>
      <c r="AHG172">
        <v>0.46070897</v>
      </c>
      <c r="AHH172">
        <v>0.46088634000000001</v>
      </c>
      <c r="AHI172">
        <v>0.46100987799999998</v>
      </c>
      <c r="AHJ172">
        <v>0.46113326100000002</v>
      </c>
      <c r="AHK172">
        <v>0.46130597200000001</v>
      </c>
      <c r="AHL172">
        <v>0.46148063900000003</v>
      </c>
      <c r="AHM172">
        <v>0.46158637699999999</v>
      </c>
      <c r="AHN172">
        <v>0.461679442</v>
      </c>
      <c r="AHO172">
        <v>0.46187330799999998</v>
      </c>
      <c r="AHP172">
        <v>0.46210416700000001</v>
      </c>
      <c r="AHQ172">
        <v>0.46222835800000001</v>
      </c>
      <c r="AHR172">
        <v>0.462287316</v>
      </c>
      <c r="AHS172">
        <v>0.46239504199999998</v>
      </c>
      <c r="AHT172">
        <v>0.46254445599999999</v>
      </c>
      <c r="AHU172">
        <v>0.46266364399999999</v>
      </c>
      <c r="AHV172">
        <v>0.462749409</v>
      </c>
      <c r="AHW172">
        <v>0.46285785099999999</v>
      </c>
      <c r="AHX172">
        <v>0.46300549400000002</v>
      </c>
      <c r="AHY172">
        <v>0.46313219900000002</v>
      </c>
      <c r="AHZ172">
        <v>0.46319650000000001</v>
      </c>
      <c r="AIA172">
        <v>0.46326692000000003</v>
      </c>
      <c r="AIB172">
        <v>0.46337443</v>
      </c>
      <c r="AIC172">
        <v>0.463482901</v>
      </c>
      <c r="AID172">
        <v>0.46358301699999999</v>
      </c>
      <c r="AIE172">
        <v>0.46368164299999998</v>
      </c>
      <c r="AIF172">
        <v>0.46373774299999998</v>
      </c>
      <c r="AIG172">
        <v>0.463795334</v>
      </c>
      <c r="AIH172">
        <v>0.46388687699999998</v>
      </c>
      <c r="AII172">
        <v>0.46398022100000003</v>
      </c>
      <c r="AIJ172">
        <v>0.46405648100000002</v>
      </c>
      <c r="AIK172">
        <v>0.46412395000000001</v>
      </c>
      <c r="AIL172">
        <v>0.464181913</v>
      </c>
      <c r="AIM172">
        <v>0.46424658699999999</v>
      </c>
      <c r="AIN172">
        <v>0.46428731000000001</v>
      </c>
      <c r="AIO172">
        <v>0.46427724599999998</v>
      </c>
      <c r="AIP172">
        <v>0.46427317600000001</v>
      </c>
      <c r="AIQ172">
        <v>0.46432902799999998</v>
      </c>
      <c r="AIR172">
        <v>0.46438397799999998</v>
      </c>
      <c r="AIS172">
        <v>0.46434098800000001</v>
      </c>
      <c r="AIT172">
        <v>0.46427575500000001</v>
      </c>
      <c r="AIU172">
        <v>0.46427264899999998</v>
      </c>
      <c r="AIV172">
        <v>0.46427960600000001</v>
      </c>
      <c r="AIW172">
        <v>0.46414690600000003</v>
      </c>
      <c r="AIX172">
        <v>0.46401134700000002</v>
      </c>
      <c r="AIY172">
        <v>0.46407365900000003</v>
      </c>
      <c r="AIZ172">
        <v>0.46414808499999999</v>
      </c>
      <c r="AJA172">
        <v>0.46390843399999998</v>
      </c>
      <c r="AJB172">
        <v>0.463628649</v>
      </c>
      <c r="AJC172">
        <v>0.46360243200000001</v>
      </c>
      <c r="AJD172">
        <v>0.46362700299999998</v>
      </c>
      <c r="AJE172">
        <v>0.46343463000000001</v>
      </c>
      <c r="AJF172">
        <v>0.46318429300000002</v>
      </c>
      <c r="AJG172">
        <v>0.46303388499999998</v>
      </c>
      <c r="AJH172">
        <v>0.46291009900000002</v>
      </c>
      <c r="AJI172">
        <v>0.46274562000000002</v>
      </c>
      <c r="AJJ172">
        <v>0.46256604400000001</v>
      </c>
      <c r="AJK172">
        <v>0.46237463400000001</v>
      </c>
      <c r="AJL172">
        <v>0.46216349800000001</v>
      </c>
      <c r="AJM172">
        <v>0.46192875500000002</v>
      </c>
      <c r="AJN172">
        <v>0.46164359500000002</v>
      </c>
      <c r="AJO172">
        <v>0.46135669699999998</v>
      </c>
      <c r="AJP172">
        <v>0.46108505100000002</v>
      </c>
      <c r="AJQ172">
        <v>0.460808528</v>
      </c>
      <c r="AJR172">
        <v>0.46044620800000002</v>
      </c>
      <c r="AJS172">
        <v>0.460061151</v>
      </c>
      <c r="AJT172">
        <v>0.45960616999999998</v>
      </c>
      <c r="AJU172">
        <v>0.45915628400000003</v>
      </c>
      <c r="AJV172">
        <v>0.45875765200000002</v>
      </c>
      <c r="AJW172">
        <v>0.45834923399999999</v>
      </c>
      <c r="AJX172">
        <v>0.457967811</v>
      </c>
      <c r="AJY172">
        <v>0.45759716700000003</v>
      </c>
      <c r="AJZ172">
        <v>0.45709</v>
      </c>
      <c r="AKA172">
        <v>0.45653589700000002</v>
      </c>
      <c r="AKB172">
        <v>0.45605923500000001</v>
      </c>
      <c r="AKC172">
        <v>0.45563410500000001</v>
      </c>
      <c r="AKD172">
        <v>0.45517480700000001</v>
      </c>
      <c r="AKE172">
        <v>0.45466322999999997</v>
      </c>
      <c r="AKF172">
        <v>0.45409601799999999</v>
      </c>
      <c r="AKG172">
        <v>0.45349920399999999</v>
      </c>
      <c r="AKH172">
        <v>0.45297986000000001</v>
      </c>
      <c r="AKI172">
        <v>0.45254140500000001</v>
      </c>
      <c r="AKJ172">
        <v>0.451969752</v>
      </c>
      <c r="AKK172">
        <v>0.45118742899999997</v>
      </c>
      <c r="AKL172">
        <v>0.45046850599999999</v>
      </c>
      <c r="AKM172">
        <v>0.44990570499999999</v>
      </c>
      <c r="AKN172">
        <v>0.44929068700000002</v>
      </c>
      <c r="AKO172">
        <v>0.44847559300000001</v>
      </c>
      <c r="AKP172">
        <v>0.44769013299999999</v>
      </c>
      <c r="AKQ172">
        <v>0.44707204</v>
      </c>
      <c r="AKR172">
        <v>0.44642515199999999</v>
      </c>
      <c r="AKS172">
        <v>0.44549630400000001</v>
      </c>
      <c r="AKT172">
        <v>0.444567457</v>
      </c>
      <c r="AKU172">
        <v>0.443845924</v>
      </c>
      <c r="AKV172">
        <v>0.44313386599999999</v>
      </c>
      <c r="AKW172">
        <v>0.442079057</v>
      </c>
      <c r="AKX172">
        <v>0.440945162</v>
      </c>
      <c r="AKY172">
        <v>0.43997751699999998</v>
      </c>
      <c r="AKZ172">
        <v>0.43908681500000002</v>
      </c>
      <c r="ALA172">
        <v>0.43802688099999998</v>
      </c>
      <c r="ALB172">
        <v>0.436880624</v>
      </c>
      <c r="ALC172">
        <v>0.43578064999999999</v>
      </c>
      <c r="ALD172">
        <v>0.43471720600000002</v>
      </c>
      <c r="ALE172">
        <v>0.43354118899999999</v>
      </c>
      <c r="ALF172">
        <v>0.43224148000000001</v>
      </c>
      <c r="ALG172">
        <v>0.43091424900000003</v>
      </c>
      <c r="ALH172">
        <v>0.42959251599999998</v>
      </c>
      <c r="ALI172">
        <v>0.428327442</v>
      </c>
      <c r="ALJ172">
        <v>0.427107658</v>
      </c>
      <c r="ALK172">
        <v>0.42581018399999998</v>
      </c>
      <c r="ALL172">
        <v>0.42438706199999998</v>
      </c>
      <c r="ALM172">
        <v>0.42302833200000001</v>
      </c>
      <c r="ALN172">
        <v>0.42169010499999998</v>
      </c>
      <c r="ALO172">
        <v>0.42035088399999998</v>
      </c>
      <c r="ALP172">
        <v>0.41893639599999999</v>
      </c>
      <c r="ALQ172">
        <v>0.41751957899999997</v>
      </c>
      <c r="ALR172">
        <v>0.41617032399999998</v>
      </c>
      <c r="ALS172">
        <v>0.41486163700000001</v>
      </c>
      <c r="ALT172">
        <v>0.41355229799999998</v>
      </c>
      <c r="ALU172">
        <v>0.41223305100000002</v>
      </c>
      <c r="ALV172">
        <v>0.410827043</v>
      </c>
      <c r="ALW172">
        <v>0.40944607199999999</v>
      </c>
      <c r="ALX172">
        <v>0.40815975100000002</v>
      </c>
      <c r="ALY172">
        <v>0.40688069900000001</v>
      </c>
      <c r="ALZ172">
        <v>0.40545183000000001</v>
      </c>
      <c r="AMA172">
        <v>0.40400317299999999</v>
      </c>
      <c r="AMB172">
        <v>0.40273617299999998</v>
      </c>
      <c r="AMC172">
        <v>0.40154176800000002</v>
      </c>
      <c r="AMD172">
        <v>0.40017067499999998</v>
      </c>
      <c r="AME172">
        <v>0.39870791500000002</v>
      </c>
      <c r="AMF172">
        <v>0.39740165199999999</v>
      </c>
      <c r="AMG172">
        <v>0.39622020000000002</v>
      </c>
      <c r="AMH172">
        <v>0.39488430200000002</v>
      </c>
      <c r="AMI172">
        <v>0.393401165</v>
      </c>
      <c r="AMJ172">
        <v>0.39199108900000001</v>
      </c>
      <c r="AMK172">
        <v>0.39059259800000001</v>
      </c>
      <c r="AML172">
        <v>0.38915832500000003</v>
      </c>
      <c r="AMM172">
        <v>0.38761955399999998</v>
      </c>
      <c r="AMN172">
        <v>0.38607081199999999</v>
      </c>
      <c r="AMO172">
        <v>0.38449663000000001</v>
      </c>
      <c r="AMP172">
        <v>0.382916327</v>
      </c>
      <c r="AMQ172">
        <v>0.38104623799999998</v>
      </c>
      <c r="AMR172">
        <v>0.37917487500000002</v>
      </c>
      <c r="AMS172">
        <v>0.37720886300000001</v>
      </c>
      <c r="AMT172">
        <v>0.37524670300000001</v>
      </c>
      <c r="AMU172">
        <v>0.37290945599999997</v>
      </c>
      <c r="AMV172">
        <v>0.37053925199999999</v>
      </c>
      <c r="AMW172">
        <v>0.36790790000000001</v>
      </c>
      <c r="AMX172">
        <v>0.36527894</v>
      </c>
      <c r="AMY172">
        <v>0.36232841700000001</v>
      </c>
      <c r="AMZ172">
        <v>0.359334869</v>
      </c>
      <c r="ANA172">
        <v>0.35595461900000003</v>
      </c>
      <c r="ANB172">
        <v>0.35250149400000003</v>
      </c>
      <c r="ANC172">
        <v>0.34874876599999999</v>
      </c>
      <c r="AND172">
        <v>0.34481941399999999</v>
      </c>
      <c r="ANE172">
        <v>0.34044996</v>
      </c>
      <c r="ANF172">
        <v>0.335894158</v>
      </c>
      <c r="ANG172">
        <v>0.33108854700000001</v>
      </c>
      <c r="ANH172">
        <v>0.32612712599999999</v>
      </c>
      <c r="ANI172">
        <v>0.32092226099999999</v>
      </c>
      <c r="ANJ172">
        <v>0.31544795599999997</v>
      </c>
      <c r="ANK172">
        <v>0.30980401699999999</v>
      </c>
      <c r="ANL172">
        <v>0.30389585400000002</v>
      </c>
      <c r="ANM172">
        <v>0.29788742000000001</v>
      </c>
      <c r="ANN172">
        <v>0.29164495800000001</v>
      </c>
      <c r="ANO172">
        <v>0.28529107100000001</v>
      </c>
      <c r="ANP172">
        <v>0.27885744600000001</v>
      </c>
      <c r="ANQ172">
        <v>0.27249228399999997</v>
      </c>
      <c r="ANR172">
        <v>0.26598513200000001</v>
      </c>
      <c r="ANS172">
        <v>0.25948778099999997</v>
      </c>
      <c r="ANT172">
        <v>0.25300415999999998</v>
      </c>
      <c r="ANU172">
        <v>0.24660048000000001</v>
      </c>
      <c r="ANV172">
        <v>0.240454793</v>
      </c>
      <c r="ANW172">
        <v>0.234298438</v>
      </c>
      <c r="ANX172">
        <v>0.22817601700000001</v>
      </c>
      <c r="ANY172">
        <v>0.22216730400000001</v>
      </c>
      <c r="ANZ172">
        <v>0.21666976399999999</v>
      </c>
      <c r="AOA172">
        <v>0.211226833</v>
      </c>
      <c r="AOB172">
        <v>0.20606497600000001</v>
      </c>
      <c r="AOC172">
        <v>0.200976878</v>
      </c>
      <c r="AOD172">
        <v>0.19636331500000001</v>
      </c>
      <c r="AOE172">
        <v>0.19182991099999999</v>
      </c>
      <c r="AOF172">
        <v>0.187528205</v>
      </c>
      <c r="AOG172">
        <v>0.18336581699999999</v>
      </c>
      <c r="AOH172">
        <v>0.17963071899999999</v>
      </c>
      <c r="AOI172">
        <v>0.17600656000000001</v>
      </c>
      <c r="AOJ172">
        <v>0.17266161199999999</v>
      </c>
      <c r="AOK172">
        <v>0.169442439</v>
      </c>
      <c r="AOL172">
        <v>0.16644229099999999</v>
      </c>
      <c r="AOM172">
        <v>0.16361171699999999</v>
      </c>
      <c r="AON172">
        <v>0.16102637</v>
      </c>
      <c r="AOO172">
        <v>0.15864339899999999</v>
      </c>
      <c r="AOP172">
        <v>0.156364907</v>
      </c>
      <c r="AOQ172">
        <v>0.154172803</v>
      </c>
      <c r="AOR172">
        <v>0.15216410999999999</v>
      </c>
      <c r="AOS172">
        <v>0.15037143</v>
      </c>
      <c r="AOT172">
        <v>0.14863511400000001</v>
      </c>
      <c r="AOU172">
        <v>0.146975197</v>
      </c>
      <c r="AOV172">
        <v>0.14540241300000001</v>
      </c>
      <c r="AOW172">
        <v>0.14407777599999999</v>
      </c>
      <c r="AOX172">
        <v>0.14280583599999999</v>
      </c>
      <c r="AOY172">
        <v>0.141544801</v>
      </c>
      <c r="AOZ172">
        <v>0.14031796499999999</v>
      </c>
      <c r="APA172">
        <v>0.139345567</v>
      </c>
      <c r="APB172">
        <v>0.13840654599999999</v>
      </c>
      <c r="APC172">
        <v>0.13748089899999999</v>
      </c>
      <c r="APD172">
        <v>0.13655397599999999</v>
      </c>
      <c r="APE172">
        <v>0.135754134</v>
      </c>
      <c r="APF172">
        <v>0.134992577</v>
      </c>
      <c r="APG172">
        <v>0.13435440200000001</v>
      </c>
      <c r="APH172">
        <v>0.13373141599999999</v>
      </c>
      <c r="API172">
        <v>0.13315653299999999</v>
      </c>
      <c r="APJ172">
        <v>0.13258509600000001</v>
      </c>
      <c r="APK172">
        <v>0.13214213699999999</v>
      </c>
      <c r="APL172">
        <v>0.131739047</v>
      </c>
      <c r="APM172">
        <v>0.13137463099999999</v>
      </c>
      <c r="APN172">
        <v>0.130997634</v>
      </c>
      <c r="APO172">
        <v>0.13068069800000001</v>
      </c>
      <c r="APP172">
        <v>0.13040529300000001</v>
      </c>
      <c r="APQ172">
        <v>0.13023306400000001</v>
      </c>
      <c r="APR172">
        <v>0.13004006900000001</v>
      </c>
      <c r="APS172">
        <v>0.12986603899999999</v>
      </c>
      <c r="APT172">
        <v>0.12974754899999999</v>
      </c>
      <c r="APU172">
        <v>0.12964114199999999</v>
      </c>
      <c r="APV172">
        <v>0.12948416500000001</v>
      </c>
      <c r="APW172">
        <v>0.129399021</v>
      </c>
      <c r="APX172">
        <v>0.129428398</v>
      </c>
      <c r="APY172">
        <v>0.129462623</v>
      </c>
      <c r="APZ172">
        <v>0.129425711</v>
      </c>
      <c r="AQA172">
        <v>0.12944004000000001</v>
      </c>
      <c r="AQB172">
        <v>0.129561279</v>
      </c>
      <c r="AQC172">
        <v>0.129702763</v>
      </c>
      <c r="AQD172">
        <v>0.129802375</v>
      </c>
      <c r="AQE172">
        <v>0.12995501100000001</v>
      </c>
      <c r="AQF172">
        <v>0.13020916099999999</v>
      </c>
      <c r="AQG172">
        <v>0.13050171199999999</v>
      </c>
      <c r="AQH172">
        <v>0.13086384600000001</v>
      </c>
      <c r="AQI172">
        <v>0.13123206800000001</v>
      </c>
      <c r="AQJ172">
        <v>0.13158373300000001</v>
      </c>
      <c r="AQK172">
        <v>0.13198744400000001</v>
      </c>
      <c r="AQL172">
        <v>0.13249617799999999</v>
      </c>
      <c r="AQM172">
        <v>0.13302108200000001</v>
      </c>
      <c r="AQN172">
        <v>0.13364046399999999</v>
      </c>
      <c r="AQO172">
        <v>0.13428000500000001</v>
      </c>
      <c r="AQP172">
        <v>0.134936057</v>
      </c>
      <c r="AQQ172">
        <v>0.13562818900000001</v>
      </c>
      <c r="AQR172">
        <v>0.13648250000000001</v>
      </c>
      <c r="AQS172">
        <v>0.13733400100000001</v>
      </c>
      <c r="AQT172">
        <v>0.13814974799999999</v>
      </c>
      <c r="AQU172">
        <v>0.13899207</v>
      </c>
      <c r="AQV172">
        <v>0.13998374199999999</v>
      </c>
      <c r="AQW172">
        <v>0.140987265</v>
      </c>
      <c r="AQX172">
        <v>0.14197816099999999</v>
      </c>
      <c r="AQY172">
        <v>0.14297955600000001</v>
      </c>
      <c r="AQZ172">
        <v>0.14408884899999999</v>
      </c>
      <c r="ARA172">
        <v>0.145222293</v>
      </c>
      <c r="ARB172">
        <v>0.14636395399999999</v>
      </c>
      <c r="ARC172">
        <v>0.14750106399999999</v>
      </c>
      <c r="ARD172">
        <v>0.148654062</v>
      </c>
      <c r="ARE172">
        <v>0.149811783</v>
      </c>
      <c r="ARF172">
        <v>0.15102189099999999</v>
      </c>
      <c r="ARG172">
        <v>0.15226773699999999</v>
      </c>
      <c r="ARH172">
        <v>0.15356006899999999</v>
      </c>
      <c r="ARI172">
        <v>0.15483460199999999</v>
      </c>
      <c r="ARJ172">
        <v>0.15604876300000001</v>
      </c>
      <c r="ARK172">
        <v>0.157283597</v>
      </c>
      <c r="ARL172">
        <v>0.158625925</v>
      </c>
      <c r="ARM172">
        <v>0.159947488</v>
      </c>
      <c r="ARN172">
        <v>0.161284768</v>
      </c>
      <c r="ARO172">
        <v>0.16269108500000001</v>
      </c>
      <c r="ARP172">
        <v>0.164033553</v>
      </c>
      <c r="ARQ172">
        <v>0.16528498999999999</v>
      </c>
      <c r="ARR172">
        <v>0.16665709200000001</v>
      </c>
      <c r="ARS172">
        <v>0.16814815</v>
      </c>
      <c r="ART172">
        <v>0.169622884</v>
      </c>
      <c r="ARU172">
        <v>0.17101739899999999</v>
      </c>
      <c r="ARV172">
        <v>0.17236460300000001</v>
      </c>
      <c r="ARW172">
        <v>0.17378636</v>
      </c>
      <c r="ARX172">
        <v>0.17527736999999999</v>
      </c>
      <c r="ARY172">
        <v>0.17673672800000001</v>
      </c>
      <c r="ARZ172">
        <v>0.17816932499999999</v>
      </c>
      <c r="ASA172">
        <v>0.179602606</v>
      </c>
      <c r="ASB172">
        <v>0.18102290200000001</v>
      </c>
      <c r="ASC172">
        <v>0.18241550600000001</v>
      </c>
      <c r="ASD172">
        <v>0.18384361399999999</v>
      </c>
      <c r="ASE172">
        <v>0.18535132200000001</v>
      </c>
      <c r="ASF172">
        <v>0.18682122600000001</v>
      </c>
      <c r="ASG172">
        <v>0.18823105300000001</v>
      </c>
      <c r="ASH172">
        <v>0.18970922000000001</v>
      </c>
      <c r="ASI172">
        <v>0.19121393</v>
      </c>
      <c r="ASJ172">
        <v>0.19265819200000001</v>
      </c>
      <c r="ASK172">
        <v>0.194112378</v>
      </c>
      <c r="ASL172">
        <v>0.195599987</v>
      </c>
      <c r="ASM172">
        <v>0.19708927500000001</v>
      </c>
      <c r="ASN172">
        <v>0.19853063100000001</v>
      </c>
      <c r="ASO172">
        <v>0.19988046100000001</v>
      </c>
      <c r="ASP172">
        <v>0.20130563400000001</v>
      </c>
      <c r="ASQ172">
        <v>0.20287862100000001</v>
      </c>
      <c r="ASR172">
        <v>0.204393085</v>
      </c>
      <c r="ASS172">
        <v>0.20571661899999999</v>
      </c>
      <c r="AST172">
        <v>0.20705006400000001</v>
      </c>
      <c r="ASU172">
        <v>0.208563098</v>
      </c>
      <c r="ASV172">
        <v>0.210069687</v>
      </c>
      <c r="ASW172">
        <v>0.21138815899999999</v>
      </c>
      <c r="ASX172">
        <v>0.21272649499999999</v>
      </c>
      <c r="ASY172">
        <v>0.21412161499999999</v>
      </c>
      <c r="ASZ172">
        <v>0.21549180600000001</v>
      </c>
      <c r="ATA172">
        <v>0.216867962</v>
      </c>
      <c r="ATB172">
        <v>0.218292607</v>
      </c>
      <c r="ATC172">
        <v>0.219715404</v>
      </c>
      <c r="ATD172">
        <v>0.22105401999999999</v>
      </c>
      <c r="ATE172">
        <v>0.22231216600000001</v>
      </c>
      <c r="ATF172">
        <v>0.223651606</v>
      </c>
      <c r="ATG172">
        <v>0.225033446</v>
      </c>
      <c r="ATH172">
        <v>0.22635693300000001</v>
      </c>
      <c r="ATI172">
        <v>0.227596194</v>
      </c>
      <c r="ATJ172">
        <v>0.228849526</v>
      </c>
      <c r="ATK172">
        <v>0.230185906</v>
      </c>
      <c r="ATL172">
        <v>0.23154125</v>
      </c>
      <c r="ATM172">
        <v>0.23282413800000001</v>
      </c>
      <c r="ATN172">
        <v>0.23408194299999999</v>
      </c>
      <c r="ATO172">
        <v>0.235400741</v>
      </c>
      <c r="ATP172">
        <v>0.23674471499999999</v>
      </c>
      <c r="ATQ172">
        <v>0.23795240100000001</v>
      </c>
      <c r="ATR172">
        <v>0.23911274599999999</v>
      </c>
      <c r="ATS172">
        <v>0.24036337499999999</v>
      </c>
      <c r="ATT172">
        <v>0.24166269600000001</v>
      </c>
      <c r="ATU172">
        <v>0.242836942</v>
      </c>
      <c r="ATV172">
        <v>0.24394906199999999</v>
      </c>
      <c r="ATW172">
        <v>0.24515545699999999</v>
      </c>
      <c r="ATX172">
        <v>0.24643098399999999</v>
      </c>
      <c r="ATY172">
        <v>0.24764214900000001</v>
      </c>
      <c r="ATZ172">
        <v>0.248775934</v>
      </c>
      <c r="AUA172">
        <v>0.24983285499999999</v>
      </c>
      <c r="AUB172">
        <v>0.25095637500000001</v>
      </c>
      <c r="AUC172">
        <v>0.25216269299999999</v>
      </c>
      <c r="AUD172">
        <v>0.25330888899999998</v>
      </c>
      <c r="AUE172">
        <v>0.254285806</v>
      </c>
      <c r="AUF172">
        <v>0.25526770900000001</v>
      </c>
      <c r="AUG172">
        <v>0.25644209499999998</v>
      </c>
      <c r="AUH172">
        <v>0.25763772699999998</v>
      </c>
      <c r="AUI172">
        <v>0.25853364899999998</v>
      </c>
      <c r="AUJ172">
        <v>0.25940367800000003</v>
      </c>
      <c r="AUK172">
        <v>0.26056630600000003</v>
      </c>
      <c r="AUL172">
        <v>0.26174372099999998</v>
      </c>
      <c r="AUM172">
        <v>0.26261553599999998</v>
      </c>
      <c r="AUN172">
        <v>0.26344296299999997</v>
      </c>
      <c r="AUO172">
        <v>0.26444558499999998</v>
      </c>
      <c r="AUP172">
        <v>0.26551421600000003</v>
      </c>
      <c r="AUQ172">
        <v>0.26647863100000002</v>
      </c>
      <c r="AUR172">
        <v>0.26737604300000001</v>
      </c>
      <c r="AUS172">
        <v>0.26830433199999998</v>
      </c>
      <c r="AUT172">
        <v>0.26929114300000001</v>
      </c>
      <c r="AUU172">
        <v>0.27030302099999998</v>
      </c>
      <c r="AUV172">
        <v>0.27126566499999999</v>
      </c>
      <c r="AUW172">
        <v>0.27205973</v>
      </c>
      <c r="AUX172">
        <v>0.27283351099999997</v>
      </c>
      <c r="AUY172">
        <v>0.273799075</v>
      </c>
      <c r="AUZ172">
        <v>0.27483670599999999</v>
      </c>
      <c r="AVA172">
        <v>0.275663977</v>
      </c>
      <c r="AVB172">
        <v>0.2764162</v>
      </c>
      <c r="AVC172">
        <v>0.27742783100000001</v>
      </c>
      <c r="AVD172">
        <v>0.27849136800000002</v>
      </c>
      <c r="AVE172">
        <v>0.27921439199999998</v>
      </c>
      <c r="AVF172">
        <v>0.27988265099999998</v>
      </c>
      <c r="AVG172">
        <v>0.28080957200000001</v>
      </c>
      <c r="AVH172">
        <v>0.28176910999999999</v>
      </c>
      <c r="AVI172">
        <v>0.28254643200000001</v>
      </c>
      <c r="AVJ172">
        <v>0.283320462</v>
      </c>
      <c r="AVK172">
        <v>0.284221322</v>
      </c>
      <c r="AVL172">
        <v>0.28511025299999998</v>
      </c>
      <c r="AVM172">
        <v>0.28582917600000002</v>
      </c>
      <c r="AVN172">
        <v>0.28650995499999998</v>
      </c>
      <c r="AVO172">
        <v>0.28726304699999999</v>
      </c>
      <c r="AVP172">
        <v>0.28805568300000001</v>
      </c>
      <c r="AVQ172">
        <v>0.28886350900000002</v>
      </c>
      <c r="AVR172">
        <v>0.28965471599999998</v>
      </c>
      <c r="AVS172">
        <v>0.29039240199999999</v>
      </c>
      <c r="AVT172">
        <v>0.29112769500000002</v>
      </c>
      <c r="AVU172">
        <v>0.291889921</v>
      </c>
      <c r="AVV172">
        <v>0.29264307499999997</v>
      </c>
      <c r="AVW172">
        <v>0.29327141899999998</v>
      </c>
      <c r="AVX172">
        <v>0.29387481799999998</v>
      </c>
      <c r="AVY172">
        <v>0.29461735</v>
      </c>
      <c r="AVZ172">
        <v>0.29539638099999999</v>
      </c>
      <c r="AWA172">
        <v>0.29601587099999999</v>
      </c>
      <c r="AWB172">
        <v>0.29656329599999998</v>
      </c>
      <c r="AWC172">
        <v>0.29722242199999999</v>
      </c>
      <c r="AWD172">
        <v>0.29796082200000001</v>
      </c>
      <c r="AWE172">
        <v>0.29864057500000002</v>
      </c>
      <c r="AWF172">
        <v>0.299221299</v>
      </c>
      <c r="AWG172">
        <v>0.29973393199999998</v>
      </c>
      <c r="AWH172">
        <v>0.300338047</v>
      </c>
      <c r="AWI172">
        <v>0.30106423900000001</v>
      </c>
      <c r="AWJ172">
        <v>0.30170935599999998</v>
      </c>
      <c r="AWK172">
        <v>0.30217744499999999</v>
      </c>
      <c r="AWL172">
        <v>0.30265339400000002</v>
      </c>
      <c r="AWM172">
        <v>0.30322607200000001</v>
      </c>
      <c r="AWN172">
        <v>0.30382176799999999</v>
      </c>
      <c r="AWO172">
        <v>0.30434558499999997</v>
      </c>
      <c r="AWP172">
        <v>0.304860362</v>
      </c>
      <c r="AWQ172">
        <v>0.30540679300000001</v>
      </c>
      <c r="AWR172">
        <v>0.305932908</v>
      </c>
      <c r="AWS172">
        <v>0.30644911400000002</v>
      </c>
      <c r="AWT172">
        <v>0.30696507000000001</v>
      </c>
      <c r="AWU172">
        <v>0.30744176499999998</v>
      </c>
      <c r="AWV172">
        <v>0.307907928</v>
      </c>
      <c r="AWW172">
        <v>0.30834663099999998</v>
      </c>
      <c r="AWX172">
        <v>0.308783378</v>
      </c>
      <c r="AWY172">
        <v>0.30926606600000001</v>
      </c>
      <c r="AWZ172">
        <v>0.30971946299999997</v>
      </c>
      <c r="AXA172">
        <v>0.31015502900000003</v>
      </c>
      <c r="AXB172">
        <v>0.31066946400000001</v>
      </c>
      <c r="AXC172">
        <v>0.31105623100000002</v>
      </c>
      <c r="AXD172">
        <v>0.31133116900000002</v>
      </c>
      <c r="AXE172">
        <v>0.311765929</v>
      </c>
      <c r="AXF172">
        <v>0.31228834700000002</v>
      </c>
      <c r="AXG172">
        <v>0.31262320599999999</v>
      </c>
      <c r="AXH172">
        <v>0.31287848299999999</v>
      </c>
      <c r="AXI172">
        <v>0.313214243</v>
      </c>
      <c r="AXJ172">
        <v>0.31358538499999999</v>
      </c>
      <c r="AXK172">
        <v>0.313921705</v>
      </c>
      <c r="AXL172">
        <v>0.314248892</v>
      </c>
      <c r="AXM172">
        <v>0.31452019599999997</v>
      </c>
      <c r="AXN172">
        <v>0.31474329200000001</v>
      </c>
      <c r="AXO172">
        <v>0.315012825</v>
      </c>
      <c r="AXP172">
        <v>0.315349145</v>
      </c>
      <c r="AXQ172">
        <v>0.31559274199999998</v>
      </c>
      <c r="AXR172">
        <v>0.31576330800000002</v>
      </c>
      <c r="AXS172">
        <v>0.31597040700000001</v>
      </c>
      <c r="AXT172">
        <v>0.316245159</v>
      </c>
      <c r="AXU172">
        <v>0.31633437199999997</v>
      </c>
      <c r="AXV172">
        <v>0.31630613600000002</v>
      </c>
      <c r="AXW172">
        <v>0.31640342500000002</v>
      </c>
      <c r="AXX172">
        <v>0.316598253</v>
      </c>
      <c r="AXY172">
        <v>0.31676220399999999</v>
      </c>
      <c r="AXZ172">
        <v>0.31686455600000002</v>
      </c>
      <c r="AYA172">
        <v>0.31688344299999999</v>
      </c>
      <c r="AYB172">
        <v>0.31690655400000001</v>
      </c>
      <c r="AYC172">
        <v>0.316996108</v>
      </c>
      <c r="AYD172">
        <v>0.31710591599999999</v>
      </c>
      <c r="AYE172">
        <v>0.31711383700000001</v>
      </c>
      <c r="AYF172">
        <v>0.31707205799999999</v>
      </c>
      <c r="AYG172">
        <v>0.317104518</v>
      </c>
      <c r="AYH172">
        <v>0.317173914</v>
      </c>
      <c r="AYI172">
        <v>0.317083799</v>
      </c>
      <c r="AYJ172">
        <v>0.31692811199999998</v>
      </c>
      <c r="AYK172">
        <v>0.31684135200000002</v>
      </c>
      <c r="AYL172">
        <v>0.31679919899999998</v>
      </c>
      <c r="AYM172">
        <v>0.31657685000000002</v>
      </c>
      <c r="AYN172">
        <v>0.31630346399999998</v>
      </c>
      <c r="AYO172">
        <v>0.31611056300000001</v>
      </c>
      <c r="AYP172">
        <v>0.31592458800000001</v>
      </c>
      <c r="AYQ172">
        <v>0.315671859</v>
      </c>
      <c r="AYR172">
        <v>0.31539862800000001</v>
      </c>
      <c r="AYS172">
        <v>0.31495843400000001</v>
      </c>
      <c r="AYT172">
        <v>0.31449429000000001</v>
      </c>
      <c r="AYU172">
        <v>0.31418496400000001</v>
      </c>
      <c r="AYV172">
        <v>0.31387768799999999</v>
      </c>
      <c r="AYW172">
        <v>0.31340913300000001</v>
      </c>
      <c r="AYX172">
        <v>0.31294327999999999</v>
      </c>
      <c r="AYY172">
        <v>0.31256024199999999</v>
      </c>
      <c r="AYZ172">
        <v>0.31215918599999998</v>
      </c>
      <c r="AZA172">
        <v>0.31166369900000002</v>
      </c>
      <c r="AZB172">
        <v>0.31116504499999997</v>
      </c>
      <c r="AZC172">
        <v>0.31081757300000001</v>
      </c>
      <c r="AZD172">
        <v>0.31051790800000001</v>
      </c>
      <c r="AZE172">
        <v>0.31013406199999999</v>
      </c>
      <c r="AZF172">
        <v>0.309688462</v>
      </c>
      <c r="AZG172">
        <v>0.309220683</v>
      </c>
      <c r="AZH172">
        <v>0.30881462700000001</v>
      </c>
      <c r="AZI172">
        <v>0.30855512699999998</v>
      </c>
      <c r="AZJ172">
        <v>0.30824816100000002</v>
      </c>
      <c r="AZK172">
        <v>0.30773130300000001</v>
      </c>
      <c r="AZL172">
        <v>0.30719242099999999</v>
      </c>
      <c r="AZM172">
        <v>0.30683848899999999</v>
      </c>
      <c r="AZN172">
        <v>0.30659163099999998</v>
      </c>
      <c r="AZO172">
        <v>0.30632833999999998</v>
      </c>
      <c r="AZP172">
        <v>0.30591548099999999</v>
      </c>
      <c r="AZQ172">
        <v>0.30530307299999998</v>
      </c>
      <c r="AZR172">
        <v>0.30480196399999998</v>
      </c>
      <c r="AZS172">
        <v>0.30449900600000002</v>
      </c>
      <c r="AZT172">
        <v>0.30408459300000001</v>
      </c>
      <c r="AZU172">
        <v>0.30351937000000001</v>
      </c>
      <c r="AZV172">
        <v>0.303011737</v>
      </c>
      <c r="AZW172">
        <v>0.30257753799999998</v>
      </c>
      <c r="AZX172">
        <v>0.30219645699999997</v>
      </c>
      <c r="AZY172">
        <v>0.301836995</v>
      </c>
      <c r="AZZ172">
        <v>0.301388351</v>
      </c>
      <c r="BAA172">
        <v>0.30092961099999999</v>
      </c>
      <c r="BAB172">
        <v>0.30058431499999999</v>
      </c>
      <c r="BAC172">
        <v>0.30024926899999999</v>
      </c>
      <c r="BAD172">
        <v>0.29975086200000001</v>
      </c>
      <c r="BAE172">
        <v>0.29918051299999998</v>
      </c>
      <c r="BAF172">
        <v>0.29876622600000002</v>
      </c>
      <c r="BAG172">
        <v>0.29843176900000001</v>
      </c>
      <c r="BAH172">
        <v>0.29791780000000001</v>
      </c>
      <c r="BAI172">
        <v>0.29731859300000002</v>
      </c>
      <c r="BAJ172">
        <v>0.29681384999999999</v>
      </c>
      <c r="BAK172">
        <v>0.29635682000000002</v>
      </c>
      <c r="BAL172">
        <v>0.29585310100000001</v>
      </c>
      <c r="BAM172">
        <v>0.29532061799999998</v>
      </c>
      <c r="BAN172">
        <v>0.29482631100000001</v>
      </c>
      <c r="BAO172">
        <v>0.29431619399999998</v>
      </c>
      <c r="BAP172">
        <v>0.29382021000000003</v>
      </c>
      <c r="BAQ172">
        <v>0.29335976200000002</v>
      </c>
      <c r="BAR172">
        <v>0.29288396900000002</v>
      </c>
      <c r="BAS172">
        <v>0.29237549800000001</v>
      </c>
      <c r="BAT172">
        <v>0.29181847500000002</v>
      </c>
      <c r="BAU172">
        <v>0.29126055200000001</v>
      </c>
      <c r="BAV172">
        <v>0.29075894600000002</v>
      </c>
      <c r="BAW172">
        <v>0.290258458</v>
      </c>
      <c r="BAX172">
        <v>0.28960830700000001</v>
      </c>
      <c r="BAY172">
        <v>0.28894312300000002</v>
      </c>
      <c r="BAZ172">
        <v>0.288415859</v>
      </c>
      <c r="BBA172">
        <v>0.28791155000000002</v>
      </c>
      <c r="BBB172">
        <v>0.28743911300000002</v>
      </c>
      <c r="BBC172">
        <v>0.28692228600000003</v>
      </c>
      <c r="BBD172">
        <v>0.28609926899999999</v>
      </c>
      <c r="BBE172">
        <v>0.28531374700000001</v>
      </c>
      <c r="BBF172">
        <v>0.284764024</v>
      </c>
      <c r="BBG172">
        <v>0.28412390799999998</v>
      </c>
      <c r="BBH172">
        <v>0.28331872200000002</v>
      </c>
      <c r="BBI172">
        <v>0.28260663200000002</v>
      </c>
      <c r="BBJ172">
        <v>0.28197366000000001</v>
      </c>
      <c r="BBK172">
        <v>0.28125035700000001</v>
      </c>
      <c r="BBL172">
        <v>0.28043600899999999</v>
      </c>
      <c r="BBM172">
        <v>0.27964330999999998</v>
      </c>
      <c r="BBN172">
        <v>0.27887064700000003</v>
      </c>
      <c r="BBO172">
        <v>0.27814830699999998</v>
      </c>
      <c r="BBP172">
        <v>0.27747982999999998</v>
      </c>
      <c r="BBQ172">
        <v>0.27676910799999999</v>
      </c>
      <c r="BBR172">
        <v>0.27604974999999998</v>
      </c>
      <c r="BBS172">
        <v>0.27533408700000001</v>
      </c>
      <c r="BBT172">
        <v>0.274584194</v>
      </c>
      <c r="BBU172">
        <v>0.273859617</v>
      </c>
      <c r="BBV172">
        <v>0.27321505899999998</v>
      </c>
      <c r="BBW172">
        <v>0.27252639000000001</v>
      </c>
      <c r="BBX172">
        <v>0.27175897799999998</v>
      </c>
      <c r="BBY172">
        <v>0.27108462999999999</v>
      </c>
      <c r="BBZ172">
        <v>0.27047759500000002</v>
      </c>
      <c r="BCA172">
        <v>0.26983163900000001</v>
      </c>
      <c r="BCB172">
        <v>0.26918562099999999</v>
      </c>
      <c r="BCC172">
        <v>0.26864903800000001</v>
      </c>
      <c r="BCD172">
        <v>0.268123202</v>
      </c>
      <c r="BCE172">
        <v>0.267452209</v>
      </c>
      <c r="BCF172">
        <v>0.26678106099999999</v>
      </c>
      <c r="BCG172">
        <v>0.26634512199999999</v>
      </c>
      <c r="BCH172">
        <v>0.265919248</v>
      </c>
      <c r="BCI172">
        <v>0.26552272799999999</v>
      </c>
      <c r="BCJ172">
        <v>0.26515180399999999</v>
      </c>
      <c r="BCK172">
        <v>0.26458381600000003</v>
      </c>
      <c r="BCL172">
        <v>0.26400197399999997</v>
      </c>
      <c r="BCM172">
        <v>0.263695226</v>
      </c>
      <c r="BCN172">
        <v>0.26338344600000002</v>
      </c>
      <c r="BCO172">
        <v>0.26311773300000002</v>
      </c>
      <c r="BCP172">
        <v>0.26290634800000001</v>
      </c>
      <c r="BCQ172">
        <v>0.26266464699999997</v>
      </c>
      <c r="BCR172">
        <v>0.26239582700000003</v>
      </c>
      <c r="BCS172">
        <v>0.26206525400000003</v>
      </c>
      <c r="BCT172">
        <v>0.26177273299999998</v>
      </c>
      <c r="BCU172">
        <v>0.26182224799999998</v>
      </c>
      <c r="BCV172">
        <v>0.26180621900000001</v>
      </c>
      <c r="BCW172">
        <v>0.261552652</v>
      </c>
      <c r="BCX172">
        <v>0.26139773900000002</v>
      </c>
      <c r="BCY172">
        <v>0.261396933</v>
      </c>
      <c r="BCZ172">
        <v>0.26138391599999999</v>
      </c>
      <c r="BDA172">
        <v>0.26139575199999998</v>
      </c>
      <c r="BDB172">
        <v>0.26140031800000002</v>
      </c>
      <c r="BDC172">
        <v>0.26144616700000001</v>
      </c>
      <c r="BDD172">
        <v>0.26155293099999999</v>
      </c>
      <c r="BDE172">
        <v>0.26167659300000001</v>
      </c>
      <c r="BDF172">
        <v>0.26168131500000003</v>
      </c>
      <c r="BDG172">
        <v>0.26156181499999998</v>
      </c>
      <c r="BDH172">
        <v>0.2616733</v>
      </c>
      <c r="BDI172">
        <v>0.26194758699999998</v>
      </c>
      <c r="BDJ172">
        <v>0.26207157399999997</v>
      </c>
      <c r="BDK172">
        <v>0.262045317</v>
      </c>
      <c r="BDL172">
        <v>0.261980714</v>
      </c>
      <c r="BDM172">
        <v>0.2622023</v>
      </c>
      <c r="BDN172">
        <v>0.26255340399999999</v>
      </c>
      <c r="BDO172">
        <v>0.26271891200000003</v>
      </c>
      <c r="BDP172">
        <v>0.26271441600000001</v>
      </c>
      <c r="BDQ172">
        <v>0.26276500899999999</v>
      </c>
      <c r="BDR172">
        <v>0.26296368599999997</v>
      </c>
      <c r="BDS172">
        <v>0.263159543</v>
      </c>
      <c r="BDT172">
        <v>0.26323180299999999</v>
      </c>
      <c r="BDU172">
        <v>0.26329237700000002</v>
      </c>
      <c r="BDV172">
        <v>0.26326181100000001</v>
      </c>
      <c r="BDW172">
        <v>0.26319627800000001</v>
      </c>
      <c r="BDX172">
        <v>0.263213855</v>
      </c>
      <c r="BDY172">
        <v>0.26329600399999997</v>
      </c>
      <c r="BDZ172">
        <v>0.26332213599999998</v>
      </c>
      <c r="BEA172">
        <v>0.263138649</v>
      </c>
      <c r="BEB172">
        <v>0.26295658700000002</v>
      </c>
      <c r="BEC172">
        <v>0.262921185</v>
      </c>
      <c r="BED172">
        <v>0.26288940999999999</v>
      </c>
      <c r="BEE172">
        <v>0.26280453300000001</v>
      </c>
      <c r="BEF172">
        <v>0.26272337499999998</v>
      </c>
      <c r="BEG172">
        <v>0.26262284299999999</v>
      </c>
      <c r="BEH172">
        <v>0.26245125899999999</v>
      </c>
      <c r="BEI172">
        <v>0.26229495800000002</v>
      </c>
      <c r="BEJ172">
        <v>0.26220918199999999</v>
      </c>
      <c r="BEK172">
        <v>0.26212067700000002</v>
      </c>
      <c r="BEL172">
        <v>0.26179778399999998</v>
      </c>
      <c r="BEM172">
        <v>0.261466117</v>
      </c>
      <c r="BEN172">
        <v>0.26101696200000002</v>
      </c>
      <c r="BEO172">
        <v>0.26050341799999999</v>
      </c>
      <c r="BEP172">
        <v>0.25996583499999998</v>
      </c>
      <c r="BEQ172">
        <v>0.25941114199999998</v>
      </c>
      <c r="BER172">
        <v>0.25889541300000002</v>
      </c>
      <c r="BES172">
        <v>0.25854499199999997</v>
      </c>
      <c r="BET172">
        <v>0.25818046500000003</v>
      </c>
      <c r="BEU172">
        <v>0.25731753899999998</v>
      </c>
      <c r="BEV172">
        <v>0.256439315</v>
      </c>
      <c r="BEW172">
        <v>0.25548793199999997</v>
      </c>
      <c r="BEX172">
        <v>0.25449079200000002</v>
      </c>
      <c r="BEY172">
        <v>0.25350377400000002</v>
      </c>
      <c r="BEZ172">
        <v>0.25256277599999999</v>
      </c>
      <c r="BFA172">
        <v>0.25146972299999998</v>
      </c>
      <c r="BFB172">
        <v>0.25002944199999999</v>
      </c>
      <c r="BFC172">
        <v>0.24862335299999999</v>
      </c>
      <c r="BFD172">
        <v>0.24731369</v>
      </c>
      <c r="BFE172">
        <v>0.24601093900000001</v>
      </c>
      <c r="BFF172">
        <v>0.244171737</v>
      </c>
      <c r="BFG172">
        <v>0.24224293099999999</v>
      </c>
      <c r="BFH172">
        <v>0.24026426000000001</v>
      </c>
      <c r="BFI172">
        <v>0.23827487999999999</v>
      </c>
      <c r="BFJ172">
        <v>0.23609793500000001</v>
      </c>
      <c r="BFK172">
        <v>0.23358293699999999</v>
      </c>
      <c r="BFL172">
        <v>0.23101359699999999</v>
      </c>
      <c r="BFM172">
        <v>0.22809657899999999</v>
      </c>
      <c r="BFN172">
        <v>0.225192209</v>
      </c>
      <c r="BFO172">
        <v>0.22210081700000001</v>
      </c>
      <c r="BFP172">
        <v>0.21900376699999999</v>
      </c>
      <c r="BFQ172">
        <v>0.21551768600000001</v>
      </c>
      <c r="BFR172">
        <v>0.21187424999999999</v>
      </c>
      <c r="BFS172">
        <v>0.20812983099999999</v>
      </c>
      <c r="BFT172">
        <v>0.204249448</v>
      </c>
      <c r="BFU172">
        <v>0.20022962799999999</v>
      </c>
      <c r="BFV172">
        <v>0.195792256</v>
      </c>
      <c r="BFW172">
        <v>0.19134479400000001</v>
      </c>
      <c r="BFX172">
        <v>0.18655338799999999</v>
      </c>
      <c r="BFY172">
        <v>0.18176478900000001</v>
      </c>
      <c r="BFZ172">
        <v>0.17671321800000001</v>
      </c>
      <c r="BGA172">
        <v>0.17160040800000001</v>
      </c>
      <c r="BGB172">
        <v>0.166328226</v>
      </c>
      <c r="BGC172">
        <v>0.16094494300000001</v>
      </c>
      <c r="BGD172">
        <v>0.15547293700000001</v>
      </c>
      <c r="BGE172">
        <v>0.14984167100000001</v>
      </c>
      <c r="BGF172">
        <v>0.14423090999999999</v>
      </c>
      <c r="BGG172">
        <v>0.13864428200000001</v>
      </c>
      <c r="BGH172">
        <v>0.13307859499999999</v>
      </c>
      <c r="BGI172">
        <v>0.12767974900000001</v>
      </c>
      <c r="BGJ172">
        <v>0.122309059</v>
      </c>
      <c r="BGK172">
        <v>0.11685034499999999</v>
      </c>
      <c r="BGL172">
        <v>0.111357864</v>
      </c>
      <c r="BGM172">
        <v>0.106123496</v>
      </c>
      <c r="BGN172">
        <v>0.10110553</v>
      </c>
      <c r="BGO172">
        <v>9.6216681999999998E-2</v>
      </c>
      <c r="BGP172">
        <v>9.1431852999999993E-2</v>
      </c>
      <c r="BGQ172">
        <v>8.6543005000000006E-2</v>
      </c>
      <c r="BGR172">
        <v>8.2174247000000006E-2</v>
      </c>
      <c r="BGS172">
        <v>7.7701471999999994E-2</v>
      </c>
      <c r="BGT172">
        <v>7.3852804999999994E-2</v>
      </c>
      <c r="BGU172">
        <v>7.0212173000000003E-2</v>
      </c>
      <c r="BGV172">
        <v>6.6675559999999995E-2</v>
      </c>
      <c r="BGW172">
        <v>6.3346982999999996E-2</v>
      </c>
      <c r="BGX172">
        <v>6.0122424000000001E-2</v>
      </c>
      <c r="BGY172">
        <v>5.7417955E-2</v>
      </c>
      <c r="BGZ172">
        <v>5.4713485999999999E-2</v>
      </c>
      <c r="BHA172">
        <v>5.2425089000000001E-2</v>
      </c>
      <c r="BHB172">
        <v>5.0240711E-2</v>
      </c>
      <c r="BHC172">
        <v>4.8368385999999999E-2</v>
      </c>
      <c r="BHD172">
        <v>4.6496061999999998E-2</v>
      </c>
      <c r="BHE172">
        <v>4.4949640999999999E-2</v>
      </c>
      <c r="BHF172">
        <v>4.3479538999999998E-2</v>
      </c>
      <c r="BHG172">
        <v>4.2127303999999997E-2</v>
      </c>
      <c r="BHH172">
        <v>4.0775069999999997E-2</v>
      </c>
      <c r="BHI172">
        <v>3.9734889000000002E-2</v>
      </c>
      <c r="BHJ172">
        <v>3.8902745000000002E-2</v>
      </c>
      <c r="BHK172">
        <v>3.8070601000000003E-2</v>
      </c>
      <c r="BHL172">
        <v>3.7238456000000003E-2</v>
      </c>
      <c r="BHM172">
        <v>3.6470349999999999E-2</v>
      </c>
      <c r="BHN172">
        <v>3.5886222000000002E-2</v>
      </c>
      <c r="BHO172">
        <v>3.5366132000000002E-2</v>
      </c>
      <c r="BHP172">
        <v>3.4950059999999998E-2</v>
      </c>
      <c r="BHQ172">
        <v>3.4638005999999999E-2</v>
      </c>
      <c r="BHR172">
        <v>3.4318692999999997E-2</v>
      </c>
      <c r="BHS172">
        <v>3.3909878999999997E-2</v>
      </c>
      <c r="BHT172">
        <v>3.3597824999999998E-2</v>
      </c>
      <c r="BHU172">
        <v>3.3285770999999999E-2</v>
      </c>
      <c r="BHV172">
        <v>3.2973717E-2</v>
      </c>
      <c r="BHW172">
        <v>3.2661663000000001E-2</v>
      </c>
      <c r="BHX172">
        <v>3.2349609000000001E-2</v>
      </c>
      <c r="BHY172">
        <v>3.2100262999999997E-2</v>
      </c>
      <c r="BHZ172">
        <v>3.1829519000000001E-2</v>
      </c>
      <c r="BIA172">
        <v>3.1772283999999998E-2</v>
      </c>
      <c r="BIB172">
        <v>3.1829519000000001E-2</v>
      </c>
      <c r="BIC172">
        <v>3.1725501000000003E-2</v>
      </c>
      <c r="BID172">
        <v>3.1621482999999999E-2</v>
      </c>
      <c r="BIE172">
        <v>3.1413445999999998E-2</v>
      </c>
      <c r="BIF172">
        <v>3.1309428E-2</v>
      </c>
      <c r="BIG172">
        <v>3.1205409999999999E-2</v>
      </c>
      <c r="BIH172">
        <v>3.1309428E-2</v>
      </c>
      <c r="BII172">
        <v>3.1413445999999998E-2</v>
      </c>
      <c r="BIJ172">
        <v>3.1516527000000003E-2</v>
      </c>
      <c r="BIK172">
        <v>3.1517465000000001E-2</v>
      </c>
      <c r="BIL172">
        <v>3.1621482999999999E-2</v>
      </c>
      <c r="BIM172">
        <v>3.1725501000000003E-2</v>
      </c>
      <c r="BIN172">
        <v>3.1742772000000002E-2</v>
      </c>
      <c r="BIO172">
        <v>3.1829519000000001E-2</v>
      </c>
      <c r="BIP172">
        <v>3.1933536999999998E-2</v>
      </c>
      <c r="BIQ172">
        <v>3.2037555000000002E-2</v>
      </c>
      <c r="BIR172">
        <v>3.2141573E-2</v>
      </c>
      <c r="BIS172">
        <v>3.2037555000000002E-2</v>
      </c>
      <c r="BIT172">
        <v>3.1933536999999998E-2</v>
      </c>
      <c r="BIU172">
        <v>3.2141573E-2</v>
      </c>
      <c r="BIV172">
        <v>3.2453626999999999E-2</v>
      </c>
      <c r="BIW172">
        <v>3.2697539999999997E-2</v>
      </c>
      <c r="BIX172">
        <v>3.2973717E-2</v>
      </c>
      <c r="BIY172">
        <v>3.3181753000000001E-2</v>
      </c>
      <c r="BIZ172">
        <v>3.3597824999999998E-2</v>
      </c>
      <c r="BJA172">
        <v>3.3805861E-2</v>
      </c>
      <c r="BJB172">
        <v>3.3805861E-2</v>
      </c>
      <c r="BJC172">
        <v>3.3909878999999997E-2</v>
      </c>
      <c r="BJD172">
        <v>3.4117914999999999E-2</v>
      </c>
      <c r="BJE172">
        <v>3.4325951E-2</v>
      </c>
      <c r="BJF172">
        <v>3.4638005999999999E-2</v>
      </c>
      <c r="BJG172">
        <v>3.4950059999999998E-2</v>
      </c>
      <c r="BJH172">
        <v>3.5262113999999997E-2</v>
      </c>
      <c r="BJI172">
        <v>3.5470149999999999E-2</v>
      </c>
      <c r="BJJ172">
        <v>3.5782203999999998E-2</v>
      </c>
      <c r="BJK172">
        <v>3.6094257999999997E-2</v>
      </c>
      <c r="BJL172">
        <v>3.6410784000000002E-2</v>
      </c>
      <c r="BJM172">
        <v>3.6614347999999998E-2</v>
      </c>
      <c r="BJN172">
        <v>3.6926401999999997E-2</v>
      </c>
      <c r="BJO172">
        <v>3.7342474000000001E-2</v>
      </c>
      <c r="BJP172">
        <v>3.7654528999999999E-2</v>
      </c>
      <c r="BJQ172">
        <v>3.7966582999999998E-2</v>
      </c>
      <c r="BJR172">
        <v>3.8278636999999997E-2</v>
      </c>
      <c r="BJS172">
        <v>3.8694709000000001E-2</v>
      </c>
      <c r="BJT172">
        <v>3.9034597999999997E-2</v>
      </c>
      <c r="BJU172">
        <v>3.9422835000000003E-2</v>
      </c>
      <c r="BJV172">
        <v>3.9838907E-2</v>
      </c>
      <c r="BJW172">
        <v>4.0150960999999999E-2</v>
      </c>
      <c r="BJX172">
        <v>4.0358997000000001E-2</v>
      </c>
      <c r="BJY172">
        <v>4.0671051999999999E-2</v>
      </c>
      <c r="BJZ172">
        <v>4.1087124000000003E-2</v>
      </c>
      <c r="BKA172">
        <v>4.1399178000000002E-2</v>
      </c>
      <c r="BKB172">
        <v>4.1919268000000003E-2</v>
      </c>
      <c r="BKC172">
        <v>4.2439358000000003E-2</v>
      </c>
      <c r="BKD172">
        <v>4.2751412000000003E-2</v>
      </c>
      <c r="BKE172">
        <v>4.3063466000000002E-2</v>
      </c>
      <c r="BKF172">
        <v>4.3583557000000002E-2</v>
      </c>
      <c r="BKG172">
        <v>4.4311682999999998E-2</v>
      </c>
      <c r="BKH172">
        <v>4.4727755000000001E-2</v>
      </c>
      <c r="BKI172">
        <v>4.4935791000000003E-2</v>
      </c>
      <c r="BKJ172">
        <v>4.5455880999999997E-2</v>
      </c>
      <c r="BKK172">
        <v>4.6184006999999999E-2</v>
      </c>
      <c r="BKL172">
        <v>4.6808115999999997E-2</v>
      </c>
      <c r="BKM172">
        <v>4.7016151999999999E-2</v>
      </c>
      <c r="BKN172">
        <v>4.7224188E-2</v>
      </c>
      <c r="BKO172">
        <v>4.7744278000000001E-2</v>
      </c>
      <c r="BKP172">
        <v>4.8264368000000002E-2</v>
      </c>
      <c r="BKQ172">
        <v>4.8784458000000003E-2</v>
      </c>
      <c r="BKR172">
        <v>4.9096512000000002E-2</v>
      </c>
      <c r="BKS172">
        <v>4.9720621E-2</v>
      </c>
      <c r="BKT172">
        <v>5.0344728999999998E-2</v>
      </c>
      <c r="BKU172">
        <v>5.0968837000000003E-2</v>
      </c>
      <c r="BKV172">
        <v>5.1384908999999999E-2</v>
      </c>
      <c r="BKW172">
        <v>5.1800981000000003E-2</v>
      </c>
      <c r="BKX172">
        <v>5.2425089000000001E-2</v>
      </c>
      <c r="BKY172">
        <v>5.2945180000000001E-2</v>
      </c>
      <c r="BKZ172">
        <v>5.3361251999999998E-2</v>
      </c>
      <c r="BLA172">
        <v>5.3881341999999999E-2</v>
      </c>
      <c r="BLB172">
        <v>5.4401432E-2</v>
      </c>
      <c r="BLC172">
        <v>5.5025539999999998E-2</v>
      </c>
      <c r="BLD172">
        <v>5.5649649000000002E-2</v>
      </c>
      <c r="BLE172">
        <v>5.6169739000000003E-2</v>
      </c>
      <c r="BLF172">
        <v>5.6800225000000003E-2</v>
      </c>
      <c r="BLG172">
        <v>5.7399617999999999E-2</v>
      </c>
      <c r="BLH172">
        <v>5.7938045000000001E-2</v>
      </c>
      <c r="BLI172">
        <v>5.8354116999999997E-2</v>
      </c>
      <c r="BLJ172">
        <v>5.8844305999999999E-2</v>
      </c>
      <c r="BLK172">
        <v>5.9498316000000002E-2</v>
      </c>
      <c r="BLL172">
        <v>6.0122424000000001E-2</v>
      </c>
      <c r="BLM172">
        <v>6.0661488999999999E-2</v>
      </c>
      <c r="BLN172">
        <v>6.1162604000000002E-2</v>
      </c>
      <c r="BLO172">
        <v>6.1682695000000003E-2</v>
      </c>
      <c r="BLP172">
        <v>6.2056984000000003E-2</v>
      </c>
      <c r="BLQ172">
        <v>6.2722874999999997E-2</v>
      </c>
      <c r="BLR172">
        <v>6.3346982999999996E-2</v>
      </c>
      <c r="BLS172">
        <v>6.3867072999999996E-2</v>
      </c>
      <c r="BLT172">
        <v>6.4179127000000002E-2</v>
      </c>
      <c r="BLU172">
        <v>6.4695014999999995E-2</v>
      </c>
      <c r="BLV172">
        <v>6.5427343999999998E-2</v>
      </c>
      <c r="BLW172">
        <v>6.6051451999999997E-2</v>
      </c>
      <c r="BLX172">
        <v>6.6391885999999997E-2</v>
      </c>
      <c r="BLY172">
        <v>6.6779578000000006E-2</v>
      </c>
      <c r="BLZ172">
        <v>6.7611722999999999E-2</v>
      </c>
      <c r="BMA172">
        <v>6.8339848999999994E-2</v>
      </c>
      <c r="BMB172">
        <v>6.8755920999999998E-2</v>
      </c>
      <c r="BMC172">
        <v>6.9276010999999998E-2</v>
      </c>
      <c r="BMD172">
        <v>6.9796100999999999E-2</v>
      </c>
      <c r="BME172">
        <v>7.0420208999999998E-2</v>
      </c>
      <c r="BMF172">
        <v>7.0940299999999998E-2</v>
      </c>
      <c r="BMG172">
        <v>7.1356372000000001E-2</v>
      </c>
      <c r="BMH172">
        <v>7.1876462000000002E-2</v>
      </c>
      <c r="BMI172">
        <v>7.2553218000000003E-2</v>
      </c>
      <c r="BMJ172">
        <v>7.3124677999999999E-2</v>
      </c>
      <c r="BMK172">
        <v>7.3540751000000001E-2</v>
      </c>
      <c r="BML172">
        <v>7.3965499000000004E-2</v>
      </c>
      <c r="BMM172">
        <v>7.4476913000000006E-2</v>
      </c>
      <c r="BMN172">
        <v>7.4892984999999995E-2</v>
      </c>
      <c r="BMO172">
        <v>7.5413074999999996E-2</v>
      </c>
      <c r="BMP172">
        <v>7.5933164999999997E-2</v>
      </c>
      <c r="BMQ172">
        <v>7.6557273999999995E-2</v>
      </c>
      <c r="BMR172">
        <v>7.6973345999999998E-2</v>
      </c>
      <c r="BMS172">
        <v>7.7493435999999999E-2</v>
      </c>
      <c r="BMT172">
        <v>7.8013526E-2</v>
      </c>
      <c r="BMU172">
        <v>7.8533616000000001E-2</v>
      </c>
      <c r="BMV172">
        <v>7.8949688000000004E-2</v>
      </c>
      <c r="BMW172">
        <v>7.9365759999999994E-2</v>
      </c>
      <c r="BMX172">
        <v>7.9781832999999996E-2</v>
      </c>
      <c r="BMY172">
        <v>8.0197905E-2</v>
      </c>
      <c r="BMZ172">
        <v>8.0822012999999998E-2</v>
      </c>
      <c r="BNA172">
        <v>8.1446120999999996E-2</v>
      </c>
      <c r="BNB172">
        <v>8.1862193E-2</v>
      </c>
      <c r="BNC172">
        <v>8.2382283000000001E-2</v>
      </c>
      <c r="BND172">
        <v>8.3006391999999998E-2</v>
      </c>
      <c r="BNE172">
        <v>8.3630499999999997E-2</v>
      </c>
      <c r="BNF172">
        <v>8.4150589999999997E-2</v>
      </c>
      <c r="BNG172">
        <v>8.4670679999999998E-2</v>
      </c>
      <c r="BNH172">
        <v>8.5190769999999999E-2</v>
      </c>
      <c r="BNI172">
        <v>8.5710860999999999E-2</v>
      </c>
      <c r="BNJ172">
        <v>8.6230951E-2</v>
      </c>
      <c r="BNK172">
        <v>8.6959076999999996E-2</v>
      </c>
      <c r="BNL172">
        <v>8.7479166999999997E-2</v>
      </c>
      <c r="BNM172">
        <v>8.7999256999999997E-2</v>
      </c>
      <c r="BNN172">
        <v>8.8415329000000001E-2</v>
      </c>
      <c r="BNO172">
        <v>8.9039437999999999E-2</v>
      </c>
      <c r="BNP172">
        <v>8.9663545999999997E-2</v>
      </c>
      <c r="BNQ172">
        <v>9.0287653999999995E-2</v>
      </c>
      <c r="BNR172">
        <v>9.0911761999999993E-2</v>
      </c>
      <c r="BNS172">
        <v>9.1431852999999993E-2</v>
      </c>
      <c r="BNT172">
        <v>9.1951942999999994E-2</v>
      </c>
      <c r="BNU172">
        <v>9.2680069000000004E-2</v>
      </c>
      <c r="BNV172">
        <v>9.3512212999999997E-2</v>
      </c>
      <c r="BNW172">
        <v>9.4032302999999998E-2</v>
      </c>
      <c r="BNX172">
        <v>9.4344357000000004E-2</v>
      </c>
      <c r="BNY172">
        <v>9.5072483999999999E-2</v>
      </c>
      <c r="BNZ172">
        <v>9.5800609999999994E-2</v>
      </c>
      <c r="BOA172">
        <v>9.647588E-2</v>
      </c>
      <c r="BOB172">
        <v>9.7048826000000005E-2</v>
      </c>
      <c r="BOC172">
        <v>9.7672935000000002E-2</v>
      </c>
      <c r="BOD172">
        <v>9.8089007000000006E-2</v>
      </c>
      <c r="BOE172">
        <v>9.8609097000000007E-2</v>
      </c>
      <c r="BOF172">
        <v>9.9233205000000005E-2</v>
      </c>
      <c r="BOG172">
        <v>9.9961331E-2</v>
      </c>
      <c r="BOH172">
        <v>0.10058544</v>
      </c>
      <c r="BOI172">
        <v>0.10131356599999999</v>
      </c>
      <c r="BOJ172">
        <v>0.10183365599999999</v>
      </c>
      <c r="BOK172">
        <v>0.102353746</v>
      </c>
      <c r="BOL172">
        <v>0.102873836</v>
      </c>
      <c r="BOM172">
        <v>0.10349794499999999</v>
      </c>
      <c r="BON172">
        <v>0.104135037</v>
      </c>
      <c r="BOO172">
        <v>0.104728033</v>
      </c>
      <c r="BOP172">
        <v>0.105262709</v>
      </c>
      <c r="BOQ172">
        <v>0.10587273899999999</v>
      </c>
      <c r="BOR172">
        <v>0.10647152999999999</v>
      </c>
      <c r="BOS172">
        <v>0.107044469</v>
      </c>
      <c r="BOT172">
        <v>0.107660612</v>
      </c>
      <c r="BOU172">
        <v>0.108229753</v>
      </c>
      <c r="BOV172">
        <v>0.10876925799999999</v>
      </c>
      <c r="BOW172">
        <v>0.10921336099999999</v>
      </c>
      <c r="BOX172">
        <v>0.109665965</v>
      </c>
      <c r="BOY172">
        <v>0.11032578799999999</v>
      </c>
      <c r="BOZ172">
        <v>0.111054578</v>
      </c>
      <c r="BPA172">
        <v>0.111759413</v>
      </c>
      <c r="BPB172">
        <v>0.11234061200000001</v>
      </c>
      <c r="BPC172">
        <v>0.112752088</v>
      </c>
      <c r="BPD172">
        <v>0.113196492</v>
      </c>
      <c r="BPE172">
        <v>0.113777964</v>
      </c>
      <c r="BPF172">
        <v>0.11437729100000001</v>
      </c>
      <c r="BPG172">
        <v>0.114931404</v>
      </c>
      <c r="BPH172">
        <v>0.11552372399999999</v>
      </c>
      <c r="BPI172">
        <v>0.116086495</v>
      </c>
      <c r="BPJ172">
        <v>0.116618048</v>
      </c>
      <c r="BPK172">
        <v>0.117261805</v>
      </c>
      <c r="BPL172">
        <v>0.117970856</v>
      </c>
      <c r="BPM172">
        <v>0.118575135</v>
      </c>
      <c r="BPN172">
        <v>0.118838625</v>
      </c>
      <c r="BPO172">
        <v>0.119147034</v>
      </c>
      <c r="BPP172">
        <v>0.11981486299999999</v>
      </c>
      <c r="BPQ172">
        <v>0.120495595</v>
      </c>
      <c r="BPR172">
        <v>0.121026327</v>
      </c>
      <c r="BPS172">
        <v>0.12149781799999999</v>
      </c>
      <c r="BPT172">
        <v>0.122006486</v>
      </c>
      <c r="BPU172">
        <v>0.122566931</v>
      </c>
      <c r="BPV172">
        <v>0.123044894</v>
      </c>
      <c r="BPW172">
        <v>0.123388674</v>
      </c>
      <c r="BPX172">
        <v>0.123809248</v>
      </c>
      <c r="BPY172">
        <v>0.12445953</v>
      </c>
      <c r="BPZ172">
        <v>0.12508021599999999</v>
      </c>
      <c r="BQA172">
        <v>0.12546932599999999</v>
      </c>
      <c r="BQB172">
        <v>0.125832425</v>
      </c>
      <c r="BQC172">
        <v>0.12619654899999999</v>
      </c>
      <c r="BQD172">
        <v>0.12656084300000001</v>
      </c>
      <c r="BQE172">
        <v>0.12685231899999999</v>
      </c>
      <c r="BQF172">
        <v>0.12714331400000001</v>
      </c>
      <c r="BQG172">
        <v>0.12765093499999999</v>
      </c>
      <c r="BQH172">
        <v>0.12820469200000001</v>
      </c>
      <c r="BQI172">
        <v>0.12842651899999999</v>
      </c>
      <c r="BQJ172">
        <v>0.12851517900000001</v>
      </c>
      <c r="BQK172">
        <v>0.12890917800000001</v>
      </c>
      <c r="BQL172">
        <v>0.12951976600000001</v>
      </c>
      <c r="BQM172">
        <v>0.12999511599999999</v>
      </c>
      <c r="BQN172">
        <v>0.13034880099999999</v>
      </c>
      <c r="BQO172">
        <v>0.13071878300000001</v>
      </c>
      <c r="BQP172">
        <v>0.13106320599999999</v>
      </c>
      <c r="BQQ172">
        <v>0.13138858</v>
      </c>
      <c r="BQR172">
        <v>0.13171745700000001</v>
      </c>
      <c r="BQS172">
        <v>0.13207279199999999</v>
      </c>
      <c r="BQT172">
        <v>0.13241436300000001</v>
      </c>
      <c r="BQU172">
        <v>0.13269726700000001</v>
      </c>
      <c r="BQV172">
        <v>0.132760197</v>
      </c>
      <c r="BQW172">
        <v>0.13287122300000001</v>
      </c>
      <c r="BQX172">
        <v>0.13353833800000001</v>
      </c>
      <c r="BQY172">
        <v>0.13425753400000001</v>
      </c>
      <c r="BQZ172">
        <v>0.134288145</v>
      </c>
      <c r="BRA172">
        <v>0.13414364000000001</v>
      </c>
      <c r="BRB172">
        <v>0.13450100600000001</v>
      </c>
      <c r="BRC172">
        <v>0.135120877</v>
      </c>
      <c r="BRD172">
        <v>0.13544377099999999</v>
      </c>
      <c r="BRE172">
        <v>0.13541655399999999</v>
      </c>
      <c r="BRF172">
        <v>0.13549640900000001</v>
      </c>
      <c r="BRG172">
        <v>0.13586617500000001</v>
      </c>
      <c r="BRH172">
        <v>0.13620252199999999</v>
      </c>
      <c r="BRI172">
        <v>0.136354266</v>
      </c>
      <c r="BRJ172">
        <v>0.13653301000000001</v>
      </c>
      <c r="BRK172">
        <v>0.13696493100000001</v>
      </c>
      <c r="BRL172">
        <v>0.13739063600000001</v>
      </c>
      <c r="BRM172">
        <v>0.13744055999999999</v>
      </c>
      <c r="BRN172">
        <v>0.13747241299999999</v>
      </c>
      <c r="BRO172">
        <v>0.13773459299999999</v>
      </c>
      <c r="BRP172">
        <v>0.13803594299999999</v>
      </c>
      <c r="BRQ172">
        <v>0.13832185299999999</v>
      </c>
      <c r="BRR172">
        <v>0.138569356</v>
      </c>
      <c r="BRS172">
        <v>0.13881257999999999</v>
      </c>
      <c r="BRT172">
        <v>0.13910824099999999</v>
      </c>
      <c r="BRU172">
        <v>0.13949789300000001</v>
      </c>
      <c r="BRV172">
        <v>0.13983188399999999</v>
      </c>
      <c r="BRW172">
        <v>0.13998289999999999</v>
      </c>
      <c r="BRX172">
        <v>0.140190645</v>
      </c>
      <c r="BRY172">
        <v>0.14054283400000001</v>
      </c>
      <c r="BRZ172">
        <v>0.14079709300000001</v>
      </c>
      <c r="BSA172">
        <v>0.14100242099999999</v>
      </c>
      <c r="BSB172">
        <v>0.14136728900000001</v>
      </c>
      <c r="BSC172">
        <v>0.141693034</v>
      </c>
      <c r="BSD172">
        <v>0.14186573399999999</v>
      </c>
      <c r="BSE172">
        <v>0.142164758</v>
      </c>
      <c r="BSF172">
        <v>0.14266500100000001</v>
      </c>
      <c r="BSG172">
        <v>0.14307689600000001</v>
      </c>
      <c r="BSH172">
        <v>0.143318431</v>
      </c>
      <c r="BSI172">
        <v>0.14359298100000001</v>
      </c>
      <c r="BSJ172">
        <v>0.14374195000000001</v>
      </c>
      <c r="BSK172">
        <v>0.143866353</v>
      </c>
      <c r="BSL172">
        <v>0.14413958399999999</v>
      </c>
      <c r="BSM172">
        <v>0.144454945</v>
      </c>
      <c r="BSN172">
        <v>0.14477331299999999</v>
      </c>
      <c r="BSO172">
        <v>0.145065888</v>
      </c>
      <c r="BSP172">
        <v>0.14518088300000001</v>
      </c>
      <c r="BSQ172">
        <v>0.14526989900000001</v>
      </c>
      <c r="BSR172">
        <v>0.14547252799999999</v>
      </c>
      <c r="BSS172">
        <v>0.145735066</v>
      </c>
      <c r="BST172">
        <v>0.145906495</v>
      </c>
      <c r="BSU172">
        <v>0.145946779</v>
      </c>
      <c r="BSV172">
        <v>0.14622622599999999</v>
      </c>
      <c r="BSW172">
        <v>0.146796964</v>
      </c>
      <c r="BSX172">
        <v>0.14703972300000001</v>
      </c>
      <c r="BSY172">
        <v>0.146904176</v>
      </c>
      <c r="BSZ172">
        <v>0.147001625</v>
      </c>
      <c r="BTA172">
        <v>0.147427376</v>
      </c>
      <c r="BTB172">
        <v>0.14777754900000001</v>
      </c>
      <c r="BTC172">
        <v>0.14782516400000001</v>
      </c>
      <c r="BTD172">
        <v>0.14779897</v>
      </c>
      <c r="BTE172">
        <v>0.14780871900000001</v>
      </c>
      <c r="BTF172">
        <v>0.14787866999999999</v>
      </c>
      <c r="BTG172">
        <v>0.14791343600000001</v>
      </c>
      <c r="BTH172">
        <v>0.14784061800000001</v>
      </c>
      <c r="BTI172">
        <v>0.14764395599999999</v>
      </c>
      <c r="BTJ172">
        <v>0.147587303</v>
      </c>
      <c r="BTK172">
        <v>0.14798546500000001</v>
      </c>
      <c r="BTL172">
        <v>0.14830544500000001</v>
      </c>
      <c r="BTM172">
        <v>0.14820054199999999</v>
      </c>
      <c r="BTN172">
        <v>0.148131024</v>
      </c>
      <c r="BTO172">
        <v>0.1482106</v>
      </c>
      <c r="BTP172">
        <v>0.14820957800000001</v>
      </c>
      <c r="BTQ172">
        <v>0.14796926699999999</v>
      </c>
      <c r="BTR172">
        <v>0.14779463000000001</v>
      </c>
      <c r="BTS172">
        <v>0.147864101</v>
      </c>
      <c r="BTT172">
        <v>0.14794948999999999</v>
      </c>
      <c r="BTU172">
        <v>0.147676009</v>
      </c>
      <c r="BTV172">
        <v>0.14720481199999999</v>
      </c>
      <c r="BTW172">
        <v>0.146988697</v>
      </c>
      <c r="BTX172">
        <v>0.14694622800000001</v>
      </c>
      <c r="BTY172">
        <v>0.14663847799999999</v>
      </c>
      <c r="BTZ172">
        <v>0.14607084000000001</v>
      </c>
      <c r="BUA172">
        <v>0.14548144199999999</v>
      </c>
      <c r="BUB172">
        <v>0.144950941</v>
      </c>
      <c r="BUC172">
        <v>0.14453960499999999</v>
      </c>
      <c r="BUD172">
        <v>0.144232522</v>
      </c>
      <c r="BUE172">
        <v>0.14383322900000001</v>
      </c>
      <c r="BUF172">
        <v>0.14339918600000001</v>
      </c>
      <c r="BUG172">
        <v>0.14308715699999999</v>
      </c>
      <c r="BUH172">
        <v>0.142689026</v>
      </c>
      <c r="BUI172">
        <v>0.14209010999999999</v>
      </c>
      <c r="BUJ172">
        <v>0.141547009</v>
      </c>
      <c r="BUK172">
        <v>0.141198711</v>
      </c>
      <c r="BUL172">
        <v>0.14067053800000001</v>
      </c>
      <c r="BUM172">
        <v>0.13993987199999999</v>
      </c>
      <c r="BUN172">
        <v>0.139303028</v>
      </c>
      <c r="BUO172">
        <v>0.138841984</v>
      </c>
      <c r="BUP172">
        <v>0.13850166799999999</v>
      </c>
      <c r="BUQ172">
        <v>0.138051969</v>
      </c>
      <c r="BUR172">
        <v>0.13732401699999999</v>
      </c>
      <c r="BUS172">
        <v>0.13662058499999999</v>
      </c>
      <c r="BUT172">
        <v>0.13634586500000001</v>
      </c>
      <c r="BUU172">
        <v>0.13612181500000001</v>
      </c>
      <c r="BUV172">
        <v>0.135610272</v>
      </c>
      <c r="BUW172">
        <v>0.134958733</v>
      </c>
      <c r="BUX172">
        <v>0.134082121</v>
      </c>
      <c r="BUY172">
        <v>0.13320279600000001</v>
      </c>
      <c r="BUZ172">
        <v>0.132750432</v>
      </c>
      <c r="BVA172">
        <v>0.13254081200000001</v>
      </c>
      <c r="BVB172">
        <v>0.13197784000000001</v>
      </c>
      <c r="BVC172">
        <v>0.13109358600000001</v>
      </c>
      <c r="BVD172">
        <v>0.13030971</v>
      </c>
      <c r="BVE172">
        <v>0.12966269</v>
      </c>
      <c r="BVF172">
        <v>0.129112118</v>
      </c>
      <c r="BVG172">
        <v>0.12863214100000001</v>
      </c>
      <c r="BVH172">
        <v>0.128039084</v>
      </c>
      <c r="BVI172">
        <v>0.12737051099999999</v>
      </c>
      <c r="BVJ172">
        <v>0.12682310899999999</v>
      </c>
      <c r="BVK172">
        <v>0.126380409</v>
      </c>
      <c r="BVL172">
        <v>0.12585783</v>
      </c>
      <c r="BVM172">
        <v>0.125177757</v>
      </c>
      <c r="BVN172">
        <v>0.124480269</v>
      </c>
      <c r="BVO172">
        <v>0.123838403</v>
      </c>
      <c r="BVP172">
        <v>0.123274656</v>
      </c>
      <c r="BVQ172">
        <v>0.12288122999999999</v>
      </c>
      <c r="BVR172">
        <v>0.122417884</v>
      </c>
      <c r="BVS172">
        <v>0.121876675</v>
      </c>
      <c r="BVT172">
        <v>0.121419846</v>
      </c>
      <c r="BVU172">
        <v>0.12105005000000001</v>
      </c>
      <c r="BVV172">
        <v>0.120582719</v>
      </c>
      <c r="BVW172">
        <v>0.12003589100000001</v>
      </c>
      <c r="BVX172">
        <v>0.119565221</v>
      </c>
      <c r="BVY172">
        <v>0.11913744</v>
      </c>
      <c r="BVZ172">
        <v>0.118676636</v>
      </c>
      <c r="BWA172">
        <v>0.118193496</v>
      </c>
      <c r="BWB172">
        <v>0.117670413</v>
      </c>
      <c r="BWC172">
        <v>0.117392361</v>
      </c>
      <c r="BWD172">
        <v>0.11717978</v>
      </c>
      <c r="BWE172">
        <v>0.11671524799999999</v>
      </c>
      <c r="BWF172">
        <v>0.116246694</v>
      </c>
      <c r="BWG172">
        <v>0.11603478</v>
      </c>
      <c r="BWH172">
        <v>0.11581458</v>
      </c>
      <c r="BWI172">
        <v>0.11532762000000001</v>
      </c>
      <c r="BWJ172">
        <v>0.11482413700000001</v>
      </c>
      <c r="BWK172">
        <v>0.11405523300000001</v>
      </c>
      <c r="BWL172">
        <v>0.11304732200000001</v>
      </c>
      <c r="BWM172">
        <v>0.11257671499999999</v>
      </c>
      <c r="BWN172">
        <v>0.112559803</v>
      </c>
      <c r="BWO172">
        <v>0.112311441</v>
      </c>
      <c r="BWP172">
        <v>0.111828627</v>
      </c>
      <c r="BWQ172">
        <v>0.111259843</v>
      </c>
      <c r="BWR172">
        <v>0.110522622</v>
      </c>
      <c r="BWS172">
        <v>0.10989881999999999</v>
      </c>
      <c r="BWT172">
        <v>0.10967394799999999</v>
      </c>
      <c r="BWU172">
        <v>0.10938608399999999</v>
      </c>
      <c r="BWV172">
        <v>0.108630821</v>
      </c>
      <c r="BWW172">
        <v>0.107849735</v>
      </c>
      <c r="BWX172">
        <v>0.10750735</v>
      </c>
      <c r="BWY172">
        <v>0.107184075</v>
      </c>
      <c r="BWZ172">
        <v>0.106269512</v>
      </c>
      <c r="BXA172">
        <v>0.105461572</v>
      </c>
      <c r="BXB172">
        <v>0.10542502300000001</v>
      </c>
      <c r="BXC172">
        <v>0.105091512</v>
      </c>
      <c r="BXD172">
        <v>0.104111834</v>
      </c>
      <c r="BXE172">
        <v>0.10349794499999999</v>
      </c>
      <c r="BXF172">
        <v>0.10339462200000001</v>
      </c>
      <c r="BXG172">
        <v>0.103129443</v>
      </c>
      <c r="BXH172">
        <v>0.10245776400000001</v>
      </c>
      <c r="BXI172">
        <v>0.101904509</v>
      </c>
      <c r="BXJ172">
        <v>0.101729638</v>
      </c>
      <c r="BXK172">
        <v>0.10141758400000001</v>
      </c>
      <c r="BXL172">
        <v>0.101209548</v>
      </c>
      <c r="BXM172">
        <v>0.100897494</v>
      </c>
      <c r="BXN172">
        <v>0.10027338500000001</v>
      </c>
      <c r="BXO172">
        <v>9.9545258999999997E-2</v>
      </c>
      <c r="BXP172">
        <v>9.9337223000000002E-2</v>
      </c>
      <c r="BXQ172">
        <v>9.9337223000000002E-2</v>
      </c>
      <c r="BXR172">
        <v>9.8921150999999999E-2</v>
      </c>
      <c r="BXS172">
        <v>9.8193025000000003E-2</v>
      </c>
      <c r="BXT172">
        <v>9.7568917000000005E-2</v>
      </c>
      <c r="BXU172">
        <v>9.7048826000000005E-2</v>
      </c>
      <c r="BXV172">
        <v>9.6840789999999996E-2</v>
      </c>
      <c r="BXW172">
        <v>9.6632754000000001E-2</v>
      </c>
      <c r="BXX172">
        <v>9.6112664E-2</v>
      </c>
      <c r="BXY172">
        <v>9.5366808999999997E-2</v>
      </c>
      <c r="BXZ172">
        <v>9.4656411999999995E-2</v>
      </c>
      <c r="BYA172">
        <v>9.4136320999999995E-2</v>
      </c>
      <c r="BYB172">
        <v>9.3616230999999994E-2</v>
      </c>
      <c r="BYC172">
        <v>9.3408194999999999E-2</v>
      </c>
      <c r="BYD172">
        <v>9.2992122999999996E-2</v>
      </c>
      <c r="BYE172">
        <v>9.2480277999999999E-2</v>
      </c>
      <c r="BYF172">
        <v>9.1743907E-2</v>
      </c>
      <c r="BYG172">
        <v>9.0911761999999993E-2</v>
      </c>
      <c r="BYH172">
        <v>9.0807743999999996E-2</v>
      </c>
      <c r="BYI172">
        <v>9.0807743999999996E-2</v>
      </c>
      <c r="BYJ172">
        <v>8.9966404999999999E-2</v>
      </c>
      <c r="BYK172">
        <v>8.9039437999999999E-2</v>
      </c>
      <c r="BYL172">
        <v>8.9247473999999993E-2</v>
      </c>
      <c r="BYM172">
        <v>8.9446871999999997E-2</v>
      </c>
      <c r="BYN172">
        <v>8.8311311000000003E-2</v>
      </c>
      <c r="BYO172">
        <v>8.7167113000000004E-2</v>
      </c>
      <c r="BYP172">
        <v>8.6751041000000001E-2</v>
      </c>
      <c r="BYQ172">
        <v>8.6751041000000001E-2</v>
      </c>
      <c r="BYR172">
        <v>8.6438986999999995E-2</v>
      </c>
      <c r="BYS172">
        <v>8.6205563999999998E-2</v>
      </c>
      <c r="BYT172">
        <v>8.5918896999999994E-2</v>
      </c>
      <c r="BYU172">
        <v>8.5086752000000002E-2</v>
      </c>
      <c r="BYV172">
        <v>8.4670679999999998E-2</v>
      </c>
      <c r="BYW172">
        <v>8.4462644000000003E-2</v>
      </c>
      <c r="BYX172">
        <v>8.3942554000000003E-2</v>
      </c>
      <c r="BYY172">
        <v>8.3318446000000004E-2</v>
      </c>
      <c r="BYZ172">
        <v>8.3318446000000004E-2</v>
      </c>
      <c r="BZA172">
        <v>8.3110409999999996E-2</v>
      </c>
      <c r="BZB172">
        <v>8.2694338000000006E-2</v>
      </c>
      <c r="BZC172">
        <v>8.2590319999999995E-2</v>
      </c>
      <c r="BZD172">
        <v>8.2278265000000003E-2</v>
      </c>
      <c r="BZE172">
        <v>8.1446120999999996E-2</v>
      </c>
      <c r="BZF172">
        <v>8.0822012999999998E-2</v>
      </c>
      <c r="BZG172">
        <v>8.0197905E-2</v>
      </c>
      <c r="BZH172">
        <v>7.9885850999999994E-2</v>
      </c>
      <c r="BZI172">
        <v>7.9781832999999996E-2</v>
      </c>
      <c r="BZJ172">
        <v>7.9781832999999996E-2</v>
      </c>
      <c r="BZK172">
        <v>7.9261741999999996E-2</v>
      </c>
      <c r="BZL172">
        <v>7.8325580000000006E-2</v>
      </c>
      <c r="BZM172">
        <v>7.7597453999999996E-2</v>
      </c>
      <c r="BZN172">
        <v>7.7285400000000004E-2</v>
      </c>
      <c r="BZO172">
        <v>7.6557273999999995E-2</v>
      </c>
      <c r="BZP172">
        <v>7.5829147E-2</v>
      </c>
      <c r="BZQ172">
        <v>7.5725129000000002E-2</v>
      </c>
      <c r="BZR172">
        <v>7.5413074999999996E-2</v>
      </c>
      <c r="BZS172">
        <v>7.4372894999999994E-2</v>
      </c>
      <c r="BZT172">
        <v>7.3852804999999994E-2</v>
      </c>
      <c r="BZU172">
        <v>7.4060841000000002E-2</v>
      </c>
      <c r="BZV172">
        <v>7.3852804999999994E-2</v>
      </c>
      <c r="BZW172">
        <v>7.3332713999999993E-2</v>
      </c>
      <c r="BZX172">
        <v>7.2812624000000006E-2</v>
      </c>
      <c r="BZY172">
        <v>7.1980479999999999E-2</v>
      </c>
      <c r="BZZ172">
        <v>7.1354549000000003E-2</v>
      </c>
      <c r="CAA172">
        <v>7.1460389999999999E-2</v>
      </c>
      <c r="CAB172">
        <v>7.0940299999999998E-2</v>
      </c>
      <c r="CAC172">
        <v>7.0316191E-2</v>
      </c>
      <c r="CAD172">
        <v>7.0212173000000003E-2</v>
      </c>
      <c r="CAE172">
        <v>6.9796100999999999E-2</v>
      </c>
      <c r="CAF172">
        <v>6.9067975000000004E-2</v>
      </c>
      <c r="CAG172">
        <v>6.8755920999999998E-2</v>
      </c>
      <c r="CAH172">
        <v>6.8755920999999998E-2</v>
      </c>
      <c r="CAI172">
        <v>6.8547885000000003E-2</v>
      </c>
      <c r="CAJ172">
        <v>6.7715740999999996E-2</v>
      </c>
      <c r="CAK172">
        <v>6.7091631999999998E-2</v>
      </c>
      <c r="CAL172">
        <v>6.6779578000000006E-2</v>
      </c>
      <c r="CAM172">
        <v>6.6571541999999997E-2</v>
      </c>
      <c r="CAN172">
        <v>6.6363506000000003E-2</v>
      </c>
      <c r="CAO172">
        <v>6.5807306999999995E-2</v>
      </c>
      <c r="CAP172">
        <v>6.5531361999999996E-2</v>
      </c>
      <c r="CAQ172">
        <v>6.5219308000000004E-2</v>
      </c>
      <c r="CAR172">
        <v>6.4179127000000002E-2</v>
      </c>
      <c r="CAS172">
        <v>6.3451001000000007E-2</v>
      </c>
      <c r="CAT172">
        <v>6.3555019000000004E-2</v>
      </c>
      <c r="CAU172">
        <v>6.3346982999999996E-2</v>
      </c>
      <c r="CAV172">
        <v>6.2514839000000003E-2</v>
      </c>
      <c r="CAW172">
        <v>6.1786713E-2</v>
      </c>
      <c r="CAX172">
        <v>6.1604274000000001E-2</v>
      </c>
      <c r="CAY172">
        <v>6.1360774999999999E-2</v>
      </c>
      <c r="CAZ172">
        <v>6.0746531999999999E-2</v>
      </c>
      <c r="CBA172">
        <v>6.0122424000000001E-2</v>
      </c>
      <c r="CBB172">
        <v>5.9914387999999999E-2</v>
      </c>
      <c r="CBC172">
        <v>5.9810370000000002E-2</v>
      </c>
      <c r="CBD172">
        <v>5.8874207999999997E-2</v>
      </c>
      <c r="CBE172">
        <v>5.8250099E-2</v>
      </c>
      <c r="CBF172">
        <v>5.9082243999999999E-2</v>
      </c>
      <c r="CBG172">
        <v>5.9706351999999997E-2</v>
      </c>
      <c r="CBH172">
        <v>5.8354116999999997E-2</v>
      </c>
      <c r="CBI172">
        <v>5.7105901000000001E-2</v>
      </c>
      <c r="CBJ172">
        <v>5.6793847000000001E-2</v>
      </c>
      <c r="CBK172">
        <v>5.6377774999999998E-2</v>
      </c>
      <c r="CBL172">
        <v>5.5961703000000002E-2</v>
      </c>
      <c r="CBM172">
        <v>5.5441612000000001E-2</v>
      </c>
      <c r="CBN172">
        <v>5.4921522E-2</v>
      </c>
      <c r="CBO172">
        <v>5.5337593999999997E-2</v>
      </c>
      <c r="CBP172">
        <v>5.5649649000000002E-2</v>
      </c>
      <c r="CBQ172">
        <v>5.4505449999999997E-2</v>
      </c>
      <c r="CBR172">
        <v>5.3004680999999998E-2</v>
      </c>
      <c r="CBS172">
        <v>5.2737144E-2</v>
      </c>
      <c r="CBT172">
        <v>5.3049197999999999E-2</v>
      </c>
      <c r="CBU172">
        <v>5.2272315E-2</v>
      </c>
      <c r="CBV172">
        <v>5.1592945000000001E-2</v>
      </c>
      <c r="CBW172">
        <v>5.1800981000000003E-2</v>
      </c>
      <c r="CBX172">
        <v>5.1592945000000001E-2</v>
      </c>
      <c r="CBY172">
        <v>5.0968837000000003E-2</v>
      </c>
      <c r="CBZ172">
        <v>5.0438914000000001E-2</v>
      </c>
      <c r="CCA172">
        <v>4.9776735000000003E-2</v>
      </c>
      <c r="CCB172">
        <v>5.0032674999999999E-2</v>
      </c>
      <c r="CCC172">
        <v>5.0760801000000001E-2</v>
      </c>
      <c r="CCD172">
        <v>4.9278765000000002E-2</v>
      </c>
      <c r="CCE172">
        <v>4.7120170000000003E-2</v>
      </c>
      <c r="CCF172">
        <v>4.7016151999999999E-2</v>
      </c>
      <c r="CCG172">
        <v>4.7848295999999998E-2</v>
      </c>
      <c r="CCH172">
        <v>4.7952314000000003E-2</v>
      </c>
      <c r="CCI172">
        <v>4.7432224000000002E-2</v>
      </c>
      <c r="CCJ172">
        <v>4.7328205999999998E-2</v>
      </c>
      <c r="CCK172">
        <v>4.7016151999999999E-2</v>
      </c>
      <c r="CCL172">
        <v>4.5871953E-2</v>
      </c>
      <c r="CCM172">
        <v>4.5455880999999997E-2</v>
      </c>
      <c r="CCN172">
        <v>4.6547644999999999E-2</v>
      </c>
      <c r="CCO172">
        <v>4.7640259999999997E-2</v>
      </c>
      <c r="CCP172">
        <v>4.5991446999999998E-2</v>
      </c>
      <c r="CCQ172">
        <v>4.3479538999999998E-2</v>
      </c>
      <c r="CCR172">
        <v>4.2543376000000001E-2</v>
      </c>
      <c r="CCS172">
        <v>4.2439358000000003E-2</v>
      </c>
      <c r="CCT172">
        <v>4.3055791000000003E-2</v>
      </c>
      <c r="CCU172">
        <v>4.3257626E-2</v>
      </c>
      <c r="CCV172">
        <v>4.2439358000000003E-2</v>
      </c>
      <c r="CCW172">
        <v>4.1815249999999998E-2</v>
      </c>
      <c r="CCX172">
        <v>4.1815249999999998E-2</v>
      </c>
      <c r="CCY172">
        <v>4.2439358000000003E-2</v>
      </c>
      <c r="CCZ172">
        <v>4.2335339999999999E-2</v>
      </c>
      <c r="CDA172">
        <v>4.0879088000000001E-2</v>
      </c>
      <c r="CDB172">
        <v>4.0671051999999999E-2</v>
      </c>
      <c r="CDC172">
        <v>4.1621140000000001E-2</v>
      </c>
      <c r="CDD172">
        <v>4.0358997000000001E-2</v>
      </c>
      <c r="CDE172">
        <v>3.8382655000000002E-2</v>
      </c>
      <c r="CDF172">
        <v>3.8278636999999997E-2</v>
      </c>
      <c r="CDG172">
        <v>3.8590691000000003E-2</v>
      </c>
      <c r="CDH172">
        <v>3.7987937999999999E-2</v>
      </c>
      <c r="CDI172">
        <v>3.8486672999999999E-2</v>
      </c>
      <c r="CDJ172">
        <v>4.1087124000000003E-2</v>
      </c>
      <c r="CDK172">
        <v>4.1503195999999999E-2</v>
      </c>
      <c r="CDL172">
        <v>3.7758547000000003E-2</v>
      </c>
      <c r="CDM172">
        <v>3.5262113999999997E-2</v>
      </c>
      <c r="CDN172">
        <v>3.6198276000000001E-2</v>
      </c>
      <c r="CDO172">
        <v>3.7550511000000002E-2</v>
      </c>
      <c r="CDP172">
        <v>3.8902745000000002E-2</v>
      </c>
      <c r="CDQ172">
        <v>3.7758547000000003E-2</v>
      </c>
      <c r="CDR172">
        <v>3.4429968999999998E-2</v>
      </c>
      <c r="CDS172">
        <v>3.3597824999999998E-2</v>
      </c>
      <c r="CDT172">
        <v>3.5678186000000001E-2</v>
      </c>
      <c r="CDU172">
        <v>3.8278636999999997E-2</v>
      </c>
      <c r="CDV172">
        <v>3.8902745000000002E-2</v>
      </c>
      <c r="CDW172">
        <v>3.8486672999999999E-2</v>
      </c>
      <c r="CDX172">
        <v>3.9526853000000001E-2</v>
      </c>
      <c r="CDY172">
        <v>3.9526853000000001E-2</v>
      </c>
      <c r="CDZ172">
        <v>3.7862565000000001E-2</v>
      </c>
      <c r="CEA172">
        <v>3.7550511000000002E-2</v>
      </c>
      <c r="CEB172">
        <v>3.8694709000000001E-2</v>
      </c>
      <c r="CEC172">
        <v>3.7966582999999998E-2</v>
      </c>
      <c r="CED172">
        <v>3.4742024000000003E-2</v>
      </c>
      <c r="CEE172">
        <v>3.2973717E-2</v>
      </c>
      <c r="CEF172">
        <v>3.3464103000000002E-2</v>
      </c>
      <c r="CEG172">
        <v>3.5054078000000002E-2</v>
      </c>
    </row>
    <row r="173" spans="1:2165" x14ac:dyDescent="0.3">
      <c r="A173">
        <v>166</v>
      </c>
      <c r="B173" t="s">
        <v>152</v>
      </c>
      <c r="C173" s="1">
        <v>41614</v>
      </c>
      <c r="D173" s="1">
        <v>41550</v>
      </c>
      <c r="E173">
        <v>64</v>
      </c>
      <c r="G173">
        <v>56.3</v>
      </c>
      <c r="H173">
        <v>21</v>
      </c>
      <c r="I173">
        <v>1</v>
      </c>
      <c r="J173" t="s">
        <v>17</v>
      </c>
      <c r="K173">
        <v>1</v>
      </c>
      <c r="L173" t="s">
        <v>1238</v>
      </c>
      <c r="M173" t="s">
        <v>1247</v>
      </c>
      <c r="N173" t="s">
        <v>3984</v>
      </c>
      <c r="O173">
        <v>7.8100000000000003E-2</v>
      </c>
      <c r="P173">
        <v>7.6399999999999996E-2</v>
      </c>
      <c r="Q173">
        <v>7.8100000000000003E-2</v>
      </c>
      <c r="R173">
        <v>7.4800000000000005E-2</v>
      </c>
      <c r="S173">
        <v>7.4499999999999997E-2</v>
      </c>
      <c r="T173">
        <v>7.7100000000000002E-2</v>
      </c>
      <c r="U173">
        <v>8.3577499E-2</v>
      </c>
      <c r="V173">
        <v>8.6099999999999996E-2</v>
      </c>
      <c r="W173">
        <v>8.4400000000000003E-2</v>
      </c>
      <c r="X173">
        <v>7.7700000000000005E-2</v>
      </c>
      <c r="Y173">
        <v>7.8899999999999998E-2</v>
      </c>
      <c r="Z173">
        <v>7.8200000000000006E-2</v>
      </c>
      <c r="AA173">
        <v>7.5800000000000006E-2</v>
      </c>
      <c r="AB173">
        <v>7.3499999999999996E-2</v>
      </c>
      <c r="AC173">
        <v>7.6600000000000001E-2</v>
      </c>
      <c r="AD173">
        <v>7.9299999999999995E-2</v>
      </c>
      <c r="AE173">
        <v>7.7100000000000002E-2</v>
      </c>
      <c r="AF173">
        <v>6.93E-2</v>
      </c>
      <c r="AG173">
        <v>6.8900000000000003E-2</v>
      </c>
      <c r="AH173">
        <v>7.4800000000000005E-2</v>
      </c>
      <c r="AI173">
        <v>6.6299999999999998E-2</v>
      </c>
      <c r="AJ173">
        <v>6.2199999999999998E-2</v>
      </c>
      <c r="AK173">
        <v>6.1499999999999999E-2</v>
      </c>
      <c r="AL173">
        <v>6.4500000000000002E-2</v>
      </c>
      <c r="AM173">
        <v>6.2899999999999998E-2</v>
      </c>
      <c r="AN173">
        <v>6.1543021000000003E-2</v>
      </c>
      <c r="AO173">
        <v>6.13E-2</v>
      </c>
      <c r="AP173">
        <v>5.6099999999999997E-2</v>
      </c>
      <c r="AQ173">
        <v>5.6599999999999998E-2</v>
      </c>
      <c r="AR173">
        <v>5.9200000000000003E-2</v>
      </c>
      <c r="AS173">
        <v>5.6800000000000003E-2</v>
      </c>
      <c r="AT173">
        <v>5.2999999999999999E-2</v>
      </c>
      <c r="AU173">
        <v>5.0799999999999998E-2</v>
      </c>
      <c r="AV173">
        <v>5.1926065E-2</v>
      </c>
      <c r="AW173">
        <v>5.2999999999999999E-2</v>
      </c>
      <c r="AX173">
        <v>5.2252010000000002E-2</v>
      </c>
      <c r="AY173">
        <v>5.0200000000000002E-2</v>
      </c>
      <c r="AZ173">
        <v>4.9399999999999999E-2</v>
      </c>
      <c r="BA173">
        <v>4.9599999999999998E-2</v>
      </c>
      <c r="BB173">
        <v>4.9799999999999997E-2</v>
      </c>
      <c r="BC173">
        <v>4.8899999999999999E-2</v>
      </c>
      <c r="BD173">
        <v>4.7800000000000002E-2</v>
      </c>
      <c r="BE173">
        <v>4.7300000000000002E-2</v>
      </c>
      <c r="BF173">
        <v>4.7600000000000003E-2</v>
      </c>
      <c r="BG173">
        <v>4.87E-2</v>
      </c>
      <c r="BH173">
        <v>4.9000000000000002E-2</v>
      </c>
      <c r="BI173">
        <v>4.8800000000000003E-2</v>
      </c>
      <c r="BJ173">
        <v>4.8599999999999997E-2</v>
      </c>
      <c r="BK173">
        <v>4.8899999999999999E-2</v>
      </c>
      <c r="BL173">
        <v>4.8899999999999999E-2</v>
      </c>
      <c r="BM173">
        <v>4.8300000000000003E-2</v>
      </c>
      <c r="BN173">
        <v>0.05</v>
      </c>
      <c r="BO173">
        <v>5.0799999999999998E-2</v>
      </c>
      <c r="BP173">
        <v>5.0999999999999997E-2</v>
      </c>
      <c r="BQ173">
        <v>5.2999999999999999E-2</v>
      </c>
      <c r="BR173">
        <v>5.5E-2</v>
      </c>
      <c r="BS173">
        <v>5.6300000000000003E-2</v>
      </c>
      <c r="BT173">
        <v>5.5800000000000002E-2</v>
      </c>
      <c r="BU173">
        <v>5.6227770000000003E-2</v>
      </c>
      <c r="BV173">
        <v>5.67E-2</v>
      </c>
      <c r="BW173">
        <v>5.6933156999999998E-2</v>
      </c>
      <c r="BX173">
        <v>5.7200000000000001E-2</v>
      </c>
      <c r="BY173">
        <v>5.7700000000000001E-2</v>
      </c>
      <c r="BZ173">
        <v>5.8400000000000001E-2</v>
      </c>
      <c r="CA173">
        <v>5.9299999999999999E-2</v>
      </c>
      <c r="CB173">
        <v>5.9799999999999999E-2</v>
      </c>
      <c r="CC173">
        <v>6.0271893E-2</v>
      </c>
      <c r="CD173">
        <v>6.0999999999999999E-2</v>
      </c>
      <c r="CE173">
        <v>6.1600000000000002E-2</v>
      </c>
      <c r="CF173">
        <v>6.2199999999999998E-2</v>
      </c>
      <c r="CG173">
        <v>6.2700000000000006E-2</v>
      </c>
      <c r="CH173">
        <v>6.3200000000000006E-2</v>
      </c>
      <c r="CI173">
        <v>6.3600000000000004E-2</v>
      </c>
      <c r="CJ173">
        <v>6.4100000000000004E-2</v>
      </c>
      <c r="CK173">
        <v>6.4600000000000005E-2</v>
      </c>
      <c r="CL173">
        <v>6.5100000000000005E-2</v>
      </c>
      <c r="CM173">
        <v>6.5600000000000006E-2</v>
      </c>
      <c r="CN173">
        <v>6.6100000000000006E-2</v>
      </c>
      <c r="CO173">
        <v>6.6100000000000006E-2</v>
      </c>
      <c r="CP173">
        <v>6.6500000000000004E-2</v>
      </c>
      <c r="CQ173">
        <v>6.7335418999999994E-2</v>
      </c>
      <c r="CR173">
        <v>6.7400000000000002E-2</v>
      </c>
      <c r="CS173">
        <v>6.7400000000000002E-2</v>
      </c>
      <c r="CT173">
        <v>6.7673421999999997E-2</v>
      </c>
      <c r="CU173">
        <v>6.83E-2</v>
      </c>
      <c r="CV173">
        <v>6.8599999999999994E-2</v>
      </c>
      <c r="CW173">
        <v>6.8699999999999997E-2</v>
      </c>
      <c r="CX173">
        <v>6.88E-2</v>
      </c>
      <c r="CY173">
        <v>6.88E-2</v>
      </c>
      <c r="CZ173">
        <v>6.8900000000000003E-2</v>
      </c>
      <c r="DA173">
        <v>6.9000000000000006E-2</v>
      </c>
      <c r="DB173">
        <v>6.9400000000000003E-2</v>
      </c>
      <c r="DC173">
        <v>6.93E-2</v>
      </c>
      <c r="DD173">
        <v>6.9196381000000001E-2</v>
      </c>
      <c r="DE173">
        <v>6.9599999999999995E-2</v>
      </c>
      <c r="DF173">
        <v>7.0010632000000003E-2</v>
      </c>
      <c r="DG173">
        <v>6.9900000000000004E-2</v>
      </c>
      <c r="DH173">
        <v>6.9297694000000007E-2</v>
      </c>
      <c r="DI173">
        <v>6.9800000000000001E-2</v>
      </c>
      <c r="DJ173">
        <v>7.0099999999999996E-2</v>
      </c>
      <c r="DK173">
        <v>7.0199999999999999E-2</v>
      </c>
      <c r="DL173">
        <v>7.0000000000000007E-2</v>
      </c>
      <c r="DM173">
        <v>7.0000000000000007E-2</v>
      </c>
      <c r="DN173">
        <v>7.0099999999999996E-2</v>
      </c>
      <c r="DO173">
        <v>7.0306807999999998E-2</v>
      </c>
      <c r="DP173">
        <v>6.9699999999999998E-2</v>
      </c>
      <c r="DQ173">
        <v>6.9699999999999998E-2</v>
      </c>
      <c r="DR173">
        <v>7.0400000000000004E-2</v>
      </c>
      <c r="DS173">
        <v>7.0000000000000007E-2</v>
      </c>
      <c r="DT173">
        <v>6.9699999999999998E-2</v>
      </c>
      <c r="DU173">
        <v>6.9599999999999995E-2</v>
      </c>
      <c r="DV173">
        <v>6.9500000000000006E-2</v>
      </c>
      <c r="DW173">
        <v>6.9500000000000006E-2</v>
      </c>
      <c r="DX173">
        <v>6.9563053999999999E-2</v>
      </c>
      <c r="DY173">
        <v>6.9400000000000003E-2</v>
      </c>
      <c r="DZ173">
        <v>6.93E-2</v>
      </c>
      <c r="EA173">
        <v>6.93E-2</v>
      </c>
      <c r="EB173">
        <v>6.9500000000000006E-2</v>
      </c>
      <c r="EC173">
        <v>6.9099999999999995E-2</v>
      </c>
      <c r="ED173">
        <v>6.9099999999999995E-2</v>
      </c>
      <c r="EE173">
        <v>6.9199999999999998E-2</v>
      </c>
      <c r="EF173">
        <v>6.9000000000000006E-2</v>
      </c>
      <c r="EG173">
        <v>6.88E-2</v>
      </c>
      <c r="EH173">
        <v>6.8599999999999994E-2</v>
      </c>
      <c r="EI173">
        <v>6.8500000000000005E-2</v>
      </c>
      <c r="EJ173">
        <v>6.8500000000000005E-2</v>
      </c>
      <c r="EK173">
        <v>6.8500000000000005E-2</v>
      </c>
      <c r="EL173">
        <v>6.8383552E-2</v>
      </c>
      <c r="EM173">
        <v>6.88E-2</v>
      </c>
      <c r="EN173">
        <v>6.9000000000000006E-2</v>
      </c>
      <c r="EO173">
        <v>6.9000000000000006E-2</v>
      </c>
      <c r="EP173">
        <v>6.9000000000000006E-2</v>
      </c>
      <c r="EQ173">
        <v>6.88E-2</v>
      </c>
      <c r="ER173">
        <v>6.8599999999999994E-2</v>
      </c>
      <c r="ES173">
        <v>6.8599999999999994E-2</v>
      </c>
      <c r="ET173">
        <v>6.8599999999999994E-2</v>
      </c>
      <c r="EU173">
        <v>6.8599999999999994E-2</v>
      </c>
      <c r="EV173">
        <v>6.8599999999999994E-2</v>
      </c>
      <c r="EW173">
        <v>6.8500000000000005E-2</v>
      </c>
      <c r="EX173">
        <v>6.83E-2</v>
      </c>
      <c r="EY173">
        <v>6.83E-2</v>
      </c>
      <c r="EZ173">
        <v>6.8400000000000002E-2</v>
      </c>
      <c r="FA173">
        <v>6.8400000000000002E-2</v>
      </c>
      <c r="FB173">
        <v>6.8500000000000005E-2</v>
      </c>
      <c r="FC173">
        <v>6.8500000000000005E-2</v>
      </c>
      <c r="FD173">
        <v>6.8500000000000005E-2</v>
      </c>
      <c r="FE173">
        <v>6.8699999999999997E-2</v>
      </c>
      <c r="FF173">
        <v>6.8900000000000003E-2</v>
      </c>
      <c r="FG173">
        <v>6.9099999999999995E-2</v>
      </c>
      <c r="FH173">
        <v>6.9099999999999995E-2</v>
      </c>
      <c r="FI173">
        <v>6.9099999999999995E-2</v>
      </c>
      <c r="FJ173">
        <v>6.9400000000000003E-2</v>
      </c>
      <c r="FK173">
        <v>6.9800000000000001E-2</v>
      </c>
      <c r="FL173">
        <v>7.0300000000000001E-2</v>
      </c>
      <c r="FM173">
        <v>7.0800000000000002E-2</v>
      </c>
      <c r="FN173">
        <v>7.1099999999999997E-2</v>
      </c>
      <c r="FO173">
        <v>7.1499999999999994E-2</v>
      </c>
      <c r="FP173">
        <v>7.22E-2</v>
      </c>
      <c r="FQ173">
        <v>7.3300000000000004E-2</v>
      </c>
      <c r="FR173">
        <v>7.4107714000000005E-2</v>
      </c>
      <c r="FS173">
        <v>7.4700000000000003E-2</v>
      </c>
      <c r="FT173">
        <v>7.5700000000000003E-2</v>
      </c>
      <c r="FU173">
        <v>7.6600000000000001E-2</v>
      </c>
      <c r="FV173">
        <v>7.7683263000000002E-2</v>
      </c>
      <c r="FW173">
        <v>7.8899999999999998E-2</v>
      </c>
      <c r="FX173">
        <v>8.0276683000000001E-2</v>
      </c>
      <c r="FY173">
        <v>8.1699999999999995E-2</v>
      </c>
      <c r="FZ173">
        <v>8.3199999999999996E-2</v>
      </c>
      <c r="GA173">
        <v>8.5099999999999995E-2</v>
      </c>
      <c r="GB173">
        <v>8.7070069999999999E-2</v>
      </c>
      <c r="GC173">
        <v>8.8900000000000007E-2</v>
      </c>
      <c r="GD173">
        <v>9.0800000000000006E-2</v>
      </c>
      <c r="GE173">
        <v>9.2499999999999999E-2</v>
      </c>
      <c r="GF173">
        <v>9.4200000000000006E-2</v>
      </c>
      <c r="GG173">
        <v>9.6100000000000005E-2</v>
      </c>
      <c r="GH173">
        <v>9.8299999999999998E-2</v>
      </c>
      <c r="GI173">
        <v>0.10030512499999999</v>
      </c>
      <c r="GJ173">
        <v>0.10203068699999999</v>
      </c>
      <c r="GK173">
        <v>0.103687949</v>
      </c>
      <c r="GL173">
        <v>0.105230145</v>
      </c>
      <c r="GM173">
        <v>0.106648088</v>
      </c>
      <c r="GN173">
        <v>0.107978173</v>
      </c>
      <c r="GO173">
        <v>0.109352134</v>
      </c>
      <c r="GP173">
        <v>0.11070530100000001</v>
      </c>
      <c r="GQ173">
        <v>0.111723684</v>
      </c>
      <c r="GR173">
        <v>0.112606622</v>
      </c>
      <c r="GS173">
        <v>0.113397136</v>
      </c>
      <c r="GT173">
        <v>0.114105709</v>
      </c>
      <c r="GU173">
        <v>0.114644513</v>
      </c>
      <c r="GV173">
        <v>0.11519816500000001</v>
      </c>
      <c r="GW173">
        <v>0.115833744</v>
      </c>
      <c r="GX173">
        <v>0.116457991</v>
      </c>
      <c r="GY173">
        <v>0.116948806</v>
      </c>
      <c r="GZ173">
        <v>0.117330477</v>
      </c>
      <c r="HA173">
        <v>0.117858931</v>
      </c>
      <c r="HB173">
        <v>0.11826763999999999</v>
      </c>
      <c r="HC173">
        <v>0.118600413</v>
      </c>
      <c r="HD173">
        <v>0.118897952</v>
      </c>
      <c r="HE173">
        <v>0.119197778</v>
      </c>
      <c r="HF173">
        <v>0.11947424700000001</v>
      </c>
      <c r="HG173">
        <v>0.119706064</v>
      </c>
      <c r="HH173">
        <v>0.119850568</v>
      </c>
      <c r="HI173">
        <v>0.11993749400000001</v>
      </c>
      <c r="HJ173">
        <v>0.119963482</v>
      </c>
      <c r="HK173">
        <v>0.11970895500000001</v>
      </c>
      <c r="HL173">
        <v>0.119402811</v>
      </c>
      <c r="HM173">
        <v>0.11900308699999999</v>
      </c>
      <c r="HN173">
        <v>0.11827632</v>
      </c>
      <c r="HO173">
        <v>0.117463283</v>
      </c>
      <c r="HP173">
        <v>0.116601706</v>
      </c>
      <c r="HQ173">
        <v>0.115695335</v>
      </c>
      <c r="HR173">
        <v>0.114682704</v>
      </c>
      <c r="HS173">
        <v>0.11364674600000001</v>
      </c>
      <c r="HT173">
        <v>0.112602443</v>
      </c>
      <c r="HU173">
        <v>0.11137554</v>
      </c>
      <c r="HV173">
        <v>0.110067047</v>
      </c>
      <c r="HW173">
        <v>0.10868968800000001</v>
      </c>
      <c r="HX173">
        <v>0.107290834</v>
      </c>
      <c r="HY173">
        <v>0.10581903199999999</v>
      </c>
      <c r="HZ173">
        <v>0.104340427</v>
      </c>
      <c r="IA173">
        <v>0.102971323</v>
      </c>
      <c r="IB173">
        <v>0.101569995</v>
      </c>
      <c r="IC173">
        <v>0.10016197</v>
      </c>
      <c r="ID173">
        <v>9.8799999999999999E-2</v>
      </c>
      <c r="IE173">
        <v>9.74E-2</v>
      </c>
      <c r="IF173">
        <v>9.6199999999999994E-2</v>
      </c>
      <c r="IG173">
        <v>9.5100000000000004E-2</v>
      </c>
      <c r="IH173">
        <v>9.3899999999999997E-2</v>
      </c>
      <c r="II173">
        <v>9.2700000000000005E-2</v>
      </c>
      <c r="IJ173">
        <v>9.1700000000000004E-2</v>
      </c>
      <c r="IK173">
        <v>9.06E-2</v>
      </c>
      <c r="IL173">
        <v>8.9599999999999999E-2</v>
      </c>
      <c r="IM173">
        <v>8.8599999999999998E-2</v>
      </c>
      <c r="IN173">
        <v>8.7999999999999995E-2</v>
      </c>
      <c r="IO173">
        <v>8.7429366999999994E-2</v>
      </c>
      <c r="IP173">
        <v>8.6900000000000005E-2</v>
      </c>
      <c r="IQ173">
        <v>8.6400000000000005E-2</v>
      </c>
      <c r="IR173">
        <v>8.5999999999999993E-2</v>
      </c>
      <c r="IS173">
        <v>8.5599999999999996E-2</v>
      </c>
      <c r="IT173">
        <v>8.5199999999999998E-2</v>
      </c>
      <c r="IU173">
        <v>8.4699999999999998E-2</v>
      </c>
      <c r="IV173">
        <v>8.43E-2</v>
      </c>
      <c r="IW173">
        <v>8.3900000000000002E-2</v>
      </c>
      <c r="IX173">
        <v>8.3599999999999994E-2</v>
      </c>
      <c r="IY173">
        <v>8.3199999999999996E-2</v>
      </c>
      <c r="IZ173">
        <v>8.3000000000000004E-2</v>
      </c>
      <c r="JA173">
        <v>8.2699999999999996E-2</v>
      </c>
      <c r="JB173">
        <v>8.2400000000000001E-2</v>
      </c>
      <c r="JC173">
        <v>8.2100000000000006E-2</v>
      </c>
      <c r="JD173">
        <v>8.1699999999999995E-2</v>
      </c>
      <c r="JE173">
        <v>8.14E-2</v>
      </c>
      <c r="JF173">
        <v>8.1100000000000005E-2</v>
      </c>
      <c r="JG173">
        <v>8.0711342000000005E-2</v>
      </c>
      <c r="JH173">
        <v>8.0284945999999996E-2</v>
      </c>
      <c r="JI173">
        <v>7.9787515000000003E-2</v>
      </c>
      <c r="JJ173">
        <v>7.9299999999999995E-2</v>
      </c>
      <c r="JK173">
        <v>7.8899999999999998E-2</v>
      </c>
      <c r="JL173">
        <v>7.8399999999999997E-2</v>
      </c>
      <c r="JM173">
        <v>7.7899999999999997E-2</v>
      </c>
      <c r="JN173">
        <v>7.7399999999999997E-2</v>
      </c>
      <c r="JO173">
        <v>7.6799999999999993E-2</v>
      </c>
      <c r="JP173">
        <v>7.6200000000000004E-2</v>
      </c>
      <c r="JQ173">
        <v>7.5700000000000003E-2</v>
      </c>
      <c r="JR173">
        <v>7.5200000000000003E-2</v>
      </c>
      <c r="JS173">
        <v>7.4883372000000004E-2</v>
      </c>
      <c r="JT173">
        <v>7.4499999999999997E-2</v>
      </c>
      <c r="JU173">
        <v>7.4084184999999997E-2</v>
      </c>
      <c r="JV173">
        <v>7.3700000000000002E-2</v>
      </c>
      <c r="JW173">
        <v>7.3400000000000007E-2</v>
      </c>
      <c r="JX173">
        <v>7.2999999999999995E-2</v>
      </c>
      <c r="JY173">
        <v>7.2651706999999996E-2</v>
      </c>
      <c r="JZ173">
        <v>7.2300000000000003E-2</v>
      </c>
      <c r="KA173">
        <v>7.1900000000000006E-2</v>
      </c>
      <c r="KB173">
        <v>7.1599999999999997E-2</v>
      </c>
      <c r="KC173">
        <v>7.1400000000000005E-2</v>
      </c>
      <c r="KD173">
        <v>7.1199999999999999E-2</v>
      </c>
      <c r="KE173">
        <v>7.0999999999999994E-2</v>
      </c>
      <c r="KF173">
        <v>7.0800000000000002E-2</v>
      </c>
      <c r="KG173">
        <v>7.0599999999999996E-2</v>
      </c>
      <c r="KH173">
        <v>7.0499999999999993E-2</v>
      </c>
      <c r="KI173">
        <v>7.0400000000000004E-2</v>
      </c>
      <c r="KJ173">
        <v>7.0221021999999994E-2</v>
      </c>
      <c r="KK173">
        <v>7.0099999999999996E-2</v>
      </c>
      <c r="KL173">
        <v>6.9900000000000004E-2</v>
      </c>
      <c r="KM173">
        <v>6.9699999999999998E-2</v>
      </c>
      <c r="KN173">
        <v>6.9500000000000006E-2</v>
      </c>
      <c r="KO173">
        <v>6.9099999999999995E-2</v>
      </c>
      <c r="KP173">
        <v>6.88E-2</v>
      </c>
      <c r="KQ173">
        <v>6.8400000000000002E-2</v>
      </c>
      <c r="KR173">
        <v>6.8000000000000005E-2</v>
      </c>
      <c r="KS173">
        <v>6.7599999999999993E-2</v>
      </c>
      <c r="KT173">
        <v>6.7100000000000007E-2</v>
      </c>
      <c r="KU173">
        <v>6.6699999999999995E-2</v>
      </c>
      <c r="KV173">
        <v>6.6299999999999998E-2</v>
      </c>
      <c r="KW173">
        <v>6.59E-2</v>
      </c>
      <c r="KX173">
        <v>6.5500000000000003E-2</v>
      </c>
      <c r="KY173">
        <v>6.5100000000000005E-2</v>
      </c>
      <c r="KZ173">
        <v>6.4699999999999994E-2</v>
      </c>
      <c r="LA173">
        <v>6.4299999999999996E-2</v>
      </c>
      <c r="LB173">
        <v>6.4000000000000001E-2</v>
      </c>
      <c r="LC173">
        <v>6.3700000000000007E-2</v>
      </c>
      <c r="LD173">
        <v>6.3500000000000001E-2</v>
      </c>
      <c r="LE173">
        <v>6.3200000000000006E-2</v>
      </c>
      <c r="LF173">
        <v>6.3E-2</v>
      </c>
      <c r="LG173">
        <v>6.2743142000000002E-2</v>
      </c>
      <c r="LH173">
        <v>6.25E-2</v>
      </c>
      <c r="LI173">
        <v>6.2199999999999998E-2</v>
      </c>
      <c r="LJ173">
        <v>6.1899999999999997E-2</v>
      </c>
      <c r="LK173">
        <v>6.1600000000000002E-2</v>
      </c>
      <c r="LL173">
        <v>6.13E-2</v>
      </c>
      <c r="LM173">
        <v>6.0999999999999999E-2</v>
      </c>
      <c r="LN173">
        <v>6.08E-2</v>
      </c>
      <c r="LO173">
        <v>6.0499999999999998E-2</v>
      </c>
      <c r="LP173">
        <v>6.0299999999999999E-2</v>
      </c>
      <c r="LQ173">
        <v>6.0100000000000001E-2</v>
      </c>
      <c r="LR173">
        <v>0.06</v>
      </c>
      <c r="LS173">
        <v>5.9900000000000002E-2</v>
      </c>
      <c r="LT173">
        <v>5.9799999999999999E-2</v>
      </c>
      <c r="LU173">
        <v>5.9799999999999999E-2</v>
      </c>
      <c r="LV173">
        <v>5.9847504000000003E-2</v>
      </c>
      <c r="LW173">
        <v>5.9900000000000002E-2</v>
      </c>
      <c r="LX173">
        <v>0.06</v>
      </c>
      <c r="LY173">
        <v>6.0299999999999999E-2</v>
      </c>
      <c r="LZ173">
        <v>6.0499999999999998E-2</v>
      </c>
      <c r="MA173">
        <v>6.0699999999999997E-2</v>
      </c>
      <c r="MB173">
        <v>6.0905285000000003E-2</v>
      </c>
      <c r="MC173">
        <v>6.1199999999999997E-2</v>
      </c>
      <c r="MD173">
        <v>6.1499999999999999E-2</v>
      </c>
      <c r="ME173">
        <v>6.1800000000000001E-2</v>
      </c>
      <c r="MF173">
        <v>6.2199999999999998E-2</v>
      </c>
      <c r="MG173">
        <v>6.2700000000000006E-2</v>
      </c>
      <c r="MH173">
        <v>6.3100000000000003E-2</v>
      </c>
      <c r="MI173">
        <v>6.3600000000000004E-2</v>
      </c>
      <c r="MJ173">
        <v>6.4199999999999993E-2</v>
      </c>
      <c r="MK173">
        <v>6.4799999999999996E-2</v>
      </c>
      <c r="ML173">
        <v>6.54E-2</v>
      </c>
      <c r="MM173">
        <v>6.6100000000000006E-2</v>
      </c>
      <c r="MN173">
        <v>6.7000000000000004E-2</v>
      </c>
      <c r="MO173">
        <v>6.8000000000000005E-2</v>
      </c>
      <c r="MP173">
        <v>6.9400000000000003E-2</v>
      </c>
      <c r="MQ173">
        <v>7.0999999999999994E-2</v>
      </c>
      <c r="MR173">
        <v>7.2900000000000006E-2</v>
      </c>
      <c r="MS173">
        <v>7.5499999999999998E-2</v>
      </c>
      <c r="MT173">
        <v>7.85E-2</v>
      </c>
      <c r="MU173">
        <v>8.2000000000000003E-2</v>
      </c>
      <c r="MV173">
        <v>8.6300000000000002E-2</v>
      </c>
      <c r="MW173">
        <v>9.11E-2</v>
      </c>
      <c r="MX173">
        <v>9.6299999999999997E-2</v>
      </c>
      <c r="MY173">
        <v>0.10215856099999999</v>
      </c>
      <c r="MZ173">
        <v>0.108544707</v>
      </c>
      <c r="NA173">
        <v>0.11523205</v>
      </c>
      <c r="NB173">
        <v>0.12223485100000001</v>
      </c>
      <c r="NC173">
        <v>0.129669338</v>
      </c>
      <c r="ND173">
        <v>0.137230664</v>
      </c>
      <c r="NE173">
        <v>0.14491522300000001</v>
      </c>
      <c r="NF173">
        <v>0.152863845</v>
      </c>
      <c r="NG173">
        <v>0.16078984700000001</v>
      </c>
      <c r="NH173">
        <v>0.168750286</v>
      </c>
      <c r="NI173">
        <v>0.17697273199999999</v>
      </c>
      <c r="NJ173">
        <v>0.185376495</v>
      </c>
      <c r="NK173">
        <v>0.19392023999999999</v>
      </c>
      <c r="NL173">
        <v>0.202672571</v>
      </c>
      <c r="NM173">
        <v>0.21155938499999999</v>
      </c>
      <c r="NN173">
        <v>0.22061649</v>
      </c>
      <c r="NO173">
        <v>0.22987344900000001</v>
      </c>
      <c r="NP173">
        <v>0.23959092800000001</v>
      </c>
      <c r="NQ173">
        <v>0.24945664400000001</v>
      </c>
      <c r="NR173">
        <v>0.25945156800000002</v>
      </c>
      <c r="NS173">
        <v>0.269602656</v>
      </c>
      <c r="NT173">
        <v>0.27996444700000001</v>
      </c>
      <c r="NU173">
        <v>0.29047060000000002</v>
      </c>
      <c r="NV173">
        <v>0.30117431300000003</v>
      </c>
      <c r="NW173">
        <v>0.31204041799999999</v>
      </c>
      <c r="NX173">
        <v>0.32284760499999998</v>
      </c>
      <c r="NY173">
        <v>0.33353656500000001</v>
      </c>
      <c r="NZ173">
        <v>0.34428340200000002</v>
      </c>
      <c r="OA173">
        <v>0.35502070200000002</v>
      </c>
      <c r="OB173">
        <v>0.365714967</v>
      </c>
      <c r="OC173">
        <v>0.37614157799999998</v>
      </c>
      <c r="OD173">
        <v>0.38632682000000002</v>
      </c>
      <c r="OE173">
        <v>0.39628949800000002</v>
      </c>
      <c r="OF173">
        <v>0.40593105600000001</v>
      </c>
      <c r="OG173">
        <v>0.41517063999999998</v>
      </c>
      <c r="OH173">
        <v>0.42421999599999999</v>
      </c>
      <c r="OI173">
        <v>0.43312919100000002</v>
      </c>
      <c r="OJ173">
        <v>0.44144114899999998</v>
      </c>
      <c r="OK173">
        <v>0.44936373800000001</v>
      </c>
      <c r="OL173">
        <v>0.45691063999999998</v>
      </c>
      <c r="OM173">
        <v>0.464025825</v>
      </c>
      <c r="ON173">
        <v>0.47081640400000002</v>
      </c>
      <c r="OO173">
        <v>0.47730201500000002</v>
      </c>
      <c r="OP173">
        <v>0.48334300499999999</v>
      </c>
      <c r="OQ173">
        <v>0.48890546000000001</v>
      </c>
      <c r="OR173">
        <v>0.49406510599999998</v>
      </c>
      <c r="OS173">
        <v>0.498733759</v>
      </c>
      <c r="OT173">
        <v>0.50300913999999997</v>
      </c>
      <c r="OU173">
        <v>0.507105052</v>
      </c>
      <c r="OV173">
        <v>0.51101785899999996</v>
      </c>
      <c r="OW173">
        <v>0.51432406900000005</v>
      </c>
      <c r="OX173">
        <v>0.51736605199999997</v>
      </c>
      <c r="OY173">
        <v>0.52018159600000002</v>
      </c>
      <c r="OZ173">
        <v>0.52272432999999996</v>
      </c>
      <c r="PA173">
        <v>0.52487707100000003</v>
      </c>
      <c r="PB173">
        <v>0.52685743600000001</v>
      </c>
      <c r="PC173">
        <v>0.52873772399999996</v>
      </c>
      <c r="PD173">
        <v>0.53029292800000005</v>
      </c>
      <c r="PE173">
        <v>0.53172439299999996</v>
      </c>
      <c r="PF173">
        <v>0.53304213300000003</v>
      </c>
      <c r="PG173">
        <v>0.53395158099999995</v>
      </c>
      <c r="PH173">
        <v>0.53492706999999995</v>
      </c>
      <c r="PI173">
        <v>0.53592068000000004</v>
      </c>
      <c r="PJ173">
        <v>0.53679531800000002</v>
      </c>
      <c r="PK173">
        <v>0.53755050900000001</v>
      </c>
      <c r="PL173">
        <v>0.53815275399999996</v>
      </c>
      <c r="PM173">
        <v>0.538511395</v>
      </c>
      <c r="PN173">
        <v>0.53893774699999997</v>
      </c>
      <c r="PO173">
        <v>0.53938323300000002</v>
      </c>
      <c r="PP173">
        <v>0.539830327</v>
      </c>
      <c r="PQ173">
        <v>0.53992164099999995</v>
      </c>
      <c r="PR173">
        <v>0.54008293200000002</v>
      </c>
      <c r="PS173">
        <v>0.54028862700000002</v>
      </c>
      <c r="PT173">
        <v>0.54048341499999997</v>
      </c>
      <c r="PU173">
        <v>0.54064494399999996</v>
      </c>
      <c r="PV173">
        <v>0.54077345099999996</v>
      </c>
      <c r="PW173">
        <v>0.54085439400000002</v>
      </c>
      <c r="PX173">
        <v>0.54083907600000003</v>
      </c>
      <c r="PY173">
        <v>0.54091209200000001</v>
      </c>
      <c r="PZ173">
        <v>0.54110193299999998</v>
      </c>
      <c r="QA173">
        <v>0.54123383800000002</v>
      </c>
      <c r="QB173">
        <v>0.54124015599999997</v>
      </c>
      <c r="QC173">
        <v>0.54117780900000001</v>
      </c>
      <c r="QD173">
        <v>0.54118001500000001</v>
      </c>
      <c r="QE173">
        <v>0.54125833499999998</v>
      </c>
      <c r="QF173">
        <v>0.54129701900000005</v>
      </c>
      <c r="QG173">
        <v>0.54119843199999995</v>
      </c>
      <c r="QH173">
        <v>0.54108595800000003</v>
      </c>
      <c r="QI173">
        <v>0.54105079199999995</v>
      </c>
      <c r="QJ173">
        <v>0.54110175400000005</v>
      </c>
      <c r="QK173">
        <v>0.54107385900000005</v>
      </c>
      <c r="QL173">
        <v>0.54106312999999995</v>
      </c>
      <c r="QM173">
        <v>0.54107308399999998</v>
      </c>
      <c r="QN173">
        <v>0.54112559599999999</v>
      </c>
      <c r="QO173">
        <v>0.54115372900000003</v>
      </c>
      <c r="QP173">
        <v>0.54110562799999995</v>
      </c>
      <c r="QQ173">
        <v>0.54092371500000003</v>
      </c>
      <c r="QR173">
        <v>0.54098135199999997</v>
      </c>
      <c r="QS173">
        <v>0.54103106300000003</v>
      </c>
      <c r="QT173">
        <v>0.54104685799999996</v>
      </c>
      <c r="QU173">
        <v>0.54102724800000002</v>
      </c>
      <c r="QV173">
        <v>0.54094958299999996</v>
      </c>
      <c r="QW173">
        <v>0.54085212900000001</v>
      </c>
      <c r="QX173">
        <v>0.54080194199999998</v>
      </c>
      <c r="QY173">
        <v>0.54072022399999997</v>
      </c>
      <c r="QZ173">
        <v>0.54063373800000003</v>
      </c>
      <c r="RA173">
        <v>0.54055350999999996</v>
      </c>
      <c r="RB173">
        <v>0.54049652800000003</v>
      </c>
      <c r="RC173">
        <v>0.54047691799999997</v>
      </c>
      <c r="RD173">
        <v>0.54048907800000001</v>
      </c>
      <c r="RE173">
        <v>0.54048830299999995</v>
      </c>
      <c r="RF173">
        <v>0.540494323</v>
      </c>
      <c r="RG173">
        <v>0.54051685299999996</v>
      </c>
      <c r="RH173">
        <v>0.54057848500000005</v>
      </c>
      <c r="RI173">
        <v>0.54052287300000001</v>
      </c>
      <c r="RJ173">
        <v>0.54045206300000004</v>
      </c>
      <c r="RK173">
        <v>0.54039406800000001</v>
      </c>
      <c r="RL173">
        <v>0.54032558200000003</v>
      </c>
      <c r="RM173">
        <v>0.54030919099999997</v>
      </c>
      <c r="RN173">
        <v>0.540294528</v>
      </c>
      <c r="RO173">
        <v>0.54004722800000005</v>
      </c>
      <c r="RP173">
        <v>0.54012691999999995</v>
      </c>
      <c r="RQ173">
        <v>0.54024261200000001</v>
      </c>
      <c r="RR173">
        <v>0.54014790099999999</v>
      </c>
      <c r="RS173">
        <v>0.54012572800000003</v>
      </c>
      <c r="RT173">
        <v>0.54012382000000003</v>
      </c>
      <c r="RU173">
        <v>0.540124834</v>
      </c>
      <c r="RV173">
        <v>0.53990614400000003</v>
      </c>
      <c r="RW173">
        <v>0.53967928899999995</v>
      </c>
      <c r="RX173">
        <v>0.53951603199999998</v>
      </c>
      <c r="RY173">
        <v>0.539628565</v>
      </c>
      <c r="RZ173">
        <v>0.53967475899999995</v>
      </c>
      <c r="SA173">
        <v>0.53967160000000003</v>
      </c>
      <c r="SB173">
        <v>0.53961390300000001</v>
      </c>
      <c r="SC173">
        <v>0.53952836999999998</v>
      </c>
      <c r="SD173">
        <v>0.53941196199999997</v>
      </c>
      <c r="SE173">
        <v>0.53929674599999999</v>
      </c>
      <c r="SF173">
        <v>0.539417386</v>
      </c>
      <c r="SG173">
        <v>0.53954416500000002</v>
      </c>
      <c r="SH173">
        <v>0.53964024799999999</v>
      </c>
      <c r="SI173">
        <v>0.53964459899999995</v>
      </c>
      <c r="SJ173">
        <v>0.53961431999999998</v>
      </c>
      <c r="SK173">
        <v>0.53964030699999999</v>
      </c>
      <c r="SL173">
        <v>0.53974479399999997</v>
      </c>
      <c r="SM173">
        <v>0.53970271299999995</v>
      </c>
      <c r="SN173">
        <v>0.53961533299999997</v>
      </c>
      <c r="SO173">
        <v>0.53954160200000001</v>
      </c>
      <c r="SP173">
        <v>0.539661944</v>
      </c>
      <c r="SQ173">
        <v>0.53983956600000005</v>
      </c>
      <c r="SR173">
        <v>0.53993111800000004</v>
      </c>
      <c r="SS173">
        <v>0.53983050600000004</v>
      </c>
      <c r="ST173">
        <v>0.53987473200000002</v>
      </c>
      <c r="SU173">
        <v>0.5398404</v>
      </c>
      <c r="SV173">
        <v>0.53975313899999999</v>
      </c>
      <c r="SW173">
        <v>0.53990334299999998</v>
      </c>
      <c r="SX173">
        <v>0.53997242499999998</v>
      </c>
      <c r="SY173">
        <v>0.53989762100000005</v>
      </c>
      <c r="SZ173">
        <v>0.53954136399999997</v>
      </c>
      <c r="TA173">
        <v>0.53950458800000001</v>
      </c>
      <c r="TB173">
        <v>0.53953325699999999</v>
      </c>
      <c r="TC173">
        <v>0.53958815299999996</v>
      </c>
      <c r="TD173">
        <v>0.53982353199999999</v>
      </c>
      <c r="TE173">
        <v>0.539855003</v>
      </c>
      <c r="TF173">
        <v>0.53972589999999998</v>
      </c>
      <c r="TG173">
        <v>0.53946530800000003</v>
      </c>
      <c r="TH173">
        <v>0.53932702499999996</v>
      </c>
      <c r="TI173">
        <v>0.53929257399999997</v>
      </c>
      <c r="TJ173">
        <v>0.53937292100000001</v>
      </c>
      <c r="TK173">
        <v>0.53954398599999998</v>
      </c>
      <c r="TL173">
        <v>0.53960835900000004</v>
      </c>
      <c r="TM173">
        <v>0.53956860299999998</v>
      </c>
      <c r="TN173">
        <v>0.53942114100000005</v>
      </c>
      <c r="TO173">
        <v>0.53955441699999995</v>
      </c>
      <c r="TP173">
        <v>0.53960746500000001</v>
      </c>
      <c r="TQ173">
        <v>0.53929126299999997</v>
      </c>
      <c r="TR173">
        <v>0.53924506900000002</v>
      </c>
      <c r="TS173">
        <v>0.53915995400000005</v>
      </c>
      <c r="TT173">
        <v>0.53901732000000002</v>
      </c>
      <c r="TU173">
        <v>0.53890800500000002</v>
      </c>
      <c r="TV173">
        <v>0.53898274899999998</v>
      </c>
      <c r="TW173">
        <v>0.53906357299999996</v>
      </c>
      <c r="TX173">
        <v>0.53894329100000005</v>
      </c>
      <c r="TY173">
        <v>0.53873258800000001</v>
      </c>
      <c r="TZ173">
        <v>0.53857898699999995</v>
      </c>
      <c r="UA173">
        <v>0.538512349</v>
      </c>
      <c r="UB173">
        <v>0.53851747500000002</v>
      </c>
      <c r="UC173">
        <v>0.53859347099999999</v>
      </c>
      <c r="UD173">
        <v>0.538642764</v>
      </c>
      <c r="UE173">
        <v>0.53848165299999995</v>
      </c>
      <c r="UF173">
        <v>0.53809970600000001</v>
      </c>
      <c r="UG173">
        <v>0.537917435</v>
      </c>
      <c r="UH173">
        <v>0.53806674499999996</v>
      </c>
      <c r="UI173">
        <v>0.53809678599999999</v>
      </c>
      <c r="UJ173">
        <v>0.53796631100000003</v>
      </c>
      <c r="UK173">
        <v>0.53781223300000003</v>
      </c>
      <c r="UL173">
        <v>0.537962198</v>
      </c>
      <c r="UM173">
        <v>0.53775501299999995</v>
      </c>
      <c r="UN173">
        <v>0.53759771599999995</v>
      </c>
      <c r="UO173">
        <v>0.53765475699999998</v>
      </c>
      <c r="UP173">
        <v>0.53758835800000004</v>
      </c>
      <c r="UQ173">
        <v>0.53759431800000002</v>
      </c>
      <c r="UR173">
        <v>0.53761768300000001</v>
      </c>
      <c r="US173">
        <v>0.53748560000000001</v>
      </c>
      <c r="UT173">
        <v>0.53748261900000005</v>
      </c>
      <c r="UU173">
        <v>0.53740894800000005</v>
      </c>
      <c r="UV173">
        <v>0.53715497300000004</v>
      </c>
      <c r="UW173">
        <v>0.53710299699999997</v>
      </c>
      <c r="UX173">
        <v>0.53696936399999995</v>
      </c>
      <c r="UY173">
        <v>0.536815822</v>
      </c>
      <c r="UZ173">
        <v>0.53689461900000002</v>
      </c>
      <c r="VA173">
        <v>0.53691446799999998</v>
      </c>
      <c r="VB173">
        <v>0.53683280899999997</v>
      </c>
      <c r="VC173">
        <v>0.53660404699999997</v>
      </c>
      <c r="VD173">
        <v>0.53647190300000003</v>
      </c>
      <c r="VE173">
        <v>0.53635466099999995</v>
      </c>
      <c r="VF173">
        <v>0.53626990299999999</v>
      </c>
      <c r="VG173">
        <v>0.53630709600000004</v>
      </c>
      <c r="VH173">
        <v>0.53616034999999995</v>
      </c>
      <c r="VI173">
        <v>0.53596580000000005</v>
      </c>
      <c r="VJ173">
        <v>0.535790086</v>
      </c>
      <c r="VK173">
        <v>0.53563249099999999</v>
      </c>
      <c r="VL173">
        <v>0.53566420100000001</v>
      </c>
      <c r="VM173">
        <v>0.53574526300000003</v>
      </c>
      <c r="VN173">
        <v>0.53532344099999996</v>
      </c>
      <c r="VO173">
        <v>0.53524464400000005</v>
      </c>
      <c r="VP173">
        <v>0.53516924399999999</v>
      </c>
      <c r="VQ173">
        <v>0.534917533</v>
      </c>
      <c r="VR173">
        <v>0.53464782200000005</v>
      </c>
      <c r="VS173">
        <v>0.53442031099999998</v>
      </c>
      <c r="VT173">
        <v>0.53424334500000004</v>
      </c>
      <c r="VU173">
        <v>0.53415262699999999</v>
      </c>
      <c r="VV173">
        <v>0.53391665200000005</v>
      </c>
      <c r="VW173">
        <v>0.53365600099999999</v>
      </c>
      <c r="VX173">
        <v>0.53342235100000002</v>
      </c>
      <c r="VY173">
        <v>0.53321820499999995</v>
      </c>
      <c r="VZ173">
        <v>0.53300833700000005</v>
      </c>
      <c r="WA173">
        <v>0.53275167899999998</v>
      </c>
      <c r="WB173">
        <v>0.53232395600000004</v>
      </c>
      <c r="WC173">
        <v>0.53186798099999999</v>
      </c>
      <c r="WD173">
        <v>0.53152775799999996</v>
      </c>
      <c r="WE173">
        <v>0.53136199699999997</v>
      </c>
      <c r="WF173">
        <v>0.53092771800000005</v>
      </c>
      <c r="WG173">
        <v>0.53065705299999999</v>
      </c>
      <c r="WH173">
        <v>0.53040927599999999</v>
      </c>
      <c r="WI173">
        <v>0.52990674999999998</v>
      </c>
      <c r="WJ173">
        <v>0.52953755899999999</v>
      </c>
      <c r="WK173">
        <v>0.52920341500000001</v>
      </c>
      <c r="WL173">
        <v>0.52887022500000003</v>
      </c>
      <c r="WM173">
        <v>0.52835226099999999</v>
      </c>
      <c r="WN173">
        <v>0.52804291199999998</v>
      </c>
      <c r="WO173">
        <v>0.52765077400000004</v>
      </c>
      <c r="WP173">
        <v>0.52675378299999998</v>
      </c>
      <c r="WQ173">
        <v>0.52613127199999998</v>
      </c>
      <c r="WR173">
        <v>0.52541214199999997</v>
      </c>
      <c r="WS173">
        <v>0.52459162500000001</v>
      </c>
      <c r="WT173">
        <v>0.52408254099999996</v>
      </c>
      <c r="WU173">
        <v>0.52357947800000004</v>
      </c>
      <c r="WV173">
        <v>0.52310216399999998</v>
      </c>
      <c r="WW173">
        <v>0.52267622899999999</v>
      </c>
      <c r="WX173">
        <v>0.52201271100000002</v>
      </c>
      <c r="WY173">
        <v>0.52142751200000004</v>
      </c>
      <c r="WZ173">
        <v>0.520949781</v>
      </c>
      <c r="XA173">
        <v>0.52062767700000001</v>
      </c>
      <c r="XB173">
        <v>0.52006655899999998</v>
      </c>
      <c r="XC173">
        <v>0.51966005599999998</v>
      </c>
      <c r="XD173">
        <v>0.51960998800000002</v>
      </c>
      <c r="XE173">
        <v>0.51922476299999998</v>
      </c>
      <c r="XF173">
        <v>0.51906460499999996</v>
      </c>
      <c r="XG173">
        <v>0.51906752599999995</v>
      </c>
      <c r="XH173">
        <v>0.51914119700000005</v>
      </c>
      <c r="XI173">
        <v>0.51866006899999995</v>
      </c>
      <c r="XJ173">
        <v>0.51832687899999996</v>
      </c>
      <c r="XK173">
        <v>0.51823264400000002</v>
      </c>
      <c r="XL173">
        <v>0.51754325599999995</v>
      </c>
      <c r="XM173">
        <v>0.51745003499999997</v>
      </c>
      <c r="XN173">
        <v>0.51760220499999998</v>
      </c>
      <c r="XO173">
        <v>0.517714381</v>
      </c>
      <c r="XP173">
        <v>0.51759910600000003</v>
      </c>
      <c r="XQ173">
        <v>0.51762408000000004</v>
      </c>
      <c r="XR173">
        <v>0.51772099699999996</v>
      </c>
      <c r="XS173">
        <v>0.51751857999999995</v>
      </c>
      <c r="XT173">
        <v>0.51739412500000004</v>
      </c>
      <c r="XU173">
        <v>0.51737564800000002</v>
      </c>
      <c r="XV173">
        <v>0.51747453200000004</v>
      </c>
      <c r="XW173">
        <v>0.51721739799999999</v>
      </c>
      <c r="XX173">
        <v>0.51715248800000002</v>
      </c>
      <c r="XY173">
        <v>0.517236531</v>
      </c>
      <c r="XZ173">
        <v>0.51743555100000005</v>
      </c>
      <c r="YA173">
        <v>0.51750540700000003</v>
      </c>
      <c r="YB173">
        <v>0.51752936800000005</v>
      </c>
      <c r="YC173">
        <v>0.51755887300000003</v>
      </c>
      <c r="YD173">
        <v>0.51781970300000002</v>
      </c>
      <c r="YE173">
        <v>0.51781255000000004</v>
      </c>
      <c r="YF173">
        <v>0.51777183999999998</v>
      </c>
      <c r="YG173">
        <v>0.51782721300000001</v>
      </c>
      <c r="YH173">
        <v>0.51843231899999997</v>
      </c>
      <c r="YI173">
        <v>0.51870703699999998</v>
      </c>
      <c r="YJ173">
        <v>0.51884502200000004</v>
      </c>
      <c r="YK173">
        <v>0.51919281500000003</v>
      </c>
      <c r="YL173">
        <v>0.51935184000000001</v>
      </c>
      <c r="YM173">
        <v>0.51915156799999995</v>
      </c>
      <c r="YN173">
        <v>0.51871252099999998</v>
      </c>
      <c r="YO173">
        <v>0.51902580300000001</v>
      </c>
      <c r="YP173">
        <v>0.51943346899999998</v>
      </c>
      <c r="YQ173">
        <v>0.51995659999999999</v>
      </c>
      <c r="YR173">
        <v>0.52028726199999997</v>
      </c>
      <c r="YS173">
        <v>0.52032995999999998</v>
      </c>
      <c r="YT173">
        <v>0.52034905799999998</v>
      </c>
      <c r="YU173">
        <v>0.52033098499999997</v>
      </c>
      <c r="YV173">
        <v>0.52028487000000001</v>
      </c>
      <c r="YW173">
        <v>0.520216707</v>
      </c>
      <c r="YX173">
        <v>0.52017226900000002</v>
      </c>
      <c r="YY173">
        <v>0.52034064300000005</v>
      </c>
      <c r="YZ173">
        <v>0.52062298299999998</v>
      </c>
      <c r="ZA173">
        <v>0.52092315</v>
      </c>
      <c r="ZB173">
        <v>0.52150311100000002</v>
      </c>
      <c r="ZC173">
        <v>0.52197568800000005</v>
      </c>
      <c r="ZD173">
        <v>0.52202947200000005</v>
      </c>
      <c r="ZE173">
        <v>0.52201251699999995</v>
      </c>
      <c r="ZF173">
        <v>0.52186606700000004</v>
      </c>
      <c r="ZG173">
        <v>0.52170614000000004</v>
      </c>
      <c r="ZH173">
        <v>0.52172657300000003</v>
      </c>
      <c r="ZI173">
        <v>0.52176464600000005</v>
      </c>
      <c r="ZJ173">
        <v>0.52186252700000002</v>
      </c>
      <c r="ZK173">
        <v>0.52228790199999997</v>
      </c>
      <c r="ZL173">
        <v>0.52279706000000004</v>
      </c>
      <c r="ZM173">
        <v>0.52302841099999997</v>
      </c>
      <c r="ZN173">
        <v>0.52324970100000001</v>
      </c>
      <c r="ZO173">
        <v>0.52340006400000005</v>
      </c>
      <c r="ZP173">
        <v>0.52331833000000005</v>
      </c>
      <c r="ZQ173">
        <v>0.52319268600000002</v>
      </c>
      <c r="ZR173">
        <v>0.52319933100000005</v>
      </c>
      <c r="ZS173">
        <v>0.52345980999999997</v>
      </c>
      <c r="ZT173">
        <v>0.52377662199999997</v>
      </c>
      <c r="ZU173">
        <v>0.524134671</v>
      </c>
      <c r="ZV173">
        <v>0.52442117499999996</v>
      </c>
      <c r="ZW173">
        <v>0.52449054799999995</v>
      </c>
      <c r="ZX173">
        <v>0.52456575999999999</v>
      </c>
      <c r="ZY173">
        <v>0.52453799899999998</v>
      </c>
      <c r="ZZ173">
        <v>0.52448589099999998</v>
      </c>
      <c r="AAA173">
        <v>0.52457830599999999</v>
      </c>
      <c r="AAB173">
        <v>0.52464917099999997</v>
      </c>
      <c r="AAC173">
        <v>0.52464805299999995</v>
      </c>
      <c r="AAD173">
        <v>0.52492051900000003</v>
      </c>
      <c r="AAE173">
        <v>0.52524012499999995</v>
      </c>
      <c r="AAF173">
        <v>0.52520329499999996</v>
      </c>
      <c r="AAG173">
        <v>0.52514572100000001</v>
      </c>
      <c r="AAH173">
        <v>0.52523906899999995</v>
      </c>
      <c r="AAI173">
        <v>0.52535272600000005</v>
      </c>
      <c r="AAJ173">
        <v>0.52543247199999998</v>
      </c>
      <c r="AAK173">
        <v>0.52552774499999999</v>
      </c>
      <c r="AAL173">
        <v>0.52548787200000002</v>
      </c>
      <c r="AAM173">
        <v>0.52542911800000003</v>
      </c>
      <c r="AAN173">
        <v>0.52550116300000005</v>
      </c>
      <c r="AAO173">
        <v>0.52560705699999999</v>
      </c>
      <c r="AAP173">
        <v>0.52559152899999995</v>
      </c>
      <c r="AAQ173">
        <v>0.525483959</v>
      </c>
      <c r="AAR173">
        <v>0.52539495899999999</v>
      </c>
      <c r="AAS173">
        <v>0.525276458</v>
      </c>
      <c r="AAT173">
        <v>0.52521963000000005</v>
      </c>
      <c r="AAU173">
        <v>0.52529080500000003</v>
      </c>
      <c r="AAV173">
        <v>0.52535837799999996</v>
      </c>
      <c r="AAW173">
        <v>0.52547135099999998</v>
      </c>
      <c r="AAX173">
        <v>0.52558910800000003</v>
      </c>
      <c r="AAY173">
        <v>0.52551836699999999</v>
      </c>
      <c r="AAZ173">
        <v>0.52538974199999999</v>
      </c>
      <c r="ABA173">
        <v>0.52526962600000004</v>
      </c>
      <c r="ABB173">
        <v>0.52524608699999997</v>
      </c>
      <c r="ABC173">
        <v>0.52514398200000001</v>
      </c>
      <c r="ABD173">
        <v>0.524919091</v>
      </c>
      <c r="ABE173">
        <v>0.52494505199999997</v>
      </c>
      <c r="ABF173">
        <v>0.525131499</v>
      </c>
      <c r="ABG173">
        <v>0.52513988300000003</v>
      </c>
      <c r="ABH173">
        <v>0.525039704</v>
      </c>
      <c r="ABI173">
        <v>0.52492474300000003</v>
      </c>
      <c r="ABJ173">
        <v>0.524896484</v>
      </c>
      <c r="ABK173">
        <v>0.524968404</v>
      </c>
      <c r="ABL173">
        <v>0.52504796399999998</v>
      </c>
      <c r="ABM173">
        <v>0.52502374200000002</v>
      </c>
      <c r="ABN173">
        <v>0.52480661399999995</v>
      </c>
      <c r="ABO173">
        <v>0.52465438799999997</v>
      </c>
      <c r="ABP173">
        <v>0.52457203299999999</v>
      </c>
      <c r="ABQ173">
        <v>0.52449446099999997</v>
      </c>
      <c r="ABR173">
        <v>0.52457377199999999</v>
      </c>
      <c r="ABS173">
        <v>0.524746245</v>
      </c>
      <c r="ABT173">
        <v>0.52476369700000003</v>
      </c>
      <c r="ABU173">
        <v>0.52457072999999999</v>
      </c>
      <c r="ABV173">
        <v>0.52442552200000003</v>
      </c>
      <c r="ABW173">
        <v>0.52442067800000003</v>
      </c>
      <c r="ABX173">
        <v>0.52436602300000001</v>
      </c>
      <c r="ABY173">
        <v>0.52422888899999998</v>
      </c>
      <c r="ABZ173">
        <v>0.52415268299999995</v>
      </c>
      <c r="ACA173">
        <v>0.52421646799999999</v>
      </c>
      <c r="ACB173">
        <v>0.52424087500000005</v>
      </c>
      <c r="ACC173">
        <v>0.52410405199999999</v>
      </c>
      <c r="ACD173">
        <v>0.52401946200000005</v>
      </c>
      <c r="ACE173">
        <v>0.523951889</v>
      </c>
      <c r="ACF173">
        <v>0.52376854799999994</v>
      </c>
      <c r="ACG173">
        <v>0.52367023099999999</v>
      </c>
      <c r="ACH173">
        <v>0.52369768299999997</v>
      </c>
      <c r="ACI173">
        <v>0.52364675400000005</v>
      </c>
      <c r="ACJ173">
        <v>0.523505832</v>
      </c>
      <c r="ACK173">
        <v>0.52336795300000005</v>
      </c>
      <c r="ACL173">
        <v>0.523204051</v>
      </c>
      <c r="ACM173">
        <v>0.52308629600000001</v>
      </c>
      <c r="ACN173">
        <v>0.52310728799999995</v>
      </c>
      <c r="ACO173">
        <v>0.52308126499999996</v>
      </c>
      <c r="ACP173">
        <v>0.52280600399999999</v>
      </c>
      <c r="ACQ173">
        <v>0.52254254300000003</v>
      </c>
      <c r="ACR173">
        <v>0.52250422299999999</v>
      </c>
      <c r="ACS173">
        <v>0.52248645999999999</v>
      </c>
      <c r="ACT173">
        <v>0.52241249000000001</v>
      </c>
      <c r="ACU173">
        <v>0.52234603499999999</v>
      </c>
      <c r="ACV173">
        <v>0.52212431100000001</v>
      </c>
      <c r="ACW173">
        <v>0.52181594600000003</v>
      </c>
      <c r="ACX173">
        <v>0.52156546699999995</v>
      </c>
      <c r="ACY173">
        <v>0.521376846</v>
      </c>
      <c r="ACZ173">
        <v>0.52120393799999998</v>
      </c>
      <c r="ADA173">
        <v>0.52104345200000002</v>
      </c>
      <c r="ADB173">
        <v>0.52086703599999995</v>
      </c>
      <c r="ADC173">
        <v>0.52073418800000004</v>
      </c>
      <c r="ADD173">
        <v>0.52059547100000003</v>
      </c>
      <c r="ADE173">
        <v>0.52007575399999995</v>
      </c>
      <c r="ADF173">
        <v>0.51956302499999996</v>
      </c>
      <c r="ADG173">
        <v>0.51929829100000002</v>
      </c>
      <c r="ADH173">
        <v>0.51906852400000003</v>
      </c>
      <c r="ADI173">
        <v>0.51865702999999996</v>
      </c>
      <c r="ADJ173">
        <v>0.51822286699999998</v>
      </c>
      <c r="ADK173">
        <v>0.51766557499999999</v>
      </c>
      <c r="ADL173">
        <v>0.51703881600000001</v>
      </c>
      <c r="ADM173">
        <v>0.51635262000000004</v>
      </c>
      <c r="ADN173">
        <v>0.51567257300000002</v>
      </c>
      <c r="ADO173">
        <v>0.51494305799999995</v>
      </c>
      <c r="ADP173">
        <v>0.51413839100000003</v>
      </c>
      <c r="ADQ173">
        <v>0.51331853999999999</v>
      </c>
      <c r="ADR173">
        <v>0.51248527300000002</v>
      </c>
      <c r="ADS173">
        <v>0.51156962100000003</v>
      </c>
      <c r="ADT173">
        <v>0.51031644499999995</v>
      </c>
      <c r="ADU173">
        <v>0.50905687099999997</v>
      </c>
      <c r="ADV173">
        <v>0.50785623899999999</v>
      </c>
      <c r="ADW173">
        <v>0.50666787199999996</v>
      </c>
      <c r="ADX173">
        <v>0.50522815600000004</v>
      </c>
      <c r="ADY173">
        <v>0.50376331699999999</v>
      </c>
      <c r="ADZ173">
        <v>0.50233996599999997</v>
      </c>
      <c r="AEA173">
        <v>0.50094608500000004</v>
      </c>
      <c r="AEB173">
        <v>0.49943832999999999</v>
      </c>
      <c r="AEC173">
        <v>0.49792302799999999</v>
      </c>
      <c r="AED173">
        <v>0.49650082699999998</v>
      </c>
      <c r="AEE173">
        <v>0.495133869</v>
      </c>
      <c r="AEF173">
        <v>0.49379843200000001</v>
      </c>
      <c r="AEG173">
        <v>0.49244718799999998</v>
      </c>
      <c r="AEH173">
        <v>0.491079143</v>
      </c>
      <c r="AEI173">
        <v>0.48972432799999999</v>
      </c>
      <c r="AEJ173">
        <v>0.48842255299999998</v>
      </c>
      <c r="AEK173">
        <v>0.48728526999999999</v>
      </c>
      <c r="AEL173">
        <v>0.48616758199999999</v>
      </c>
      <c r="AEM173">
        <v>0.48502548499999998</v>
      </c>
      <c r="AEN173">
        <v>0.48390490899999999</v>
      </c>
      <c r="AEO173">
        <v>0.48316846800000002</v>
      </c>
      <c r="AEP173">
        <v>0.48246606199999997</v>
      </c>
      <c r="AEQ173">
        <v>0.481693753</v>
      </c>
      <c r="AER173">
        <v>0.48091778099999999</v>
      </c>
      <c r="AES173">
        <v>0.48028695500000002</v>
      </c>
      <c r="AET173">
        <v>0.47970764599999999</v>
      </c>
      <c r="AEU173">
        <v>0.47911858600000001</v>
      </c>
      <c r="AEV173">
        <v>0.47853089300000001</v>
      </c>
      <c r="AEW173">
        <v>0.47806406200000001</v>
      </c>
      <c r="AEX173">
        <v>0.47771964300000003</v>
      </c>
      <c r="AEY173">
        <v>0.477418173</v>
      </c>
      <c r="AEZ173">
        <v>0.47718337599999999</v>
      </c>
      <c r="AFA173">
        <v>0.47687861399999998</v>
      </c>
      <c r="AFB173">
        <v>0.476372189</v>
      </c>
      <c r="AFC173">
        <v>0.47591305699999997</v>
      </c>
      <c r="AFD173">
        <v>0.47578278699999998</v>
      </c>
      <c r="AFE173">
        <v>0.47565369600000001</v>
      </c>
      <c r="AFF173">
        <v>0.47546395800000002</v>
      </c>
      <c r="AFG173">
        <v>0.47527058599999999</v>
      </c>
      <c r="AFH173">
        <v>0.47502075799999999</v>
      </c>
      <c r="AFI173">
        <v>0.47477356999999998</v>
      </c>
      <c r="AFJ173">
        <v>0.47454510700000002</v>
      </c>
      <c r="AFK173">
        <v>0.47431388000000002</v>
      </c>
      <c r="AFL173">
        <v>0.474120135</v>
      </c>
      <c r="AFM173">
        <v>0.47395648200000001</v>
      </c>
      <c r="AFN173">
        <v>0.47371488299999998</v>
      </c>
      <c r="AFO173">
        <v>0.47339034000000002</v>
      </c>
      <c r="AFP173">
        <v>0.47312374299999999</v>
      </c>
      <c r="AFQ173">
        <v>0.47295341299999999</v>
      </c>
      <c r="AFR173">
        <v>0.47280475900000002</v>
      </c>
      <c r="AFS173">
        <v>0.47270942300000002</v>
      </c>
      <c r="AFT173">
        <v>0.47258253700000002</v>
      </c>
      <c r="AFU173">
        <v>0.47229122200000001</v>
      </c>
      <c r="AFV173">
        <v>0.47201263799999998</v>
      </c>
      <c r="AFW173">
        <v>0.471929818</v>
      </c>
      <c r="AFX173">
        <v>0.47184730699999999</v>
      </c>
      <c r="AFY173">
        <v>0.47175889799999998</v>
      </c>
      <c r="AFZ173">
        <v>0.47167468000000001</v>
      </c>
      <c r="AGA173">
        <v>0.47145360800000002</v>
      </c>
      <c r="AGB173">
        <v>0.47119778699999998</v>
      </c>
      <c r="AGC173">
        <v>0.47116160899999998</v>
      </c>
      <c r="AGD173">
        <v>0.47121759899999999</v>
      </c>
      <c r="AGE173">
        <v>0.47120039499999999</v>
      </c>
      <c r="AGF173">
        <v>0.47113384699999999</v>
      </c>
      <c r="AGG173">
        <v>0.47113036899999999</v>
      </c>
      <c r="AGH173">
        <v>0.47119815999999998</v>
      </c>
      <c r="AGI173">
        <v>0.47125641600000001</v>
      </c>
      <c r="AGJ173">
        <v>0.47128414699999999</v>
      </c>
      <c r="AGK173">
        <v>0.47130762399999998</v>
      </c>
      <c r="AGL173">
        <v>0.47134789999999999</v>
      </c>
      <c r="AGM173">
        <v>0.47141622</v>
      </c>
      <c r="AGN173">
        <v>0.47162859600000001</v>
      </c>
      <c r="AGO173">
        <v>0.471831098</v>
      </c>
      <c r="AGP173">
        <v>0.47173691099999998</v>
      </c>
      <c r="AGQ173">
        <v>0.471642911</v>
      </c>
      <c r="AGR173">
        <v>0.47192938299999998</v>
      </c>
      <c r="AGS173">
        <v>0.47224839899999999</v>
      </c>
      <c r="AGT173">
        <v>0.47228538399999997</v>
      </c>
      <c r="AGU173">
        <v>0.472258026</v>
      </c>
      <c r="AGV173">
        <v>0.47241034399999998</v>
      </c>
      <c r="AGW173">
        <v>0.47263744099999999</v>
      </c>
      <c r="AGX173">
        <v>0.47281978899999999</v>
      </c>
      <c r="AGY173">
        <v>0.472972542</v>
      </c>
      <c r="AGZ173">
        <v>0.473099149</v>
      </c>
      <c r="AHA173">
        <v>0.47319588099999998</v>
      </c>
      <c r="AHB173">
        <v>0.47332817100000002</v>
      </c>
      <c r="AHC173">
        <v>0.47352200799999999</v>
      </c>
      <c r="AHD173">
        <v>0.47370569200000001</v>
      </c>
      <c r="AHE173">
        <v>0.47386111600000003</v>
      </c>
      <c r="AHF173">
        <v>0.474025421</v>
      </c>
      <c r="AHG173">
        <v>0.47424068600000002</v>
      </c>
      <c r="AHH173">
        <v>0.47445228699999997</v>
      </c>
      <c r="AHI173">
        <v>0.474590601</v>
      </c>
      <c r="AHJ173">
        <v>0.47472879000000001</v>
      </c>
      <c r="AHK173">
        <v>0.47497572999999998</v>
      </c>
      <c r="AHL173">
        <v>0.47522937700000001</v>
      </c>
      <c r="AHM173">
        <v>0.47528648499999998</v>
      </c>
      <c r="AHN173">
        <v>0.47530378200000001</v>
      </c>
      <c r="AHO173">
        <v>0.47552631400000001</v>
      </c>
      <c r="AHP173">
        <v>0.47582592099999999</v>
      </c>
      <c r="AHQ173">
        <v>0.47594249700000002</v>
      </c>
      <c r="AHR173">
        <v>0.47594814899999999</v>
      </c>
      <c r="AHS173">
        <v>0.47609431800000002</v>
      </c>
      <c r="AHT173">
        <v>0.47637001400000001</v>
      </c>
      <c r="AHU173">
        <v>0.47657832300000003</v>
      </c>
      <c r="AHV173">
        <v>0.47668912299999999</v>
      </c>
      <c r="AHW173">
        <v>0.47678411599999998</v>
      </c>
      <c r="AHX173">
        <v>0.47685730999999998</v>
      </c>
      <c r="AHY173">
        <v>0.47695988099999997</v>
      </c>
      <c r="AHZ173">
        <v>0.47714915499999999</v>
      </c>
      <c r="AIA173">
        <v>0.47731988800000003</v>
      </c>
      <c r="AIB173">
        <v>0.477375567</v>
      </c>
      <c r="AIC173">
        <v>0.47743363799999999</v>
      </c>
      <c r="AID173">
        <v>0.47756890899999999</v>
      </c>
      <c r="AIE173">
        <v>0.47770405399999999</v>
      </c>
      <c r="AIF173">
        <v>0.47784078400000002</v>
      </c>
      <c r="AIG173">
        <v>0.47797974999999998</v>
      </c>
      <c r="AIH173">
        <v>0.478078999</v>
      </c>
      <c r="AII173">
        <v>0.47816424099999999</v>
      </c>
      <c r="AIJ173">
        <v>0.47818234500000001</v>
      </c>
      <c r="AIK173">
        <v>0.47817743899999998</v>
      </c>
      <c r="AIL173">
        <v>0.47828311499999998</v>
      </c>
      <c r="AIM173">
        <v>0.47845223399999998</v>
      </c>
      <c r="AIN173">
        <v>0.47852030299999998</v>
      </c>
      <c r="AIO173">
        <v>0.47850412399999998</v>
      </c>
      <c r="AIP173">
        <v>0.47852930900000001</v>
      </c>
      <c r="AIQ173">
        <v>0.478601789</v>
      </c>
      <c r="AIR173">
        <v>0.47866411399999997</v>
      </c>
      <c r="AIS173">
        <v>0.47869380099999997</v>
      </c>
      <c r="AIT173">
        <v>0.478702248</v>
      </c>
      <c r="AIU173">
        <v>0.47866128800000002</v>
      </c>
      <c r="AIV173">
        <v>0.47862222300000001</v>
      </c>
      <c r="AIW173">
        <v>0.47858461600000002</v>
      </c>
      <c r="AIX173">
        <v>0.47854812800000002</v>
      </c>
      <c r="AIY173">
        <v>0.478434782</v>
      </c>
      <c r="AIZ173">
        <v>0.47831687000000001</v>
      </c>
      <c r="AJA173">
        <v>0.47830152999999997</v>
      </c>
      <c r="AJB173">
        <v>0.478304014</v>
      </c>
      <c r="AJC173">
        <v>0.47811579700000001</v>
      </c>
      <c r="AJD173">
        <v>0.47788308000000002</v>
      </c>
      <c r="AJE173">
        <v>0.47777457699999998</v>
      </c>
      <c r="AJF173">
        <v>0.47771116600000002</v>
      </c>
      <c r="AJG173">
        <v>0.477564871</v>
      </c>
      <c r="AJH173">
        <v>0.47737671599999998</v>
      </c>
      <c r="AJI173">
        <v>0.47720200800000001</v>
      </c>
      <c r="AJJ173">
        <v>0.47700817000000001</v>
      </c>
      <c r="AJK173">
        <v>0.47678259499999998</v>
      </c>
      <c r="AJL173">
        <v>0.47658378899999998</v>
      </c>
      <c r="AJM173">
        <v>0.47635920700000001</v>
      </c>
      <c r="AJN173">
        <v>0.47598035100000002</v>
      </c>
      <c r="AJO173">
        <v>0.47561829500000002</v>
      </c>
      <c r="AJP173">
        <v>0.47543721999999999</v>
      </c>
      <c r="AJQ173">
        <v>0.47522698600000002</v>
      </c>
      <c r="AJR173">
        <v>0.47473646000000003</v>
      </c>
      <c r="AJS173">
        <v>0.47425025100000001</v>
      </c>
      <c r="AJT173">
        <v>0.47395216600000001</v>
      </c>
      <c r="AJU173">
        <v>0.47364845900000002</v>
      </c>
      <c r="AJV173">
        <v>0.47317659699999998</v>
      </c>
      <c r="AJW173">
        <v>0.47269482800000001</v>
      </c>
      <c r="AJX173">
        <v>0.47222908299999999</v>
      </c>
      <c r="AJY173">
        <v>0.47175473699999998</v>
      </c>
      <c r="AJZ173">
        <v>0.47123883999999999</v>
      </c>
      <c r="AKA173">
        <v>0.47070878300000002</v>
      </c>
      <c r="AKB173">
        <v>0.47016990600000003</v>
      </c>
      <c r="AKC173">
        <v>0.46963211599999999</v>
      </c>
      <c r="AKD173">
        <v>0.46910379800000002</v>
      </c>
      <c r="AKE173">
        <v>0.46856964200000001</v>
      </c>
      <c r="AKF173">
        <v>0.46795890699999998</v>
      </c>
      <c r="AKG173">
        <v>0.46727870300000002</v>
      </c>
      <c r="AKH173">
        <v>0.46663107700000001</v>
      </c>
      <c r="AKI173">
        <v>0.46605456299999998</v>
      </c>
      <c r="AKJ173">
        <v>0.465424854</v>
      </c>
      <c r="AKK173">
        <v>0.46466484299999999</v>
      </c>
      <c r="AKL173">
        <v>0.463901385</v>
      </c>
      <c r="AKM173">
        <v>0.46318379399999998</v>
      </c>
      <c r="AKN173">
        <v>0.46244474499999999</v>
      </c>
      <c r="AKO173">
        <v>0.46152788099999997</v>
      </c>
      <c r="AKP173">
        <v>0.46061437199999999</v>
      </c>
      <c r="AKQ173">
        <v>0.459798651</v>
      </c>
      <c r="AKR173">
        <v>0.45896914100000002</v>
      </c>
      <c r="AKS173">
        <v>0.45800085299999999</v>
      </c>
      <c r="AKT173">
        <v>0.45703200500000002</v>
      </c>
      <c r="AKU173">
        <v>0.45605005300000001</v>
      </c>
      <c r="AKV173">
        <v>0.45505158000000001</v>
      </c>
      <c r="AKW173">
        <v>0.45395090999999999</v>
      </c>
      <c r="AKX173">
        <v>0.452845426</v>
      </c>
      <c r="AKY173">
        <v>0.45171739599999999</v>
      </c>
      <c r="AKZ173">
        <v>0.45058604400000002</v>
      </c>
      <c r="ALA173">
        <v>0.44945062400000002</v>
      </c>
      <c r="ALB173">
        <v>0.448316942</v>
      </c>
      <c r="ALC173">
        <v>0.44706280399999998</v>
      </c>
      <c r="ALD173">
        <v>0.44572590699999998</v>
      </c>
      <c r="ALE173">
        <v>0.44436056400000001</v>
      </c>
      <c r="ALF173">
        <v>0.44298019199999999</v>
      </c>
      <c r="ALG173">
        <v>0.44162130799999999</v>
      </c>
      <c r="ALH173">
        <v>0.44025124599999998</v>
      </c>
      <c r="ALI173">
        <v>0.43878870599999997</v>
      </c>
      <c r="ALJ173">
        <v>0.43720741499999999</v>
      </c>
      <c r="ALK173">
        <v>0.435713448</v>
      </c>
      <c r="ALL173">
        <v>0.43438536999999999</v>
      </c>
      <c r="ALM173">
        <v>0.43300788600000001</v>
      </c>
      <c r="ALN173">
        <v>0.43134436399999998</v>
      </c>
      <c r="ALO173">
        <v>0.42973040499999998</v>
      </c>
      <c r="ALP173">
        <v>0.428379752</v>
      </c>
      <c r="ALQ173">
        <v>0.42701729599999999</v>
      </c>
      <c r="ALR173">
        <v>0.425456905</v>
      </c>
      <c r="ALS173">
        <v>0.42392086000000001</v>
      </c>
      <c r="ALT173">
        <v>0.42251375000000002</v>
      </c>
      <c r="ALU173">
        <v>0.42111850299999998</v>
      </c>
      <c r="ALV173">
        <v>0.41956165200000001</v>
      </c>
      <c r="ALW173">
        <v>0.41799883900000001</v>
      </c>
      <c r="ALX173">
        <v>0.41661051599999999</v>
      </c>
      <c r="ALY173">
        <v>0.41528986000000001</v>
      </c>
      <c r="ALZ173">
        <v>0.41384458499999999</v>
      </c>
      <c r="AMA173">
        <v>0.412374778</v>
      </c>
      <c r="AMB173">
        <v>0.41104257</v>
      </c>
      <c r="AMC173">
        <v>0.409746322</v>
      </c>
      <c r="AMD173">
        <v>0.40828946399999999</v>
      </c>
      <c r="AME173">
        <v>0.40676695800000001</v>
      </c>
      <c r="AMF173">
        <v>0.405395964</v>
      </c>
      <c r="AMG173">
        <v>0.40412636000000002</v>
      </c>
      <c r="AMH173">
        <v>0.40274884500000002</v>
      </c>
      <c r="AMI173">
        <v>0.401285528</v>
      </c>
      <c r="AMJ173">
        <v>0.39983217900000001</v>
      </c>
      <c r="AMK173">
        <v>0.39831628800000002</v>
      </c>
      <c r="AML173">
        <v>0.39680595499999999</v>
      </c>
      <c r="AMM173">
        <v>0.39525568799999999</v>
      </c>
      <c r="AMN173">
        <v>0.39366750299999997</v>
      </c>
      <c r="AMO173">
        <v>0.39191911099999999</v>
      </c>
      <c r="AMP173">
        <v>0.39017891900000001</v>
      </c>
      <c r="AMQ173">
        <v>0.38824818</v>
      </c>
      <c r="AMR173">
        <v>0.38630231799999998</v>
      </c>
      <c r="AMS173">
        <v>0.384204665</v>
      </c>
      <c r="AMT173">
        <v>0.38212259999999998</v>
      </c>
      <c r="AMU173">
        <v>0.37963994200000001</v>
      </c>
      <c r="AMV173">
        <v>0.377106263</v>
      </c>
      <c r="AMW173">
        <v>0.37439924099999999</v>
      </c>
      <c r="AMX173">
        <v>0.37173237199999998</v>
      </c>
      <c r="AMY173">
        <v>0.368551344</v>
      </c>
      <c r="AMZ173">
        <v>0.36527693900000002</v>
      </c>
      <c r="ANA173">
        <v>0.36175155599999997</v>
      </c>
      <c r="ANB173">
        <v>0.35818449899999999</v>
      </c>
      <c r="ANC173">
        <v>0.35411024000000002</v>
      </c>
      <c r="AND173">
        <v>0.34980987899999999</v>
      </c>
      <c r="ANE173">
        <v>0.34523540600000002</v>
      </c>
      <c r="ANF173">
        <v>0.34053187299999998</v>
      </c>
      <c r="ANG173">
        <v>0.335451471</v>
      </c>
      <c r="ANH173">
        <v>0.33013018599999999</v>
      </c>
      <c r="ANI173">
        <v>0.324602485</v>
      </c>
      <c r="ANJ173">
        <v>0.318850297</v>
      </c>
      <c r="ANK173">
        <v>0.31290774799999999</v>
      </c>
      <c r="ANL173">
        <v>0.30664193000000001</v>
      </c>
      <c r="ANM173">
        <v>0.30030217199999998</v>
      </c>
      <c r="ANN173">
        <v>0.29383391399999997</v>
      </c>
      <c r="ANO173">
        <v>0.287225075</v>
      </c>
      <c r="ANP173">
        <v>0.28046127799999998</v>
      </c>
      <c r="ANQ173">
        <v>0.27381287700000001</v>
      </c>
      <c r="ANR173">
        <v>0.26715432099999997</v>
      </c>
      <c r="ANS173">
        <v>0.260489415</v>
      </c>
      <c r="ANT173">
        <v>0.253691536</v>
      </c>
      <c r="ANU173">
        <v>0.246981803</v>
      </c>
      <c r="ANV173">
        <v>0.240650058</v>
      </c>
      <c r="ANW173">
        <v>0.23434480099999999</v>
      </c>
      <c r="ANX173">
        <v>0.228184162</v>
      </c>
      <c r="ANY173">
        <v>0.22210603300000001</v>
      </c>
      <c r="ANZ173">
        <v>0.21642365299999999</v>
      </c>
      <c r="AOA173">
        <v>0.210834357</v>
      </c>
      <c r="AOB173">
        <v>0.205695077</v>
      </c>
      <c r="AOC173">
        <v>0.20059550000000001</v>
      </c>
      <c r="AOD173">
        <v>0.19582208000000001</v>
      </c>
      <c r="AOE173">
        <v>0.191177457</v>
      </c>
      <c r="AOF173">
        <v>0.18691718600000001</v>
      </c>
      <c r="AOG173">
        <v>0.18275692399999999</v>
      </c>
      <c r="AOH173">
        <v>0.17894252399999999</v>
      </c>
      <c r="AOI173">
        <v>0.175288004</v>
      </c>
      <c r="AOJ173">
        <v>0.17193130600000001</v>
      </c>
      <c r="AOK173">
        <v>0.16862569099999999</v>
      </c>
      <c r="AOL173">
        <v>0.16559089499999999</v>
      </c>
      <c r="AOM173">
        <v>0.162810121</v>
      </c>
      <c r="AON173">
        <v>0.16018792300000001</v>
      </c>
      <c r="AOO173">
        <v>0.15767852700000001</v>
      </c>
      <c r="AOP173">
        <v>0.15531270899999999</v>
      </c>
      <c r="AOQ173">
        <v>0.15309821500000001</v>
      </c>
      <c r="AOR173">
        <v>0.15106372600000001</v>
      </c>
      <c r="AOS173">
        <v>0.149192828</v>
      </c>
      <c r="AOT173">
        <v>0.147331091</v>
      </c>
      <c r="AOU173">
        <v>0.14556897399999999</v>
      </c>
      <c r="AOV173">
        <v>0.14395950099999999</v>
      </c>
      <c r="AOW173">
        <v>0.14257249899999999</v>
      </c>
      <c r="AOX173">
        <v>0.14118819799999999</v>
      </c>
      <c r="AOY173">
        <v>0.13991212</v>
      </c>
      <c r="AOZ173">
        <v>0.13870333500000001</v>
      </c>
      <c r="APA173">
        <v>0.13758862799999999</v>
      </c>
      <c r="APB173">
        <v>0.136491109</v>
      </c>
      <c r="APC173">
        <v>0.135538146</v>
      </c>
      <c r="APD173">
        <v>0.134596889</v>
      </c>
      <c r="APE173">
        <v>0.13374657400000001</v>
      </c>
      <c r="APF173">
        <v>0.132918324</v>
      </c>
      <c r="APG173">
        <v>0.13215610799999999</v>
      </c>
      <c r="APH173">
        <v>0.13141019600000001</v>
      </c>
      <c r="API173">
        <v>0.13077680699999999</v>
      </c>
      <c r="APJ173">
        <v>0.13015411499999999</v>
      </c>
      <c r="APK173">
        <v>0.12958457300000001</v>
      </c>
      <c r="APL173">
        <v>0.12904191600000001</v>
      </c>
      <c r="APM173">
        <v>0.12863949</v>
      </c>
      <c r="APN173">
        <v>0.128245309</v>
      </c>
      <c r="APO173">
        <v>0.12787195600000001</v>
      </c>
      <c r="APP173">
        <v>0.12752333900000001</v>
      </c>
      <c r="APQ173">
        <v>0.12727665499999999</v>
      </c>
      <c r="APR173">
        <v>0.127033744</v>
      </c>
      <c r="APS173">
        <v>0.126780804</v>
      </c>
      <c r="APT173">
        <v>0.12654829500000001</v>
      </c>
      <c r="APU173">
        <v>0.126426697</v>
      </c>
      <c r="APV173">
        <v>0.12632346699999999</v>
      </c>
      <c r="APW173">
        <v>0.126192163</v>
      </c>
      <c r="APX173">
        <v>0.12606635599999999</v>
      </c>
      <c r="APY173">
        <v>0.12598102799999999</v>
      </c>
      <c r="APZ173">
        <v>0.12592509199999999</v>
      </c>
      <c r="AQA173">
        <v>0.12593187</v>
      </c>
      <c r="AQB173">
        <v>0.12596894</v>
      </c>
      <c r="AQC173">
        <v>0.125999109</v>
      </c>
      <c r="AQD173">
        <v>0.12607085100000001</v>
      </c>
      <c r="AQE173">
        <v>0.12622921000000001</v>
      </c>
      <c r="AQF173">
        <v>0.12643852899999999</v>
      </c>
      <c r="AQG173">
        <v>0.12665689899999999</v>
      </c>
      <c r="AQH173">
        <v>0.126925328</v>
      </c>
      <c r="AQI173">
        <v>0.12723414199999999</v>
      </c>
      <c r="AQJ173">
        <v>0.127605686</v>
      </c>
      <c r="AQK173">
        <v>0.12800874800000001</v>
      </c>
      <c r="AQL173">
        <v>0.128472009</v>
      </c>
      <c r="AQM173">
        <v>0.128978062</v>
      </c>
      <c r="AQN173">
        <v>0.129560437</v>
      </c>
      <c r="AQO173">
        <v>0.13012648600000001</v>
      </c>
      <c r="AQP173">
        <v>0.13072879700000001</v>
      </c>
      <c r="AQQ173">
        <v>0.131382837</v>
      </c>
      <c r="AQR173">
        <v>0.13219223899999999</v>
      </c>
      <c r="AQS173">
        <v>0.13299255700000001</v>
      </c>
      <c r="AQT173">
        <v>0.13373853099999999</v>
      </c>
      <c r="AQU173">
        <v>0.134525326</v>
      </c>
      <c r="AQV173">
        <v>0.13553298999999999</v>
      </c>
      <c r="AQW173">
        <v>0.13653531399999999</v>
      </c>
      <c r="AQX173">
        <v>0.137400256</v>
      </c>
      <c r="AQY173">
        <v>0.138284622</v>
      </c>
      <c r="AQZ173">
        <v>0.13937445500000001</v>
      </c>
      <c r="ARA173">
        <v>0.14047807600000001</v>
      </c>
      <c r="ARB173">
        <v>0.14153429300000001</v>
      </c>
      <c r="ARC173">
        <v>0.142599842</v>
      </c>
      <c r="ARD173">
        <v>0.14374329</v>
      </c>
      <c r="ARE173">
        <v>0.144896628</v>
      </c>
      <c r="ARF173">
        <v>0.14609264899999999</v>
      </c>
      <c r="ARG173">
        <v>0.14731239600000001</v>
      </c>
      <c r="ARH173">
        <v>0.148504846</v>
      </c>
      <c r="ARI173">
        <v>0.149677065</v>
      </c>
      <c r="ARJ173">
        <v>0.15092997799999999</v>
      </c>
      <c r="ARK173">
        <v>0.15221026400000001</v>
      </c>
      <c r="ARL173">
        <v>0.153501745</v>
      </c>
      <c r="ARM173">
        <v>0.15479252700000001</v>
      </c>
      <c r="ARN173">
        <v>0.15609900600000001</v>
      </c>
      <c r="ARO173">
        <v>0.15741554799999999</v>
      </c>
      <c r="ARP173">
        <v>0.158727322</v>
      </c>
      <c r="ARQ173">
        <v>0.160049361</v>
      </c>
      <c r="ARR173">
        <v>0.16143474799999999</v>
      </c>
      <c r="ARS173">
        <v>0.16283512</v>
      </c>
      <c r="ART173">
        <v>0.16420915699999999</v>
      </c>
      <c r="ARU173">
        <v>0.16558931099999999</v>
      </c>
      <c r="ARV173">
        <v>0.16703857699999999</v>
      </c>
      <c r="ARW173">
        <v>0.16851391199999999</v>
      </c>
      <c r="ARX173">
        <v>0.16992057199999999</v>
      </c>
      <c r="ARY173">
        <v>0.17128043300000001</v>
      </c>
      <c r="ARZ173">
        <v>0.17272327000000001</v>
      </c>
      <c r="ASA173">
        <v>0.17422737699999999</v>
      </c>
      <c r="ASB173">
        <v>0.175642297</v>
      </c>
      <c r="ASC173">
        <v>0.176969552</v>
      </c>
      <c r="ASD173">
        <v>0.17841417400000001</v>
      </c>
      <c r="ASE173">
        <v>0.18004455999999999</v>
      </c>
      <c r="ASF173">
        <v>0.181571756</v>
      </c>
      <c r="ASG173">
        <v>0.18288169800000001</v>
      </c>
      <c r="ASH173">
        <v>0.18430877600000001</v>
      </c>
      <c r="ASI173">
        <v>0.185962405</v>
      </c>
      <c r="ASJ173">
        <v>0.18748280000000001</v>
      </c>
      <c r="ASK173">
        <v>0.18875858300000001</v>
      </c>
      <c r="ASL173">
        <v>0.19014946699999999</v>
      </c>
      <c r="ASM173">
        <v>0.19181446299999999</v>
      </c>
      <c r="ASN173">
        <v>0.193393814</v>
      </c>
      <c r="ASO173">
        <v>0.19470352299999999</v>
      </c>
      <c r="ASP173">
        <v>0.19609752799999999</v>
      </c>
      <c r="ASQ173">
        <v>0.197699283</v>
      </c>
      <c r="ASR173">
        <v>0.199242735</v>
      </c>
      <c r="ASS173">
        <v>0.20059598100000001</v>
      </c>
      <c r="AST173">
        <v>0.20196298500000001</v>
      </c>
      <c r="ASU173">
        <v>0.20350517900000001</v>
      </c>
      <c r="ASV173">
        <v>0.205056084</v>
      </c>
      <c r="ASW173">
        <v>0.20647445</v>
      </c>
      <c r="ASX173">
        <v>0.20787024100000001</v>
      </c>
      <c r="ASY173">
        <v>0.209234264</v>
      </c>
      <c r="ASZ173">
        <v>0.21063620299999999</v>
      </c>
      <c r="ATA173">
        <v>0.212148213</v>
      </c>
      <c r="ATB173">
        <v>0.213595754</v>
      </c>
      <c r="ATC173">
        <v>0.214828186</v>
      </c>
      <c r="ATD173">
        <v>0.21612254</v>
      </c>
      <c r="ATE173">
        <v>0.217624504</v>
      </c>
      <c r="ATF173">
        <v>0.219100133</v>
      </c>
      <c r="ATG173">
        <v>0.220433025</v>
      </c>
      <c r="ATH173">
        <v>0.221771786</v>
      </c>
      <c r="ATI173">
        <v>0.22316634900000001</v>
      </c>
      <c r="ATJ173">
        <v>0.22455638</v>
      </c>
      <c r="ATK173">
        <v>0.22589590100000001</v>
      </c>
      <c r="ATL173">
        <v>0.227226276</v>
      </c>
      <c r="ATM173">
        <v>0.22855845299999999</v>
      </c>
      <c r="ATN173">
        <v>0.22991008600000001</v>
      </c>
      <c r="ATO173">
        <v>0.23123115999999999</v>
      </c>
      <c r="ATP173">
        <v>0.232514148</v>
      </c>
      <c r="ATQ173">
        <v>0.23378049100000001</v>
      </c>
      <c r="ATR173">
        <v>0.23508854000000001</v>
      </c>
      <c r="ATS173">
        <v>0.23643784300000001</v>
      </c>
      <c r="ATT173">
        <v>0.23774927500000001</v>
      </c>
      <c r="ATU173">
        <v>0.238942285</v>
      </c>
      <c r="ATV173">
        <v>0.24015374</v>
      </c>
      <c r="ATW173">
        <v>0.24141913600000001</v>
      </c>
      <c r="ATX173">
        <v>0.24266571300000001</v>
      </c>
      <c r="ATY173">
        <v>0.24388173299999999</v>
      </c>
      <c r="ATZ173">
        <v>0.24509784700000001</v>
      </c>
      <c r="AUA173">
        <v>0.24624749000000001</v>
      </c>
      <c r="AUB173">
        <v>0.247400859</v>
      </c>
      <c r="AUC173">
        <v>0.248648228</v>
      </c>
      <c r="AUD173">
        <v>0.24990918300000001</v>
      </c>
      <c r="AUE173">
        <v>0.25103555100000002</v>
      </c>
      <c r="AUF173">
        <v>0.25211240400000001</v>
      </c>
      <c r="AUG173">
        <v>0.25324681500000001</v>
      </c>
      <c r="AUH173">
        <v>0.25443120600000002</v>
      </c>
      <c r="AUI173">
        <v>0.25550719</v>
      </c>
      <c r="AUJ173">
        <v>0.25653010100000001</v>
      </c>
      <c r="AUK173">
        <v>0.25762536899999999</v>
      </c>
      <c r="AUL173">
        <v>0.25876700000000002</v>
      </c>
      <c r="AUM173">
        <v>0.25981200700000001</v>
      </c>
      <c r="AUN173">
        <v>0.26079291900000001</v>
      </c>
      <c r="AUO173">
        <v>0.261864182</v>
      </c>
      <c r="AUP173">
        <v>0.26298519300000001</v>
      </c>
      <c r="AUQ173">
        <v>0.26399326099999998</v>
      </c>
      <c r="AUR173">
        <v>0.264980524</v>
      </c>
      <c r="AUS173">
        <v>0.26599731799999998</v>
      </c>
      <c r="AUT173">
        <v>0.26700892700000001</v>
      </c>
      <c r="AUU173">
        <v>0.26805711700000001</v>
      </c>
      <c r="AUV173">
        <v>0.269138504</v>
      </c>
      <c r="AUW173">
        <v>0.27005586399999998</v>
      </c>
      <c r="AUX173">
        <v>0.27088338499999998</v>
      </c>
      <c r="AUY173">
        <v>0.27184670500000002</v>
      </c>
      <c r="AUZ173">
        <v>0.272919148</v>
      </c>
      <c r="AVA173">
        <v>0.27386368100000003</v>
      </c>
      <c r="AVB173">
        <v>0.27468902899999997</v>
      </c>
      <c r="AVC173">
        <v>0.27562101500000002</v>
      </c>
      <c r="AVD173">
        <v>0.27665324299999999</v>
      </c>
      <c r="AVE173">
        <v>0.277590261</v>
      </c>
      <c r="AVF173">
        <v>0.27843728499999998</v>
      </c>
      <c r="AVG173">
        <v>0.27926791099999998</v>
      </c>
      <c r="AVH173">
        <v>0.28015794500000002</v>
      </c>
      <c r="AVI173">
        <v>0.28107036800000001</v>
      </c>
      <c r="AVJ173">
        <v>0.28194770000000002</v>
      </c>
      <c r="AVK173">
        <v>0.28280838600000002</v>
      </c>
      <c r="AVL173">
        <v>0.28366603000000001</v>
      </c>
      <c r="AVM173">
        <v>0.28454522599999998</v>
      </c>
      <c r="AVN173">
        <v>0.28544640700000001</v>
      </c>
      <c r="AVO173">
        <v>0.28625129100000002</v>
      </c>
      <c r="AVP173">
        <v>0.28703241699999998</v>
      </c>
      <c r="AVQ173">
        <v>0.28787201899999998</v>
      </c>
      <c r="AVR173">
        <v>0.28871019199999998</v>
      </c>
      <c r="AVS173">
        <v>0.28951678400000003</v>
      </c>
      <c r="AVT173">
        <v>0.29030924499999999</v>
      </c>
      <c r="AVU173">
        <v>0.29105910200000001</v>
      </c>
      <c r="AVV173">
        <v>0.29182060300000001</v>
      </c>
      <c r="AVW173">
        <v>0.29257496100000002</v>
      </c>
      <c r="AVX173">
        <v>0.29328550399999997</v>
      </c>
      <c r="AVY173">
        <v>0.29395312899999998</v>
      </c>
      <c r="AVZ173">
        <v>0.29462209</v>
      </c>
      <c r="AWA173">
        <v>0.29535263099999998</v>
      </c>
      <c r="AWB173">
        <v>0.29609745599999998</v>
      </c>
      <c r="AWC173">
        <v>0.29677182099999999</v>
      </c>
      <c r="AWD173">
        <v>0.29744950799999997</v>
      </c>
      <c r="AWE173">
        <v>0.29815545399999999</v>
      </c>
      <c r="AWF173">
        <v>0.29882540800000001</v>
      </c>
      <c r="AWG173">
        <v>0.29948123300000001</v>
      </c>
      <c r="AWH173">
        <v>0.300175317</v>
      </c>
      <c r="AWI173">
        <v>0.30084011700000002</v>
      </c>
      <c r="AWJ173">
        <v>0.30148482500000001</v>
      </c>
      <c r="AWK173">
        <v>0.302113509</v>
      </c>
      <c r="AWL173">
        <v>0.30273123099999999</v>
      </c>
      <c r="AWM173">
        <v>0.30328920599999998</v>
      </c>
      <c r="AWN173">
        <v>0.30380361299999997</v>
      </c>
      <c r="AWO173">
        <v>0.30439975200000002</v>
      </c>
      <c r="AWP173">
        <v>0.305047503</v>
      </c>
      <c r="AWQ173">
        <v>0.30564069199999999</v>
      </c>
      <c r="AWR173">
        <v>0.306198109</v>
      </c>
      <c r="AWS173">
        <v>0.306708851</v>
      </c>
      <c r="AWT173">
        <v>0.307215028</v>
      </c>
      <c r="AWU173">
        <v>0.30780327899999999</v>
      </c>
      <c r="AWV173">
        <v>0.30841528800000001</v>
      </c>
      <c r="AWW173">
        <v>0.308876871</v>
      </c>
      <c r="AWX173">
        <v>0.30927311800000001</v>
      </c>
      <c r="AWY173">
        <v>0.30982258400000001</v>
      </c>
      <c r="AWZ173">
        <v>0.310444467</v>
      </c>
      <c r="AXA173">
        <v>0.31092428</v>
      </c>
      <c r="AXB173">
        <v>0.311356362</v>
      </c>
      <c r="AXC173">
        <v>0.31181676600000002</v>
      </c>
      <c r="AXD173">
        <v>0.31228316299999997</v>
      </c>
      <c r="AXE173">
        <v>0.31277707399999999</v>
      </c>
      <c r="AXF173">
        <v>0.31326995899999999</v>
      </c>
      <c r="AXG173">
        <v>0.31359403699999999</v>
      </c>
      <c r="AXH173">
        <v>0.31389411</v>
      </c>
      <c r="AXI173">
        <v>0.314306007</v>
      </c>
      <c r="AXJ173">
        <v>0.31470094999999998</v>
      </c>
      <c r="AXK173">
        <v>0.31503307000000003</v>
      </c>
      <c r="AXL173">
        <v>0.31538428800000001</v>
      </c>
      <c r="AXM173">
        <v>0.31571547700000002</v>
      </c>
      <c r="AXN173">
        <v>0.31603846800000002</v>
      </c>
      <c r="AXO173">
        <v>0.31637037099999998</v>
      </c>
      <c r="AXP173">
        <v>0.31667742999999998</v>
      </c>
      <c r="AXQ173">
        <v>0.31692216600000001</v>
      </c>
      <c r="AXR173">
        <v>0.31719556300000001</v>
      </c>
      <c r="AXS173">
        <v>0.31748939500000001</v>
      </c>
      <c r="AXT173">
        <v>0.317732919</v>
      </c>
      <c r="AXU173">
        <v>0.31791225400000001</v>
      </c>
      <c r="AXV173">
        <v>0.31811972399999999</v>
      </c>
      <c r="AXW173">
        <v>0.31828437199999998</v>
      </c>
      <c r="AXX173">
        <v>0.31842560399999997</v>
      </c>
      <c r="AXY173">
        <v>0.31856603</v>
      </c>
      <c r="AXZ173">
        <v>0.318698598</v>
      </c>
      <c r="AYA173">
        <v>0.31878921399999999</v>
      </c>
      <c r="AYB173">
        <v>0.31888728100000002</v>
      </c>
      <c r="AYC173">
        <v>0.31900276999999999</v>
      </c>
      <c r="AYD173">
        <v>0.31908658499999998</v>
      </c>
      <c r="AYE173">
        <v>0.31914567999999999</v>
      </c>
      <c r="AYF173">
        <v>0.31923778600000002</v>
      </c>
      <c r="AYG173">
        <v>0.31927883899999998</v>
      </c>
      <c r="AYH173">
        <v>0.31928722300000001</v>
      </c>
      <c r="AYI173">
        <v>0.319258188</v>
      </c>
      <c r="AYJ173">
        <v>0.31922837599999998</v>
      </c>
      <c r="AYK173">
        <v>0.31923204100000002</v>
      </c>
      <c r="AYL173">
        <v>0.31920058299999998</v>
      </c>
      <c r="AYM173">
        <v>0.318931719</v>
      </c>
      <c r="AYN173">
        <v>0.31865866399999998</v>
      </c>
      <c r="AYO173">
        <v>0.31858519000000002</v>
      </c>
      <c r="AYP173">
        <v>0.31851795799999999</v>
      </c>
      <c r="AYQ173">
        <v>0.31823807100000001</v>
      </c>
      <c r="AYR173">
        <v>0.31793191100000001</v>
      </c>
      <c r="AYS173">
        <v>0.31766320199999998</v>
      </c>
      <c r="AYT173">
        <v>0.31739592300000002</v>
      </c>
      <c r="AYU173">
        <v>0.31711193599999998</v>
      </c>
      <c r="AYV173">
        <v>0.31679394500000002</v>
      </c>
      <c r="AYW173">
        <v>0.31632788899999997</v>
      </c>
      <c r="AYX173">
        <v>0.31588031100000002</v>
      </c>
      <c r="AYY173">
        <v>0.31564498600000002</v>
      </c>
      <c r="AYZ173">
        <v>0.315418323</v>
      </c>
      <c r="AZA173">
        <v>0.314971367</v>
      </c>
      <c r="AZB173">
        <v>0.31452639599999999</v>
      </c>
      <c r="AZC173">
        <v>0.314338862</v>
      </c>
      <c r="AZD173">
        <v>0.31411524400000002</v>
      </c>
      <c r="AZE173">
        <v>0.313679404</v>
      </c>
      <c r="AZF173">
        <v>0.313278903</v>
      </c>
      <c r="AZG173">
        <v>0.312931287</v>
      </c>
      <c r="AZH173">
        <v>0.31254271099999997</v>
      </c>
      <c r="AZI173">
        <v>0.31226810199999999</v>
      </c>
      <c r="AZJ173">
        <v>0.31202690700000002</v>
      </c>
      <c r="AZK173">
        <v>0.31163044299999998</v>
      </c>
      <c r="AZL173">
        <v>0.31119401299999999</v>
      </c>
      <c r="AZM173">
        <v>0.31083791900000002</v>
      </c>
      <c r="AZN173">
        <v>0.31053340499999998</v>
      </c>
      <c r="AZO173">
        <v>0.31021830299999997</v>
      </c>
      <c r="AZP173">
        <v>0.30983786299999999</v>
      </c>
      <c r="AZQ173">
        <v>0.30936003699999998</v>
      </c>
      <c r="AZR173">
        <v>0.30894810900000003</v>
      </c>
      <c r="AZS173">
        <v>0.30868089100000001</v>
      </c>
      <c r="AZT173">
        <v>0.30831945500000002</v>
      </c>
      <c r="AZU173">
        <v>0.30785371099999997</v>
      </c>
      <c r="AZV173">
        <v>0.30745963900000001</v>
      </c>
      <c r="AZW173">
        <v>0.30704932499999998</v>
      </c>
      <c r="AZX173">
        <v>0.30658653000000002</v>
      </c>
      <c r="AZY173">
        <v>0.30617562500000001</v>
      </c>
      <c r="AZZ173">
        <v>0.30578208000000001</v>
      </c>
      <c r="BAA173">
        <v>0.30532282599999999</v>
      </c>
      <c r="BAB173">
        <v>0.30486496899999999</v>
      </c>
      <c r="BAC173">
        <v>0.30445151799999998</v>
      </c>
      <c r="BAD173">
        <v>0.30400518300000001</v>
      </c>
      <c r="BAE173">
        <v>0.30355086599999997</v>
      </c>
      <c r="BAF173">
        <v>0.30312552100000001</v>
      </c>
      <c r="BAG173">
        <v>0.30263393900000002</v>
      </c>
      <c r="BAH173">
        <v>0.30206382399999998</v>
      </c>
      <c r="BAI173">
        <v>0.30156829800000001</v>
      </c>
      <c r="BAJ173">
        <v>0.30117139900000001</v>
      </c>
      <c r="BAK173">
        <v>0.30072717399999999</v>
      </c>
      <c r="BAL173">
        <v>0.30009935999999998</v>
      </c>
      <c r="BAM173">
        <v>0.29941983999999999</v>
      </c>
      <c r="BAN173">
        <v>0.29889826000000003</v>
      </c>
      <c r="BAO173">
        <v>0.29845357</v>
      </c>
      <c r="BAP173">
        <v>0.29794329400000003</v>
      </c>
      <c r="BAQ173">
        <v>0.29737386100000002</v>
      </c>
      <c r="BAR173">
        <v>0.29678303099999997</v>
      </c>
      <c r="BAS173">
        <v>0.29620738699999999</v>
      </c>
      <c r="BAT173">
        <v>0.295687857</v>
      </c>
      <c r="BAU173">
        <v>0.29520223800000001</v>
      </c>
      <c r="BAV173">
        <v>0.29469571900000002</v>
      </c>
      <c r="BAW173">
        <v>0.29410976500000002</v>
      </c>
      <c r="BAX173">
        <v>0.29337748499999999</v>
      </c>
      <c r="BAY173">
        <v>0.29267070099999998</v>
      </c>
      <c r="BAZ173">
        <v>0.292102105</v>
      </c>
      <c r="BBA173">
        <v>0.29154764</v>
      </c>
      <c r="BBB173">
        <v>0.29085318399999999</v>
      </c>
      <c r="BBC173">
        <v>0.29010972499999998</v>
      </c>
      <c r="BBD173">
        <v>0.28927667600000001</v>
      </c>
      <c r="BBE173">
        <v>0.28846409099999998</v>
      </c>
      <c r="BBF173">
        <v>0.28791359999999999</v>
      </c>
      <c r="BBG173">
        <v>0.28732090700000001</v>
      </c>
      <c r="BBH173">
        <v>0.28643457</v>
      </c>
      <c r="BBI173">
        <v>0.28559627199999998</v>
      </c>
      <c r="BBJ173">
        <v>0.28490190900000001</v>
      </c>
      <c r="BBK173">
        <v>0.284182455</v>
      </c>
      <c r="BBL173">
        <v>0.28344921299999998</v>
      </c>
      <c r="BBM173">
        <v>0.28265395599999998</v>
      </c>
      <c r="BBN173">
        <v>0.281703865</v>
      </c>
      <c r="BBO173">
        <v>0.28086056799999998</v>
      </c>
      <c r="BBP173">
        <v>0.28018694900000002</v>
      </c>
      <c r="BBQ173">
        <v>0.27940038699999997</v>
      </c>
      <c r="BBR173">
        <v>0.27855845600000001</v>
      </c>
      <c r="BBS173">
        <v>0.277847542</v>
      </c>
      <c r="BBT173">
        <v>0.27715057100000001</v>
      </c>
      <c r="BBU173">
        <v>0.27632000600000001</v>
      </c>
      <c r="BBV173">
        <v>0.27547670899999999</v>
      </c>
      <c r="BBW173">
        <v>0.27475498700000001</v>
      </c>
      <c r="BBX173">
        <v>0.27409990699999998</v>
      </c>
      <c r="BBY173">
        <v>0.27336358999999999</v>
      </c>
      <c r="BBZ173">
        <v>0.27252420599999999</v>
      </c>
      <c r="BCA173">
        <v>0.27175581100000001</v>
      </c>
      <c r="BCB173">
        <v>0.27108663199999999</v>
      </c>
      <c r="BCC173">
        <v>0.27054725899999998</v>
      </c>
      <c r="BCD173">
        <v>0.27002828899999998</v>
      </c>
      <c r="BCE173">
        <v>0.26944432200000001</v>
      </c>
      <c r="BCF173">
        <v>0.26885740499999999</v>
      </c>
      <c r="BCG173">
        <v>0.26826673000000001</v>
      </c>
      <c r="BCH173">
        <v>0.267647735</v>
      </c>
      <c r="BCI173">
        <v>0.26721645999999999</v>
      </c>
      <c r="BCJ173">
        <v>0.26683636100000002</v>
      </c>
      <c r="BCK173">
        <v>0.26631596200000002</v>
      </c>
      <c r="BCL173">
        <v>0.26580003400000002</v>
      </c>
      <c r="BCM173">
        <v>0.26546999399999999</v>
      </c>
      <c r="BCN173">
        <v>0.26511191200000001</v>
      </c>
      <c r="BCO173">
        <v>0.26470690899999999</v>
      </c>
      <c r="BCP173">
        <v>0.26434590899999999</v>
      </c>
      <c r="BCQ173">
        <v>0.264008882</v>
      </c>
      <c r="BCR173">
        <v>0.26370856100000001</v>
      </c>
      <c r="BCS173">
        <v>0.26372750299999997</v>
      </c>
      <c r="BCT173">
        <v>0.26366694899999998</v>
      </c>
      <c r="BCU173">
        <v>0.26336609900000002</v>
      </c>
      <c r="BCV173">
        <v>0.26315095799999999</v>
      </c>
      <c r="BCW173">
        <v>0.26305087199999999</v>
      </c>
      <c r="BCX173">
        <v>0.26296789700000001</v>
      </c>
      <c r="BCY173">
        <v>0.26294078599999998</v>
      </c>
      <c r="BCZ173">
        <v>0.26288209499999998</v>
      </c>
      <c r="BDA173">
        <v>0.26285072999999998</v>
      </c>
      <c r="BDB173">
        <v>0.26287905099999997</v>
      </c>
      <c r="BDC173">
        <v>0.26291467000000002</v>
      </c>
      <c r="BDD173">
        <v>0.26300624700000003</v>
      </c>
      <c r="BDE173">
        <v>0.26320508500000001</v>
      </c>
      <c r="BDF173">
        <v>0.26327498700000002</v>
      </c>
      <c r="BDG173">
        <v>0.26323216399999999</v>
      </c>
      <c r="BDH173">
        <v>0.26337007299999998</v>
      </c>
      <c r="BDI173">
        <v>0.26358341299999999</v>
      </c>
      <c r="BDJ173">
        <v>0.26384179699999999</v>
      </c>
      <c r="BDK173">
        <v>0.26414554600000001</v>
      </c>
      <c r="BDL173">
        <v>0.26452129299999999</v>
      </c>
      <c r="BDM173">
        <v>0.26471309799999998</v>
      </c>
      <c r="BDN173">
        <v>0.26482037899999999</v>
      </c>
      <c r="BDO173">
        <v>0.26488631499999998</v>
      </c>
      <c r="BDP173">
        <v>0.26482908300000002</v>
      </c>
      <c r="BDQ173">
        <v>0.264815778</v>
      </c>
      <c r="BDR173">
        <v>0.26502384200000001</v>
      </c>
      <c r="BDS173">
        <v>0.26523168800000002</v>
      </c>
      <c r="BDT173">
        <v>0.26530965499999998</v>
      </c>
      <c r="BDU173">
        <v>0.26538214900000001</v>
      </c>
      <c r="BDV173">
        <v>0.26543959700000003</v>
      </c>
      <c r="BDW173">
        <v>0.26549810299999999</v>
      </c>
      <c r="BDX173">
        <v>0.26559801599999999</v>
      </c>
      <c r="BDY173">
        <v>0.26576936600000001</v>
      </c>
      <c r="BDZ173">
        <v>0.26589063600000001</v>
      </c>
      <c r="BEA173">
        <v>0.265622264</v>
      </c>
      <c r="BEB173">
        <v>0.26535597399999999</v>
      </c>
      <c r="BEC173">
        <v>0.26543735899999998</v>
      </c>
      <c r="BED173">
        <v>0.26556012099999998</v>
      </c>
      <c r="BEE173">
        <v>0.26546306800000002</v>
      </c>
      <c r="BEF173">
        <v>0.26525655799999998</v>
      </c>
      <c r="BEG173">
        <v>0.26507429599999999</v>
      </c>
      <c r="BEH173">
        <v>0.26491311099999998</v>
      </c>
      <c r="BEI173">
        <v>0.26474213299999999</v>
      </c>
      <c r="BEJ173">
        <v>0.26455952999999999</v>
      </c>
      <c r="BEK173">
        <v>0.26437872800000001</v>
      </c>
      <c r="BEL173">
        <v>0.26413180600000002</v>
      </c>
      <c r="BEM173">
        <v>0.26386825200000003</v>
      </c>
      <c r="BEN173">
        <v>0.26347239300000003</v>
      </c>
      <c r="BEO173">
        <v>0.263051539</v>
      </c>
      <c r="BEP173">
        <v>0.26258467699999999</v>
      </c>
      <c r="BEQ173">
        <v>0.26203114500000002</v>
      </c>
      <c r="BER173">
        <v>0.26145495099999999</v>
      </c>
      <c r="BES173">
        <v>0.26082252099999997</v>
      </c>
      <c r="BET173">
        <v>0.26018929699999999</v>
      </c>
      <c r="BEU173">
        <v>0.25940362500000003</v>
      </c>
      <c r="BEV173">
        <v>0.25861530999999999</v>
      </c>
      <c r="BEW173">
        <v>0.25776144899999998</v>
      </c>
      <c r="BEX173">
        <v>0.25690127499999998</v>
      </c>
      <c r="BEY173">
        <v>0.255891592</v>
      </c>
      <c r="BEZ173">
        <v>0.25472781</v>
      </c>
      <c r="BFA173">
        <v>0.25354190999999998</v>
      </c>
      <c r="BFB173">
        <v>0.25233084500000003</v>
      </c>
      <c r="BFC173">
        <v>0.25110571399999998</v>
      </c>
      <c r="BFD173">
        <v>0.24944160500000001</v>
      </c>
      <c r="BFE173">
        <v>0.24778629399999999</v>
      </c>
      <c r="BFF173">
        <v>0.24593955100000001</v>
      </c>
      <c r="BFG173">
        <v>0.24407302</v>
      </c>
      <c r="BFH173">
        <v>0.241995239</v>
      </c>
      <c r="BFI173">
        <v>0.23977194099999999</v>
      </c>
      <c r="BFJ173">
        <v>0.23744801500000001</v>
      </c>
      <c r="BFK173">
        <v>0.234955302</v>
      </c>
      <c r="BFL173">
        <v>0.232411546</v>
      </c>
      <c r="BFM173">
        <v>0.229561925</v>
      </c>
      <c r="BFN173">
        <v>0.22672467800000001</v>
      </c>
      <c r="BFO173">
        <v>0.223530011</v>
      </c>
      <c r="BFP173">
        <v>0.22031550799999999</v>
      </c>
      <c r="BFQ173">
        <v>0.21670562900000001</v>
      </c>
      <c r="BFR173">
        <v>0.21292858100000001</v>
      </c>
      <c r="BFS173">
        <v>0.2089993</v>
      </c>
      <c r="BFT173">
        <v>0.20489413000000001</v>
      </c>
      <c r="BFU173">
        <v>0.200717911</v>
      </c>
      <c r="BFV173">
        <v>0.19631395099999999</v>
      </c>
      <c r="BFW173">
        <v>0.19190448700000001</v>
      </c>
      <c r="BFX173">
        <v>0.18712213699999999</v>
      </c>
      <c r="BFY173">
        <v>0.18234260099999999</v>
      </c>
      <c r="BFZ173">
        <v>0.17712107199999999</v>
      </c>
      <c r="BGA173">
        <v>0.17180367199999999</v>
      </c>
      <c r="BGB173">
        <v>0.166487996</v>
      </c>
      <c r="BGC173">
        <v>0.161173767</v>
      </c>
      <c r="BGD173">
        <v>0.155774142</v>
      </c>
      <c r="BGE173">
        <v>0.150218243</v>
      </c>
      <c r="BGF173">
        <v>0.144653423</v>
      </c>
      <c r="BGG173">
        <v>0.13893767600000001</v>
      </c>
      <c r="BGH173">
        <v>0.13324334700000001</v>
      </c>
      <c r="BGI173">
        <v>0.12782053199999999</v>
      </c>
      <c r="BGJ173">
        <v>0.1224353</v>
      </c>
      <c r="BGK173">
        <v>0.117051249</v>
      </c>
      <c r="BGL173">
        <v>0.111671021</v>
      </c>
      <c r="BGM173">
        <v>0.106469443</v>
      </c>
      <c r="BGN173">
        <v>0.101493686</v>
      </c>
      <c r="BGO173">
        <v>9.6486802999999996E-2</v>
      </c>
      <c r="BGP173">
        <v>9.1792850999999995E-2</v>
      </c>
      <c r="BGQ173">
        <v>8.7098897999999994E-2</v>
      </c>
      <c r="BGR173">
        <v>8.2822186000000006E-2</v>
      </c>
      <c r="BGS173">
        <v>7.8649784E-2</v>
      </c>
      <c r="BGT173">
        <v>7.4790310999999998E-2</v>
      </c>
      <c r="BGU173">
        <v>7.1035149000000006E-2</v>
      </c>
      <c r="BGV173">
        <v>6.7488607000000006E-2</v>
      </c>
      <c r="BGW173">
        <v>6.4046375000000003E-2</v>
      </c>
      <c r="BGX173">
        <v>6.1021383999999998E-2</v>
      </c>
      <c r="BGY173">
        <v>5.8517942000000003E-2</v>
      </c>
      <c r="BGZ173">
        <v>5.6014501000000001E-2</v>
      </c>
      <c r="BHA173">
        <v>5.3615370000000002E-2</v>
      </c>
      <c r="BHB173">
        <v>5.1111928000000001E-2</v>
      </c>
      <c r="BHC173">
        <v>4.9338657000000001E-2</v>
      </c>
      <c r="BHD173">
        <v>4.7461075999999998E-2</v>
      </c>
      <c r="BHE173">
        <v>4.6000735000000001E-2</v>
      </c>
      <c r="BHF173">
        <v>4.4644705E-2</v>
      </c>
      <c r="BHG173">
        <v>4.3378222000000001E-2</v>
      </c>
      <c r="BHH173">
        <v>4.2245573000000002E-2</v>
      </c>
      <c r="BHI173">
        <v>4.1098163E-2</v>
      </c>
      <c r="BHJ173">
        <v>3.9950751999999999E-2</v>
      </c>
      <c r="BHK173">
        <v>3.9011961999999997E-2</v>
      </c>
      <c r="BHL173">
        <v>3.8386100999999999E-2</v>
      </c>
      <c r="BHM173">
        <v>3.7760241E-2</v>
      </c>
      <c r="BHN173">
        <v>3.7030070999999998E-2</v>
      </c>
      <c r="BHO173">
        <v>3.6404209999999999E-2</v>
      </c>
      <c r="BHP173">
        <v>3.5882659999999997E-2</v>
      </c>
      <c r="BHQ173">
        <v>3.5465419999999998E-2</v>
      </c>
      <c r="BHR173">
        <v>3.5152489000000002E-2</v>
      </c>
      <c r="BHS173">
        <v>3.4747340000000002E-2</v>
      </c>
      <c r="BHT173">
        <v>3.4422319E-2</v>
      </c>
      <c r="BHU173">
        <v>3.4109388999999997E-2</v>
      </c>
      <c r="BHV173">
        <v>3.3900768999999997E-2</v>
      </c>
      <c r="BHW173">
        <v>3.3587839000000001E-2</v>
      </c>
      <c r="BHX173">
        <v>3.3170598000000003E-2</v>
      </c>
      <c r="BHY173">
        <v>3.3066287999999999E-2</v>
      </c>
      <c r="BHZ173">
        <v>3.2961978000000003E-2</v>
      </c>
      <c r="BIA173">
        <v>3.2753358000000003E-2</v>
      </c>
      <c r="BIB173">
        <v>3.2649048E-2</v>
      </c>
      <c r="BIC173">
        <v>3.2544737999999997E-2</v>
      </c>
      <c r="BID173">
        <v>3.2440428E-2</v>
      </c>
      <c r="BIE173">
        <v>3.2336117999999997E-2</v>
      </c>
      <c r="BIF173">
        <v>3.2336117999999997E-2</v>
      </c>
      <c r="BIG173">
        <v>3.2336117999999997E-2</v>
      </c>
      <c r="BIH173">
        <v>3.2238229E-2</v>
      </c>
      <c r="BII173">
        <v>3.2127497999999997E-2</v>
      </c>
      <c r="BIJ173">
        <v>3.2231808000000001E-2</v>
      </c>
      <c r="BIK173">
        <v>3.2279917999999998E-2</v>
      </c>
      <c r="BIL173">
        <v>3.2336117999999997E-2</v>
      </c>
      <c r="BIM173">
        <v>3.2336117999999997E-2</v>
      </c>
      <c r="BIN173">
        <v>3.2336117999999997E-2</v>
      </c>
      <c r="BIO173">
        <v>3.2336117999999997E-2</v>
      </c>
      <c r="BIP173">
        <v>3.2440428E-2</v>
      </c>
      <c r="BIQ173">
        <v>3.2649048E-2</v>
      </c>
      <c r="BIR173">
        <v>3.2857668E-2</v>
      </c>
      <c r="BIS173">
        <v>3.2857668E-2</v>
      </c>
      <c r="BIT173">
        <v>3.2931756999999999E-2</v>
      </c>
      <c r="BIU173">
        <v>3.2961978000000003E-2</v>
      </c>
      <c r="BIV173">
        <v>3.2961978000000003E-2</v>
      </c>
      <c r="BIW173">
        <v>3.3274907999999999E-2</v>
      </c>
      <c r="BIX173">
        <v>3.3587839000000001E-2</v>
      </c>
      <c r="BIY173">
        <v>3.3900768999999997E-2</v>
      </c>
      <c r="BIZ173">
        <v>3.4005079000000001E-2</v>
      </c>
      <c r="BJA173">
        <v>3.4109388999999997E-2</v>
      </c>
      <c r="BJB173">
        <v>3.4318008999999997E-2</v>
      </c>
      <c r="BJC173">
        <v>3.4422319E-2</v>
      </c>
      <c r="BJD173">
        <v>3.4839558999999999E-2</v>
      </c>
      <c r="BJE173">
        <v>3.5256799999999998E-2</v>
      </c>
      <c r="BJF173">
        <v>3.5361110000000001E-2</v>
      </c>
      <c r="BJG173">
        <v>3.5361110000000001E-2</v>
      </c>
      <c r="BJH173">
        <v>3.5569730000000001E-2</v>
      </c>
      <c r="BJI173">
        <v>3.5882659999999997E-2</v>
      </c>
      <c r="BJJ173">
        <v>3.619559E-2</v>
      </c>
      <c r="BJK173">
        <v>3.6593869000000001E-2</v>
      </c>
      <c r="BJL173">
        <v>3.6925760000000002E-2</v>
      </c>
      <c r="BJM173">
        <v>3.7131057000000002E-2</v>
      </c>
      <c r="BJN173">
        <v>3.7343001000000001E-2</v>
      </c>
      <c r="BJO173">
        <v>3.7655930999999997E-2</v>
      </c>
      <c r="BJP173">
        <v>3.8037793E-2</v>
      </c>
      <c r="BJQ173">
        <v>3.8281791000000003E-2</v>
      </c>
      <c r="BJR173">
        <v>3.8490411000000002E-2</v>
      </c>
      <c r="BJS173">
        <v>3.8699031000000002E-2</v>
      </c>
      <c r="BJT173">
        <v>3.9116272000000001E-2</v>
      </c>
      <c r="BJU173">
        <v>3.9429201999999997E-2</v>
      </c>
      <c r="BJV173">
        <v>3.9742131999999999E-2</v>
      </c>
      <c r="BJW173">
        <v>4.0159371999999999E-2</v>
      </c>
      <c r="BJX173">
        <v>4.0680923000000001E-2</v>
      </c>
      <c r="BJY173">
        <v>4.1098163E-2</v>
      </c>
      <c r="BJZ173">
        <v>4.1411093000000003E-2</v>
      </c>
      <c r="BKA173">
        <v>4.1619713000000003E-2</v>
      </c>
      <c r="BKB173">
        <v>4.1932642999999999E-2</v>
      </c>
      <c r="BKC173">
        <v>4.2349882999999998E-2</v>
      </c>
      <c r="BKD173">
        <v>4.2871434E-2</v>
      </c>
      <c r="BKE173">
        <v>4.3392984000000002E-2</v>
      </c>
      <c r="BKF173">
        <v>4.3729126E-2</v>
      </c>
      <c r="BKG173">
        <v>4.4018844000000001E-2</v>
      </c>
      <c r="BKH173">
        <v>4.4331774999999997E-2</v>
      </c>
      <c r="BKI173">
        <v>4.4749015000000003E-2</v>
      </c>
      <c r="BKJ173">
        <v>4.5270564999999999E-2</v>
      </c>
      <c r="BKK173">
        <v>4.5792115000000001E-2</v>
      </c>
      <c r="BKL173">
        <v>4.6209356E-2</v>
      </c>
      <c r="BKM173">
        <v>4.6626595999999999E-2</v>
      </c>
      <c r="BKN173">
        <v>4.6939526000000002E-2</v>
      </c>
      <c r="BKO173">
        <v>4.7565386000000001E-2</v>
      </c>
      <c r="BKP173">
        <v>4.8086937000000003E-2</v>
      </c>
      <c r="BKQ173">
        <v>4.8504177000000002E-2</v>
      </c>
      <c r="BKR173">
        <v>4.8817106999999998E-2</v>
      </c>
      <c r="BKS173">
        <v>4.9338657000000001E-2</v>
      </c>
      <c r="BKT173">
        <v>4.9860208000000003E-2</v>
      </c>
      <c r="BKU173">
        <v>5.0381757999999999E-2</v>
      </c>
      <c r="BKV173">
        <v>5.0908794E-2</v>
      </c>
      <c r="BKW173">
        <v>5.1424857999999997E-2</v>
      </c>
      <c r="BKX173">
        <v>5.1737788999999999E-2</v>
      </c>
      <c r="BKY173">
        <v>5.2050719000000002E-2</v>
      </c>
      <c r="BKZ173">
        <v>5.2780888999999998E-2</v>
      </c>
      <c r="BLA173">
        <v>5.3511059999999999E-2</v>
      </c>
      <c r="BLB173">
        <v>5.3795484999999997E-2</v>
      </c>
      <c r="BLC173">
        <v>5.4136919999999998E-2</v>
      </c>
      <c r="BLD173">
        <v>5.4744872E-2</v>
      </c>
      <c r="BLE173">
        <v>5.5388641000000002E-2</v>
      </c>
      <c r="BLF173">
        <v>5.5910190999999998E-2</v>
      </c>
      <c r="BLG173">
        <v>5.6431741000000001E-2</v>
      </c>
      <c r="BLH173">
        <v>5.6953292000000003E-2</v>
      </c>
      <c r="BLI173">
        <v>5.7370532000000002E-2</v>
      </c>
      <c r="BLJ173">
        <v>5.7883102999999998E-2</v>
      </c>
      <c r="BLK173">
        <v>5.8413632E-2</v>
      </c>
      <c r="BLL173">
        <v>5.9039492999999998E-2</v>
      </c>
      <c r="BLM173">
        <v>5.9665352999999997E-2</v>
      </c>
      <c r="BLN173">
        <v>6.0186903E-2</v>
      </c>
      <c r="BLO173">
        <v>6.0708454000000002E-2</v>
      </c>
      <c r="BLP173">
        <v>6.1230003999999998E-2</v>
      </c>
      <c r="BLQ173">
        <v>6.1751554E-2</v>
      </c>
      <c r="BLR173">
        <v>6.2377414999999999E-2</v>
      </c>
      <c r="BLS173">
        <v>6.2794655000000005E-2</v>
      </c>
      <c r="BLT173">
        <v>6.3211895000000004E-2</v>
      </c>
      <c r="BLU173">
        <v>6.3733445E-2</v>
      </c>
      <c r="BLV173">
        <v>6.4359306000000005E-2</v>
      </c>
      <c r="BLW173">
        <v>6.4985165999999997E-2</v>
      </c>
      <c r="BLX173">
        <v>6.5402405999999996E-2</v>
      </c>
      <c r="BLY173">
        <v>6.5715335999999999E-2</v>
      </c>
      <c r="BLZ173">
        <v>6.6341197000000005E-2</v>
      </c>
      <c r="BMA173">
        <v>6.6967056999999997E-2</v>
      </c>
      <c r="BMB173">
        <v>6.7488607000000006E-2</v>
      </c>
      <c r="BMC173">
        <v>6.8010158000000001E-2</v>
      </c>
      <c r="BMD173">
        <v>6.8531707999999997E-2</v>
      </c>
      <c r="BME173">
        <v>6.8948947999999996E-2</v>
      </c>
      <c r="BMF173">
        <v>6.9574809000000001E-2</v>
      </c>
      <c r="BMG173">
        <v>7.0096358999999997E-2</v>
      </c>
      <c r="BMH173">
        <v>7.0617909000000006E-2</v>
      </c>
      <c r="BMI173">
        <v>7.1180936E-2</v>
      </c>
      <c r="BMJ173">
        <v>7.1765319999999994E-2</v>
      </c>
      <c r="BMK173">
        <v>7.2182560000000007E-2</v>
      </c>
      <c r="BML173">
        <v>7.2704110000000002E-2</v>
      </c>
      <c r="BMM173">
        <v>7.3181879000000005E-2</v>
      </c>
      <c r="BMN173">
        <v>7.3642900999999997E-2</v>
      </c>
      <c r="BMO173">
        <v>7.4164451000000006E-2</v>
      </c>
      <c r="BMP173">
        <v>7.4686001000000002E-2</v>
      </c>
      <c r="BMQ173">
        <v>7.5103242000000001E-2</v>
      </c>
      <c r="BMR173">
        <v>7.5624791999999996E-2</v>
      </c>
      <c r="BMS173">
        <v>7.6042031999999996E-2</v>
      </c>
      <c r="BMT173">
        <v>7.6563582000000005E-2</v>
      </c>
      <c r="BMU173">
        <v>7.7085133E-2</v>
      </c>
      <c r="BMV173">
        <v>7.7606682999999996E-2</v>
      </c>
      <c r="BMW173">
        <v>7.8023922999999995E-2</v>
      </c>
      <c r="BMX173">
        <v>7.8336852999999998E-2</v>
      </c>
      <c r="BMY173">
        <v>7.8726897000000004E-2</v>
      </c>
      <c r="BMZ173">
        <v>7.9484263999999999E-2</v>
      </c>
      <c r="BNA173">
        <v>8.0214434000000001E-2</v>
      </c>
      <c r="BNB173">
        <v>8.0527365000000004E-2</v>
      </c>
      <c r="BNC173">
        <v>8.0944605000000003E-2</v>
      </c>
      <c r="BND173">
        <v>8.1570464999999995E-2</v>
      </c>
      <c r="BNE173">
        <v>8.2379465999999998E-2</v>
      </c>
      <c r="BNF173">
        <v>8.2926496000000002E-2</v>
      </c>
      <c r="BNG173">
        <v>8.3239426000000005E-2</v>
      </c>
      <c r="BNH173">
        <v>8.3760976000000001E-2</v>
      </c>
      <c r="BNI173">
        <v>8.4386837000000006E-2</v>
      </c>
      <c r="BNJ173">
        <v>8.5012696999999998E-2</v>
      </c>
      <c r="BNK173">
        <v>8.5534246999999994E-2</v>
      </c>
      <c r="BNL173">
        <v>8.6055798000000003E-2</v>
      </c>
      <c r="BNM173">
        <v>8.6785968000000005E-2</v>
      </c>
      <c r="BNN173">
        <v>8.7516137999999993E-2</v>
      </c>
      <c r="BNO173">
        <v>8.7933379000000006E-2</v>
      </c>
      <c r="BNP173">
        <v>8.8454929000000002E-2</v>
      </c>
      <c r="BNQ173">
        <v>8.9185099000000004E-2</v>
      </c>
      <c r="BNR173">
        <v>8.9842479000000003E-2</v>
      </c>
      <c r="BNS173">
        <v>9.0541129999999997E-2</v>
      </c>
      <c r="BNT173">
        <v>9.1165944999999998E-2</v>
      </c>
      <c r="BNU173">
        <v>9.1688540999999998E-2</v>
      </c>
      <c r="BNV173">
        <v>9.2105780999999998E-2</v>
      </c>
      <c r="BNW173">
        <v>9.2627330999999993E-2</v>
      </c>
      <c r="BNX173">
        <v>9.3148882000000002E-2</v>
      </c>
      <c r="BNY173">
        <v>9.3837826999999999E-2</v>
      </c>
      <c r="BNZ173">
        <v>9.4504911999999996E-2</v>
      </c>
      <c r="BOA173">
        <v>9.5130773000000002E-2</v>
      </c>
      <c r="BOB173">
        <v>9.5548013000000001E-2</v>
      </c>
      <c r="BOC173">
        <v>9.6173872999999993E-2</v>
      </c>
      <c r="BOD173">
        <v>9.7008354000000005E-2</v>
      </c>
      <c r="BOE173">
        <v>9.7738523999999993E-2</v>
      </c>
      <c r="BOF173">
        <v>9.8260074000000003E-2</v>
      </c>
      <c r="BOG173">
        <v>9.8781624999999998E-2</v>
      </c>
      <c r="BOH173">
        <v>9.9407485000000004E-2</v>
      </c>
      <c r="BOI173">
        <v>0.10013765500000001</v>
      </c>
      <c r="BOJ173">
        <v>0.10086782599999999</v>
      </c>
      <c r="BOK173">
        <v>0.101493686</v>
      </c>
      <c r="BOL173">
        <v>0.102076612</v>
      </c>
      <c r="BOM173">
        <v>0.102641097</v>
      </c>
      <c r="BON173">
        <v>0.10326695700000001</v>
      </c>
      <c r="BOO173">
        <v>0.103788507</v>
      </c>
      <c r="BOP173">
        <v>0.104310058</v>
      </c>
      <c r="BOQ173">
        <v>0.10490070899999999</v>
      </c>
      <c r="BOR173">
        <v>0.10561013299999999</v>
      </c>
      <c r="BOS173">
        <v>0.106192008</v>
      </c>
      <c r="BOT173">
        <v>0.106718325</v>
      </c>
      <c r="BOU173">
        <v>0.107383325</v>
      </c>
      <c r="BOV173">
        <v>0.108089556</v>
      </c>
      <c r="BOW173">
        <v>0.10875992800000001</v>
      </c>
      <c r="BOX173">
        <v>0.109382115</v>
      </c>
      <c r="BOY173">
        <v>0.109870947</v>
      </c>
      <c r="BOZ173">
        <v>0.110420532</v>
      </c>
      <c r="BPA173">
        <v>0.110983895</v>
      </c>
      <c r="BPB173">
        <v>0.11145635199999999</v>
      </c>
      <c r="BPC173">
        <v>0.111998879</v>
      </c>
      <c r="BPD173">
        <v>0.11262419</v>
      </c>
      <c r="BPE173">
        <v>0.113225223</v>
      </c>
      <c r="BPF173">
        <v>0.113797407</v>
      </c>
      <c r="BPG173">
        <v>0.114399085</v>
      </c>
      <c r="BPH173">
        <v>0.115037258</v>
      </c>
      <c r="BPI173">
        <v>0.11560219100000001</v>
      </c>
      <c r="BPJ173">
        <v>0.116051318</v>
      </c>
      <c r="BPK173">
        <v>0.116596542</v>
      </c>
      <c r="BPL173">
        <v>0.11734024</v>
      </c>
      <c r="BPM173">
        <v>0.118010665</v>
      </c>
      <c r="BPN173">
        <v>0.118297154</v>
      </c>
      <c r="BPO173">
        <v>0.11859694699999999</v>
      </c>
      <c r="BPP173">
        <v>0.119366665</v>
      </c>
      <c r="BPQ173">
        <v>0.120187428</v>
      </c>
      <c r="BPR173">
        <v>0.120651958</v>
      </c>
      <c r="BPS173">
        <v>0.120974048</v>
      </c>
      <c r="BPT173">
        <v>0.121428063</v>
      </c>
      <c r="BPU173">
        <v>0.122016521</v>
      </c>
      <c r="BPV173">
        <v>0.122522592</v>
      </c>
      <c r="BPW173">
        <v>0.122969231</v>
      </c>
      <c r="BPX173">
        <v>0.123497248</v>
      </c>
      <c r="BPY173">
        <v>0.124082054</v>
      </c>
      <c r="BPZ173">
        <v>0.124653158</v>
      </c>
      <c r="BQA173">
        <v>0.12518422100000001</v>
      </c>
      <c r="BQB173">
        <v>0.12571128300000001</v>
      </c>
      <c r="BQC173">
        <v>0.12619393700000001</v>
      </c>
      <c r="BQD173">
        <v>0.12668702800000001</v>
      </c>
      <c r="BQE173">
        <v>0.127257386</v>
      </c>
      <c r="BQF173">
        <v>0.12782433200000001</v>
      </c>
      <c r="BQG173">
        <v>0.12825693599999999</v>
      </c>
      <c r="BQH173">
        <v>0.12868748799999999</v>
      </c>
      <c r="BQI173">
        <v>0.129094664</v>
      </c>
      <c r="BQJ173">
        <v>0.129435678</v>
      </c>
      <c r="BQK173">
        <v>0.12982919800000001</v>
      </c>
      <c r="BQL173">
        <v>0.13030655299999999</v>
      </c>
      <c r="BQM173">
        <v>0.13067343100000001</v>
      </c>
      <c r="BQN173">
        <v>0.13097015400000001</v>
      </c>
      <c r="BQO173">
        <v>0.13138356300000001</v>
      </c>
      <c r="BQP173">
        <v>0.131847098</v>
      </c>
      <c r="BQQ173">
        <v>0.132148656</v>
      </c>
      <c r="BQR173">
        <v>0.13232179399999999</v>
      </c>
      <c r="BQS173">
        <v>0.13263821100000001</v>
      </c>
      <c r="BQT173">
        <v>0.133109596</v>
      </c>
      <c r="BQU173">
        <v>0.13350483499999999</v>
      </c>
      <c r="BQV173">
        <v>0.133730244</v>
      </c>
      <c r="BQW173">
        <v>0.13397387199999999</v>
      </c>
      <c r="BQX173">
        <v>0.13440300999999999</v>
      </c>
      <c r="BQY173">
        <v>0.13485454599999999</v>
      </c>
      <c r="BQZ173">
        <v>0.13511573700000001</v>
      </c>
      <c r="BRA173">
        <v>0.13532324300000001</v>
      </c>
      <c r="BRB173">
        <v>0.13577193300000001</v>
      </c>
      <c r="BRC173">
        <v>0.13627452900000001</v>
      </c>
      <c r="BRD173">
        <v>0.136556394</v>
      </c>
      <c r="BRE173">
        <v>0.136763789</v>
      </c>
      <c r="BRF173">
        <v>0.13706738399999999</v>
      </c>
      <c r="BRG173">
        <v>0.13745122800000001</v>
      </c>
      <c r="BRH173">
        <v>0.13780798</v>
      </c>
      <c r="BRI173">
        <v>0.13802434499999999</v>
      </c>
      <c r="BRJ173">
        <v>0.13829150500000001</v>
      </c>
      <c r="BRK173">
        <v>0.13869724999999999</v>
      </c>
      <c r="BRL173">
        <v>0.13890706999999999</v>
      </c>
      <c r="BRM173">
        <v>0.138876901</v>
      </c>
      <c r="BRN173">
        <v>0.13900985900000001</v>
      </c>
      <c r="BRO173">
        <v>0.13947151399999999</v>
      </c>
      <c r="BRP173">
        <v>0.13990781799999999</v>
      </c>
      <c r="BRQ173">
        <v>0.140147466</v>
      </c>
      <c r="BRR173">
        <v>0.140362508</v>
      </c>
      <c r="BRS173">
        <v>0.14063868400000001</v>
      </c>
      <c r="BRT173">
        <v>0.14095126199999999</v>
      </c>
      <c r="BRU173">
        <v>0.14134845900000001</v>
      </c>
      <c r="BRV173">
        <v>0.14177235799999999</v>
      </c>
      <c r="BRW173">
        <v>0.14212583100000001</v>
      </c>
      <c r="BRX173">
        <v>0.142403747</v>
      </c>
      <c r="BRY173">
        <v>0.14259685899999999</v>
      </c>
      <c r="BRZ173">
        <v>0.14280335199999999</v>
      </c>
      <c r="BSA173">
        <v>0.14314571100000001</v>
      </c>
      <c r="BSB173">
        <v>0.14349630899999999</v>
      </c>
      <c r="BSC173">
        <v>0.14375658299999999</v>
      </c>
      <c r="BSD173">
        <v>0.14412132499999999</v>
      </c>
      <c r="BSE173">
        <v>0.144468611</v>
      </c>
      <c r="BSF173">
        <v>0.14447137900000001</v>
      </c>
      <c r="BSG173">
        <v>0.144598368</v>
      </c>
      <c r="BSH173">
        <v>0.145378009</v>
      </c>
      <c r="BSI173">
        <v>0.146064096</v>
      </c>
      <c r="BSJ173">
        <v>0.14612599000000001</v>
      </c>
      <c r="BSK173">
        <v>0.146238866</v>
      </c>
      <c r="BSL173">
        <v>0.14660155599999999</v>
      </c>
      <c r="BSM173">
        <v>0.14691691600000001</v>
      </c>
      <c r="BSN173">
        <v>0.14705116400000001</v>
      </c>
      <c r="BSO173">
        <v>0.14724225499999999</v>
      </c>
      <c r="BSP173">
        <v>0.14756224700000001</v>
      </c>
      <c r="BSQ173">
        <v>0.147806046</v>
      </c>
      <c r="BSR173">
        <v>0.14795523099999999</v>
      </c>
      <c r="BSS173">
        <v>0.14820405</v>
      </c>
      <c r="BST173">
        <v>0.148530524</v>
      </c>
      <c r="BSU173">
        <v>0.14878080399999999</v>
      </c>
      <c r="BSV173">
        <v>0.14888895499999999</v>
      </c>
      <c r="BSW173">
        <v>0.14894786400000001</v>
      </c>
      <c r="BSX173">
        <v>0.149059109</v>
      </c>
      <c r="BSY173">
        <v>0.14931243499999999</v>
      </c>
      <c r="BSZ173">
        <v>0.14951824499999999</v>
      </c>
      <c r="BTA173">
        <v>0.14948220000000001</v>
      </c>
      <c r="BTB173">
        <v>0.14947801899999999</v>
      </c>
      <c r="BTC173">
        <v>0.14973652200000001</v>
      </c>
      <c r="BTD173">
        <v>0.14990557199999999</v>
      </c>
      <c r="BTE173">
        <v>0.14989598100000001</v>
      </c>
      <c r="BTF173">
        <v>0.14994632699999999</v>
      </c>
      <c r="BTG173">
        <v>0.14993679900000001</v>
      </c>
      <c r="BTH173">
        <v>0.14994318700000001</v>
      </c>
      <c r="BTI173">
        <v>0.14985504099999999</v>
      </c>
      <c r="BTJ173">
        <v>0.14974549000000001</v>
      </c>
      <c r="BTK173">
        <v>0.14993699999999999</v>
      </c>
      <c r="BTL173">
        <v>0.15019716599999999</v>
      </c>
      <c r="BTM173">
        <v>0.150373599</v>
      </c>
      <c r="BTN173">
        <v>0.15050107200000001</v>
      </c>
      <c r="BTO173">
        <v>0.150287163</v>
      </c>
      <c r="BTP173">
        <v>0.14998075499999999</v>
      </c>
      <c r="BTQ173">
        <v>0.14993255599999999</v>
      </c>
      <c r="BTR173">
        <v>0.15001737500000001</v>
      </c>
      <c r="BTS173">
        <v>0.14998708199999999</v>
      </c>
      <c r="BTT173">
        <v>0.14988573799999999</v>
      </c>
      <c r="BTU173">
        <v>0.14963037600000001</v>
      </c>
      <c r="BTV173">
        <v>0.14926653600000001</v>
      </c>
      <c r="BTW173">
        <v>0.14911205</v>
      </c>
      <c r="BTX173">
        <v>0.14903613600000001</v>
      </c>
      <c r="BTY173">
        <v>0.14858559499999999</v>
      </c>
      <c r="BTZ173">
        <v>0.14792972400000001</v>
      </c>
      <c r="BUA173">
        <v>0.14765510400000001</v>
      </c>
      <c r="BUB173">
        <v>0.14775060200000001</v>
      </c>
      <c r="BUC173">
        <v>0.147418735</v>
      </c>
      <c r="BUD173">
        <v>0.14654695200000001</v>
      </c>
      <c r="BUE173">
        <v>0.146036833</v>
      </c>
      <c r="BUF173">
        <v>0.146010906</v>
      </c>
      <c r="BUG173">
        <v>0.14574687</v>
      </c>
      <c r="BUH173">
        <v>0.14527399299999999</v>
      </c>
      <c r="BUI173">
        <v>0.14487689000000001</v>
      </c>
      <c r="BUJ173">
        <v>0.14415334399999999</v>
      </c>
      <c r="BUK173">
        <v>0.143351383</v>
      </c>
      <c r="BUL173">
        <v>0.14293444599999999</v>
      </c>
      <c r="BUM173">
        <v>0.14262524100000001</v>
      </c>
      <c r="BUN173">
        <v>0.14209777500000001</v>
      </c>
      <c r="BUO173">
        <v>0.141478402</v>
      </c>
      <c r="BUP173">
        <v>0.14110776799999999</v>
      </c>
      <c r="BUQ173">
        <v>0.14082668200000001</v>
      </c>
      <c r="BUR173">
        <v>0.140276119</v>
      </c>
      <c r="BUS173">
        <v>0.13961723400000001</v>
      </c>
      <c r="BUT173">
        <v>0.13901113400000001</v>
      </c>
      <c r="BUU173">
        <v>0.138453359</v>
      </c>
      <c r="BUV173">
        <v>0.13797496400000001</v>
      </c>
      <c r="BUW173">
        <v>0.13748719500000001</v>
      </c>
      <c r="BUX173">
        <v>0.13691115700000001</v>
      </c>
      <c r="BUY173">
        <v>0.136444653</v>
      </c>
      <c r="BUZ173">
        <v>0.13595072999999999</v>
      </c>
      <c r="BVA173">
        <v>0.13515296399999999</v>
      </c>
      <c r="BVB173">
        <v>0.13450817700000001</v>
      </c>
      <c r="BVC173">
        <v>0.134234084</v>
      </c>
      <c r="BVD173">
        <v>0.13368244800000001</v>
      </c>
      <c r="BVE173">
        <v>0.132808272</v>
      </c>
      <c r="BVF173">
        <v>0.13222042000000001</v>
      </c>
      <c r="BVG173">
        <v>0.13181021400000001</v>
      </c>
      <c r="BVH173">
        <v>0.131087119</v>
      </c>
      <c r="BVI173">
        <v>0.13024702099999999</v>
      </c>
      <c r="BVJ173">
        <v>0.129709397</v>
      </c>
      <c r="BVK173">
        <v>0.12918437199999999</v>
      </c>
      <c r="BVL173">
        <v>0.128394907</v>
      </c>
      <c r="BVM173">
        <v>0.12766066700000001</v>
      </c>
      <c r="BVN173">
        <v>0.127188358</v>
      </c>
      <c r="BVO173">
        <v>0.127071184</v>
      </c>
      <c r="BVP173">
        <v>0.12676064200000001</v>
      </c>
      <c r="BVQ173">
        <v>0.125929916</v>
      </c>
      <c r="BVR173">
        <v>0.12524711799999999</v>
      </c>
      <c r="BVS173">
        <v>0.12493987099999999</v>
      </c>
      <c r="BVT173">
        <v>0.124514704</v>
      </c>
      <c r="BVU173">
        <v>0.12382916300000001</v>
      </c>
      <c r="BVV173">
        <v>0.123120679</v>
      </c>
      <c r="BVW173">
        <v>0.122456578</v>
      </c>
      <c r="BVX173">
        <v>0.121964831</v>
      </c>
      <c r="BVY173">
        <v>0.122028303</v>
      </c>
      <c r="BVZ173">
        <v>0.122002104</v>
      </c>
      <c r="BWA173">
        <v>0.121318203</v>
      </c>
      <c r="BWB173">
        <v>0.120605825</v>
      </c>
      <c r="BWC173">
        <v>0.120413148</v>
      </c>
      <c r="BWD173">
        <v>0.120280058</v>
      </c>
      <c r="BWE173">
        <v>0.119856011</v>
      </c>
      <c r="BWF173">
        <v>0.11934987800000001</v>
      </c>
      <c r="BWG173">
        <v>0.11873917</v>
      </c>
      <c r="BWH173">
        <v>0.118104898</v>
      </c>
      <c r="BWI173">
        <v>0.11784763099999999</v>
      </c>
      <c r="BWJ173">
        <v>0.117665065</v>
      </c>
      <c r="BWK173">
        <v>0.11719331600000001</v>
      </c>
      <c r="BWL173">
        <v>0.11663309299999999</v>
      </c>
      <c r="BWM173">
        <v>0.11601091299999999</v>
      </c>
      <c r="BWN173">
        <v>0.115464997</v>
      </c>
      <c r="BWO173">
        <v>0.115100325</v>
      </c>
      <c r="BWP173">
        <v>0.114737231</v>
      </c>
      <c r="BWQ173">
        <v>0.114085271</v>
      </c>
      <c r="BWR173">
        <v>0.11316130000000001</v>
      </c>
      <c r="BWS173">
        <v>0.112603121</v>
      </c>
      <c r="BWT173">
        <v>0.112628714</v>
      </c>
      <c r="BWU173">
        <v>0.11230496</v>
      </c>
      <c r="BWV173">
        <v>0.111321459</v>
      </c>
      <c r="BWW173">
        <v>0.11058891999999999</v>
      </c>
      <c r="BWX173">
        <v>0.11025915999999999</v>
      </c>
      <c r="BWY173">
        <v>0.10985433999999999</v>
      </c>
      <c r="BWZ173">
        <v>0.10925233500000001</v>
      </c>
      <c r="BXA173">
        <v>0.108563887</v>
      </c>
      <c r="BXB173">
        <v>0.107815992</v>
      </c>
      <c r="BXC173">
        <v>0.10722162</v>
      </c>
      <c r="BXD173">
        <v>0.10709776999999999</v>
      </c>
      <c r="BXE173">
        <v>0.106859808</v>
      </c>
      <c r="BXF173">
        <v>0.10630453500000001</v>
      </c>
      <c r="BXG173">
        <v>0.10578670599999999</v>
      </c>
      <c r="BXH173">
        <v>0.105307651</v>
      </c>
      <c r="BXI173">
        <v>0.104737106</v>
      </c>
      <c r="BXJ173">
        <v>0.104205748</v>
      </c>
      <c r="BXK173">
        <v>0.10376304</v>
      </c>
      <c r="BXL173">
        <v>0.103371267</v>
      </c>
      <c r="BXM173">
        <v>0.102954027</v>
      </c>
      <c r="BXN173">
        <v>0.10284971699999999</v>
      </c>
      <c r="BXO173">
        <v>0.10243247699999999</v>
      </c>
      <c r="BXP173">
        <v>0.101597996</v>
      </c>
      <c r="BXQ173">
        <v>0.100763516</v>
      </c>
      <c r="BXR173">
        <v>0.100554896</v>
      </c>
      <c r="BXS173">
        <v>0.100241966</v>
      </c>
      <c r="BXT173">
        <v>9.9616104999999996E-2</v>
      </c>
      <c r="BXU173">
        <v>9.8885934999999994E-2</v>
      </c>
      <c r="BXV173">
        <v>9.8579926999999998E-2</v>
      </c>
      <c r="BXW173">
        <v>9.8468694999999995E-2</v>
      </c>
      <c r="BXX173">
        <v>9.7947144E-2</v>
      </c>
      <c r="BXY173">
        <v>9.7425594000000004E-2</v>
      </c>
      <c r="BXZ173">
        <v>9.6904043999999995E-2</v>
      </c>
      <c r="BYA173">
        <v>9.6486802999999996E-2</v>
      </c>
      <c r="BYB173">
        <v>9.6486802999999996E-2</v>
      </c>
      <c r="BYC173">
        <v>9.6382493E-2</v>
      </c>
      <c r="BYD173">
        <v>9.5443703000000005E-2</v>
      </c>
      <c r="BYE173">
        <v>9.4504911999999996E-2</v>
      </c>
      <c r="BYF173">
        <v>9.3879052000000004E-2</v>
      </c>
      <c r="BYG173">
        <v>9.3148882000000002E-2</v>
      </c>
      <c r="BYH173">
        <v>9.2835951E-2</v>
      </c>
      <c r="BYI173">
        <v>9.2835951E-2</v>
      </c>
      <c r="BYJ173">
        <v>9.2418711000000001E-2</v>
      </c>
      <c r="BYK173">
        <v>9.1792850999999995E-2</v>
      </c>
      <c r="BYL173">
        <v>9.1271300999999999E-2</v>
      </c>
      <c r="BYM173">
        <v>9.0817228999999999E-2</v>
      </c>
      <c r="BYN173">
        <v>9.0332510000000005E-2</v>
      </c>
      <c r="BYO173">
        <v>8.9602124000000005E-2</v>
      </c>
      <c r="BYP173">
        <v>8.9080788999999994E-2</v>
      </c>
      <c r="BYQ173">
        <v>8.8872413999999997E-2</v>
      </c>
      <c r="BYR173">
        <v>8.8559238999999998E-2</v>
      </c>
      <c r="BYS173">
        <v>8.7933379000000006E-2</v>
      </c>
      <c r="BYT173">
        <v>8.7203208000000004E-2</v>
      </c>
      <c r="BYU173">
        <v>8.6890278000000001E-2</v>
      </c>
      <c r="BYV173">
        <v>8.6542441999999997E-2</v>
      </c>
      <c r="BYW173">
        <v>8.6055798000000003E-2</v>
      </c>
      <c r="BYX173">
        <v>8.5742868E-2</v>
      </c>
      <c r="BYY173">
        <v>8.5638557000000004E-2</v>
      </c>
      <c r="BYZ173">
        <v>8.5325627000000001E-2</v>
      </c>
      <c r="BZA173">
        <v>8.5012696999999998E-2</v>
      </c>
      <c r="BZB173">
        <v>8.4282526999999996E-2</v>
      </c>
      <c r="BZC173">
        <v>8.3343736000000002E-2</v>
      </c>
      <c r="BZD173">
        <v>8.2613565999999999E-2</v>
      </c>
      <c r="BZE173">
        <v>8.2300635999999996E-2</v>
      </c>
      <c r="BZF173">
        <v>8.2196326E-2</v>
      </c>
      <c r="BZG173">
        <v>8.1779085000000001E-2</v>
      </c>
      <c r="BZH173">
        <v>8.1570464999999995E-2</v>
      </c>
      <c r="BZI173">
        <v>8.1257535000000006E-2</v>
      </c>
      <c r="BZJ173">
        <v>8.0527365000000004E-2</v>
      </c>
      <c r="BZK173">
        <v>7.9692884000000005E-2</v>
      </c>
      <c r="BZL173">
        <v>7.9588573999999995E-2</v>
      </c>
      <c r="BZM173">
        <v>7.9797194000000002E-2</v>
      </c>
      <c r="BZN173">
        <v>7.9275644000000006E-2</v>
      </c>
      <c r="BZO173">
        <v>7.8649784E-2</v>
      </c>
      <c r="BZP173">
        <v>7.8023922999999995E-2</v>
      </c>
      <c r="BZQ173">
        <v>7.7502372999999999E-2</v>
      </c>
      <c r="BZR173">
        <v>7.7085133E-2</v>
      </c>
      <c r="BZS173">
        <v>7.6667892000000001E-2</v>
      </c>
      <c r="BZT173">
        <v>7.6042031999999996E-2</v>
      </c>
      <c r="BZU173">
        <v>7.5207551999999997E-2</v>
      </c>
      <c r="BZV173">
        <v>7.4790310999999998E-2</v>
      </c>
      <c r="BZW173">
        <v>7.4581691000000006E-2</v>
      </c>
      <c r="BZX173">
        <v>7.4164451000000006E-2</v>
      </c>
      <c r="BZY173">
        <v>7.3434281000000004E-2</v>
      </c>
      <c r="BZZ173">
        <v>7.2286870000000003E-2</v>
      </c>
      <c r="CAA173">
        <v>7.1661009999999997E-2</v>
      </c>
      <c r="CAB173">
        <v>7.1869630000000004E-2</v>
      </c>
      <c r="CAC173">
        <v>7.2078249999999996E-2</v>
      </c>
      <c r="CAD173">
        <v>7.1243768999999998E-2</v>
      </c>
      <c r="CAE173">
        <v>7.0244229000000005E-2</v>
      </c>
      <c r="CAF173">
        <v>6.9783428999999994E-2</v>
      </c>
      <c r="CAG173">
        <v>6.9992049000000001E-2</v>
      </c>
      <c r="CAH173">
        <v>6.9974853000000004E-2</v>
      </c>
      <c r="CAI173">
        <v>6.9679118999999998E-2</v>
      </c>
      <c r="CAJ173">
        <v>6.9157568000000003E-2</v>
      </c>
      <c r="CAK173">
        <v>6.8427398E-2</v>
      </c>
      <c r="CAL173">
        <v>6.8010158000000001E-2</v>
      </c>
      <c r="CAM173">
        <v>6.7697227999999998E-2</v>
      </c>
      <c r="CAN173">
        <v>6.7488607000000006E-2</v>
      </c>
      <c r="CAO173">
        <v>6.7488607000000006E-2</v>
      </c>
      <c r="CAP173">
        <v>6.7071367000000007E-2</v>
      </c>
      <c r="CAQ173">
        <v>6.6236886999999994E-2</v>
      </c>
      <c r="CAR173">
        <v>6.5715335999999999E-2</v>
      </c>
      <c r="CAS173">
        <v>6.5506716000000006E-2</v>
      </c>
      <c r="CAT173">
        <v>6.5193786000000004E-2</v>
      </c>
      <c r="CAU173">
        <v>6.4046375000000003E-2</v>
      </c>
      <c r="CAV173">
        <v>6.3211895000000004E-2</v>
      </c>
      <c r="CAW173">
        <v>6.3107584999999994E-2</v>
      </c>
      <c r="CAX173">
        <v>6.3316205E-2</v>
      </c>
      <c r="CAY173">
        <v>6.3420514999999997E-2</v>
      </c>
      <c r="CAZ173">
        <v>6.2898965000000001E-2</v>
      </c>
      <c r="CBA173">
        <v>6.2064484000000003E-2</v>
      </c>
      <c r="CBB173">
        <v>6.1230003999999998E-2</v>
      </c>
      <c r="CBC173">
        <v>5.9769663000000001E-2</v>
      </c>
      <c r="CBD173">
        <v>5.8622252E-2</v>
      </c>
      <c r="CBE173">
        <v>5.8987034000000001E-2</v>
      </c>
      <c r="CBF173">
        <v>5.9352423000000001E-2</v>
      </c>
      <c r="CBG173">
        <v>5.9097428E-2</v>
      </c>
      <c r="CBH173">
        <v>5.9039492999999998E-2</v>
      </c>
      <c r="CBI173">
        <v>5.8726563000000002E-2</v>
      </c>
      <c r="CBJ173">
        <v>5.8517942000000003E-2</v>
      </c>
      <c r="CBK173">
        <v>5.7892081999999997E-2</v>
      </c>
      <c r="CBL173">
        <v>5.6431741000000001E-2</v>
      </c>
      <c r="CBM173">
        <v>5.5910190999999998E-2</v>
      </c>
      <c r="CBN173">
        <v>5.5701570999999998E-2</v>
      </c>
      <c r="CBO173">
        <v>5.4241230000000001E-2</v>
      </c>
      <c r="CBP173">
        <v>5.3823990000000002E-2</v>
      </c>
      <c r="CBQ173">
        <v>5.4762779999999997E-2</v>
      </c>
      <c r="CBR173">
        <v>5.4658470000000001E-2</v>
      </c>
      <c r="CBS173">
        <v>5.4032610000000002E-2</v>
      </c>
      <c r="CBT173">
        <v>5.4032610000000002E-2</v>
      </c>
      <c r="CBU173">
        <v>5.330244E-2</v>
      </c>
      <c r="CBV173">
        <v>5.2259339000000002E-2</v>
      </c>
      <c r="CBW173">
        <v>5.2155028999999999E-2</v>
      </c>
      <c r="CBX173">
        <v>5.2572268999999998E-2</v>
      </c>
      <c r="CBY173">
        <v>5.2467959000000002E-2</v>
      </c>
      <c r="CBZ173">
        <v>5.1737788999999999E-2</v>
      </c>
      <c r="CCA173">
        <v>5.1007617999999998E-2</v>
      </c>
      <c r="CCB173">
        <v>5.1111928000000001E-2</v>
      </c>
      <c r="CCC173">
        <v>5.1737788999999999E-2</v>
      </c>
      <c r="CCD173">
        <v>5.1111928000000001E-2</v>
      </c>
      <c r="CCE173">
        <v>4.9651588000000003E-2</v>
      </c>
      <c r="CCF173">
        <v>4.8504177000000002E-2</v>
      </c>
      <c r="CCG173">
        <v>4.7669695999999998E-2</v>
      </c>
      <c r="CCH173">
        <v>4.7565386000000001E-2</v>
      </c>
      <c r="CCI173">
        <v>4.8295557000000003E-2</v>
      </c>
      <c r="CCJ173">
        <v>4.7669695999999998E-2</v>
      </c>
      <c r="CCK173">
        <v>4.6209356E-2</v>
      </c>
      <c r="CCL173">
        <v>4.6835215999999999E-2</v>
      </c>
      <c r="CCM173">
        <v>4.7982627E-2</v>
      </c>
      <c r="CCN173">
        <v>4.7461075999999998E-2</v>
      </c>
      <c r="CCO173">
        <v>4.6313666000000003E-2</v>
      </c>
      <c r="CCP173">
        <v>4.5166255000000002E-2</v>
      </c>
      <c r="CCQ173">
        <v>4.4644705E-2</v>
      </c>
      <c r="CCR173">
        <v>4.5270564999999999E-2</v>
      </c>
      <c r="CCS173">
        <v>4.5166255000000002E-2</v>
      </c>
      <c r="CCT173">
        <v>4.4227465000000001E-2</v>
      </c>
      <c r="CCU173">
        <v>4.3601604000000002E-2</v>
      </c>
      <c r="CCV173">
        <v>4.2662814E-2</v>
      </c>
      <c r="CCW173">
        <v>4.1828333000000002E-2</v>
      </c>
      <c r="CCX173">
        <v>4.1515402999999999E-2</v>
      </c>
      <c r="CCY173">
        <v>4.1098163E-2</v>
      </c>
      <c r="CCZ173">
        <v>4.0576611999999998E-2</v>
      </c>
      <c r="CDA173">
        <v>4.0159371999999999E-2</v>
      </c>
      <c r="CDB173">
        <v>3.9742131999999999E-2</v>
      </c>
      <c r="CDC173">
        <v>3.9324892E-2</v>
      </c>
      <c r="CDD173">
        <v>3.9846442000000003E-2</v>
      </c>
      <c r="CDE173">
        <v>4.0576611999999998E-2</v>
      </c>
      <c r="CDF173">
        <v>4.0993852999999997E-2</v>
      </c>
      <c r="CDG173">
        <v>4.1932642999999999E-2</v>
      </c>
      <c r="CDH173">
        <v>4.2349882999999998E-2</v>
      </c>
      <c r="CDI173">
        <v>4.1306783E-2</v>
      </c>
      <c r="CDJ173">
        <v>3.9403639999999997E-2</v>
      </c>
      <c r="CDK173">
        <v>3.8907652000000001E-2</v>
      </c>
      <c r="CDL173">
        <v>4.1306783E-2</v>
      </c>
      <c r="CDM173">
        <v>4.1932642999999999E-2</v>
      </c>
      <c r="CDN173">
        <v>3.9011961999999997E-2</v>
      </c>
      <c r="CDO173">
        <v>3.7551621E-2</v>
      </c>
      <c r="CDP173">
        <v>3.7238690999999997E-2</v>
      </c>
      <c r="CDQ173">
        <v>3.598697E-2</v>
      </c>
      <c r="CDR173">
        <v>3.7655930999999997E-2</v>
      </c>
      <c r="CDS173">
        <v>3.9220581999999997E-2</v>
      </c>
      <c r="CDT173">
        <v>3.7030070999999998E-2</v>
      </c>
      <c r="CDU173">
        <v>3.598697E-2</v>
      </c>
      <c r="CDV173">
        <v>3.6612829999999999E-2</v>
      </c>
      <c r="CDW173">
        <v>3.6612829999999999E-2</v>
      </c>
      <c r="CDX173">
        <v>3.6508520000000003E-2</v>
      </c>
      <c r="CDY173">
        <v>3.6404209999999999E-2</v>
      </c>
      <c r="CDZ173">
        <v>3.8281791000000003E-2</v>
      </c>
      <c r="CEA173">
        <v>3.9846442000000003E-2</v>
      </c>
      <c r="CEB173">
        <v>3.8073171000000003E-2</v>
      </c>
      <c r="CEC173">
        <v>3.7760241E-2</v>
      </c>
      <c r="CED173">
        <v>3.8699031000000002E-2</v>
      </c>
      <c r="CEE173">
        <v>3.6508520000000003E-2</v>
      </c>
      <c r="CEF173">
        <v>3.4735249000000003E-2</v>
      </c>
      <c r="CEG173">
        <v>3.6925760000000002E-2</v>
      </c>
    </row>
    <row r="174" spans="1:2165" x14ac:dyDescent="0.3">
      <c r="A174">
        <v>167</v>
      </c>
      <c r="B174" t="s">
        <v>152</v>
      </c>
      <c r="C174" s="1">
        <v>41614</v>
      </c>
      <c r="D174" s="1">
        <v>41550</v>
      </c>
      <c r="E174">
        <v>64</v>
      </c>
      <c r="G174">
        <v>56.3</v>
      </c>
      <c r="H174">
        <v>21</v>
      </c>
      <c r="I174">
        <v>1</v>
      </c>
      <c r="J174" t="s">
        <v>17</v>
      </c>
      <c r="K174">
        <v>2</v>
      </c>
      <c r="L174" t="s">
        <v>1238</v>
      </c>
      <c r="M174" t="s">
        <v>1249</v>
      </c>
      <c r="N174" t="s">
        <v>3985</v>
      </c>
      <c r="O174">
        <v>7.0800000000000002E-2</v>
      </c>
      <c r="P174">
        <v>7.6399999999999996E-2</v>
      </c>
      <c r="Q174">
        <v>7.8100000000000003E-2</v>
      </c>
      <c r="R174">
        <v>7.4800000000000005E-2</v>
      </c>
      <c r="S174">
        <v>7.4499999999999997E-2</v>
      </c>
      <c r="T174">
        <v>7.6200000000000004E-2</v>
      </c>
      <c r="U174">
        <v>7.8E-2</v>
      </c>
      <c r="V174">
        <v>7.6200000000000004E-2</v>
      </c>
      <c r="W174">
        <v>7.5300000000000006E-2</v>
      </c>
      <c r="X174">
        <v>7.7299999999999994E-2</v>
      </c>
      <c r="Y174">
        <v>7.4999999999999997E-2</v>
      </c>
      <c r="Z174">
        <v>7.2599999999999998E-2</v>
      </c>
      <c r="AA174">
        <v>7.0400000000000004E-2</v>
      </c>
      <c r="AB174">
        <v>6.83E-2</v>
      </c>
      <c r="AC174">
        <v>7.1499999999999994E-2</v>
      </c>
      <c r="AD174">
        <v>7.5399999999999995E-2</v>
      </c>
      <c r="AE174">
        <v>7.6799999999999993E-2</v>
      </c>
      <c r="AF174">
        <v>6.93E-2</v>
      </c>
      <c r="AG174">
        <v>6.5699999999999995E-2</v>
      </c>
      <c r="AH174">
        <v>6.6500000000000004E-2</v>
      </c>
      <c r="AI174">
        <v>6.4299999999999996E-2</v>
      </c>
      <c r="AJ174">
        <v>6.2199999999999998E-2</v>
      </c>
      <c r="AK174">
        <v>6.08E-2</v>
      </c>
      <c r="AL174">
        <v>6.0999999999999999E-2</v>
      </c>
      <c r="AM174">
        <v>5.9200000000000003E-2</v>
      </c>
      <c r="AN174">
        <v>5.8000000000000003E-2</v>
      </c>
      <c r="AO174">
        <v>5.8099999999999999E-2</v>
      </c>
      <c r="AP174">
        <v>5.9848391000000001E-2</v>
      </c>
      <c r="AQ174">
        <v>5.8825571E-2</v>
      </c>
      <c r="AR174">
        <v>5.6300000000000003E-2</v>
      </c>
      <c r="AS174">
        <v>5.3999999999999999E-2</v>
      </c>
      <c r="AT174">
        <v>5.1799999999999999E-2</v>
      </c>
      <c r="AU174">
        <v>5.0799999999999998E-2</v>
      </c>
      <c r="AV174">
        <v>5.1926065E-2</v>
      </c>
      <c r="AW174">
        <v>4.9799999999999997E-2</v>
      </c>
      <c r="AX174">
        <v>5.0299999999999997E-2</v>
      </c>
      <c r="AY174">
        <v>5.2400000000000002E-2</v>
      </c>
      <c r="AZ174">
        <v>5.1499999999999997E-2</v>
      </c>
      <c r="BA174">
        <v>5.0599999999999999E-2</v>
      </c>
      <c r="BB174">
        <v>4.9000000000000002E-2</v>
      </c>
      <c r="BC174">
        <v>4.5600000000000002E-2</v>
      </c>
      <c r="BD174">
        <v>4.6399999999999997E-2</v>
      </c>
      <c r="BE174">
        <v>4.6199999999999998E-2</v>
      </c>
      <c r="BF174">
        <v>4.4423521000000001E-2</v>
      </c>
      <c r="BG174">
        <v>4.5681894000000001E-2</v>
      </c>
      <c r="BH174">
        <v>4.6699999999999998E-2</v>
      </c>
      <c r="BI174">
        <v>4.7250858999999999E-2</v>
      </c>
      <c r="BJ174">
        <v>4.6199999999999998E-2</v>
      </c>
      <c r="BK174">
        <v>4.6399999999999997E-2</v>
      </c>
      <c r="BL174">
        <v>4.6199999999999998E-2</v>
      </c>
      <c r="BM174">
        <v>4.4900000000000002E-2</v>
      </c>
      <c r="BN174">
        <v>4.6734270000000001E-2</v>
      </c>
      <c r="BO174">
        <v>4.7699999999999999E-2</v>
      </c>
      <c r="BP174">
        <v>4.8099999999999997E-2</v>
      </c>
      <c r="BQ174">
        <v>5.0799999999999998E-2</v>
      </c>
      <c r="BR174">
        <v>5.1299999999999998E-2</v>
      </c>
      <c r="BS174">
        <v>5.1299999999999998E-2</v>
      </c>
      <c r="BT174">
        <v>5.2200000000000003E-2</v>
      </c>
      <c r="BU174">
        <v>5.1999999999999998E-2</v>
      </c>
      <c r="BV174">
        <v>5.2499999999999998E-2</v>
      </c>
      <c r="BW174">
        <v>5.3900000000000003E-2</v>
      </c>
      <c r="BX174">
        <v>5.3800000000000001E-2</v>
      </c>
      <c r="BY174">
        <v>5.3600000000000002E-2</v>
      </c>
      <c r="BZ174">
        <v>5.3600000000000002E-2</v>
      </c>
      <c r="CA174">
        <v>5.4300000000000001E-2</v>
      </c>
      <c r="CB174">
        <v>5.4566103999999997E-2</v>
      </c>
      <c r="CC174">
        <v>5.4899999999999997E-2</v>
      </c>
      <c r="CD174">
        <v>5.5800000000000002E-2</v>
      </c>
      <c r="CE174">
        <v>5.6599999999999998E-2</v>
      </c>
      <c r="CF174">
        <v>5.6800000000000003E-2</v>
      </c>
      <c r="CG174">
        <v>5.6500000000000002E-2</v>
      </c>
      <c r="CH174">
        <v>5.7200000000000001E-2</v>
      </c>
      <c r="CI174">
        <v>5.7599999999999998E-2</v>
      </c>
      <c r="CJ174">
        <v>5.7799999999999997E-2</v>
      </c>
      <c r="CK174">
        <v>5.7799999999999997E-2</v>
      </c>
      <c r="CL174">
        <v>5.8400000000000001E-2</v>
      </c>
      <c r="CM174">
        <v>5.8799999999999998E-2</v>
      </c>
      <c r="CN174">
        <v>5.8900000000000001E-2</v>
      </c>
      <c r="CO174">
        <v>5.8999999999999997E-2</v>
      </c>
      <c r="CP174">
        <v>5.9299999999999999E-2</v>
      </c>
      <c r="CQ174">
        <v>5.9799999999999999E-2</v>
      </c>
      <c r="CR174">
        <v>0.06</v>
      </c>
      <c r="CS174">
        <v>6.0400000000000002E-2</v>
      </c>
      <c r="CT174">
        <v>6.0699999999999997E-2</v>
      </c>
      <c r="CU174">
        <v>6.0699999999999997E-2</v>
      </c>
      <c r="CV174">
        <v>6.1198354000000003E-2</v>
      </c>
      <c r="CW174">
        <v>6.1400000000000003E-2</v>
      </c>
      <c r="CX174">
        <v>6.0999999999999999E-2</v>
      </c>
      <c r="CY174">
        <v>6.0900000000000003E-2</v>
      </c>
      <c r="CZ174">
        <v>6.1100000000000002E-2</v>
      </c>
      <c r="DA174">
        <v>6.1499999999999999E-2</v>
      </c>
      <c r="DB174">
        <v>6.1800000000000001E-2</v>
      </c>
      <c r="DC174">
        <v>6.1800000000000001E-2</v>
      </c>
      <c r="DD174">
        <v>6.1899999999999997E-2</v>
      </c>
      <c r="DE174">
        <v>6.2199999999999998E-2</v>
      </c>
      <c r="DF174">
        <v>6.1800000000000001E-2</v>
      </c>
      <c r="DG174">
        <v>6.1800000000000001E-2</v>
      </c>
      <c r="DH174">
        <v>6.2E-2</v>
      </c>
      <c r="DI174">
        <v>6.2100000000000002E-2</v>
      </c>
      <c r="DJ174">
        <v>6.2199999999999998E-2</v>
      </c>
      <c r="DK174">
        <v>6.2300000000000001E-2</v>
      </c>
      <c r="DL174">
        <v>6.2399335E-2</v>
      </c>
      <c r="DM174">
        <v>6.2300000000000001E-2</v>
      </c>
      <c r="DN174">
        <v>6.2300000000000001E-2</v>
      </c>
      <c r="DO174">
        <v>6.2600000000000003E-2</v>
      </c>
      <c r="DP174">
        <v>6.2300000000000001E-2</v>
      </c>
      <c r="DQ174">
        <v>6.2399999999999997E-2</v>
      </c>
      <c r="DR174">
        <v>6.2899999999999998E-2</v>
      </c>
      <c r="DS174">
        <v>6.2600000000000003E-2</v>
      </c>
      <c r="DT174">
        <v>6.2300000000000001E-2</v>
      </c>
      <c r="DU174">
        <v>6.2100000000000002E-2</v>
      </c>
      <c r="DV174">
        <v>6.25E-2</v>
      </c>
      <c r="DW174">
        <v>6.2300000000000001E-2</v>
      </c>
      <c r="DX174">
        <v>6.2100000000000002E-2</v>
      </c>
      <c r="DY174">
        <v>6.2399999999999997E-2</v>
      </c>
      <c r="DZ174">
        <v>6.2100000000000002E-2</v>
      </c>
      <c r="EA174">
        <v>6.2E-2</v>
      </c>
      <c r="EB174">
        <v>6.2199999999999998E-2</v>
      </c>
      <c r="EC174">
        <v>6.2187671999999999E-2</v>
      </c>
      <c r="ED174">
        <v>6.2100000000000002E-2</v>
      </c>
      <c r="EE174">
        <v>6.2100000000000002E-2</v>
      </c>
      <c r="EF174">
        <v>6.2100000000000002E-2</v>
      </c>
      <c r="EG174">
        <v>6.1899999999999997E-2</v>
      </c>
      <c r="EH174">
        <v>6.1600000000000002E-2</v>
      </c>
      <c r="EI174">
        <v>6.13E-2</v>
      </c>
      <c r="EJ174">
        <v>6.1600000000000002E-2</v>
      </c>
      <c r="EK174">
        <v>6.1699999999999998E-2</v>
      </c>
      <c r="EL174">
        <v>6.13E-2</v>
      </c>
      <c r="EM174">
        <v>6.1492669999999999E-2</v>
      </c>
      <c r="EN174">
        <v>6.1600000000000002E-2</v>
      </c>
      <c r="EO174">
        <v>6.1593334999999999E-2</v>
      </c>
      <c r="EP174">
        <v>6.1499999999999999E-2</v>
      </c>
      <c r="EQ174">
        <v>6.13E-2</v>
      </c>
      <c r="ER174">
        <v>6.1302911000000002E-2</v>
      </c>
      <c r="ES174">
        <v>6.1800000000000001E-2</v>
      </c>
      <c r="ET174">
        <v>6.1899999999999997E-2</v>
      </c>
      <c r="EU174">
        <v>6.1899999999999997E-2</v>
      </c>
      <c r="EV174">
        <v>6.2051460000000003E-2</v>
      </c>
      <c r="EW174">
        <v>6.1699999999999998E-2</v>
      </c>
      <c r="EX174">
        <v>6.1699999999999998E-2</v>
      </c>
      <c r="EY174">
        <v>6.1899999999999997E-2</v>
      </c>
      <c r="EZ174">
        <v>6.2100000000000002E-2</v>
      </c>
      <c r="FA174">
        <v>6.2100000000000002E-2</v>
      </c>
      <c r="FB174">
        <v>6.2038391999999998E-2</v>
      </c>
      <c r="FC174">
        <v>6.2100000000000002E-2</v>
      </c>
      <c r="FD174">
        <v>6.2100000000000002E-2</v>
      </c>
      <c r="FE174">
        <v>6.2300000000000001E-2</v>
      </c>
      <c r="FF174">
        <v>6.2700000000000006E-2</v>
      </c>
      <c r="FG174">
        <v>6.2799999999999995E-2</v>
      </c>
      <c r="FH174">
        <v>6.2899999999999998E-2</v>
      </c>
      <c r="FI174">
        <v>6.2876396000000001E-2</v>
      </c>
      <c r="FJ174">
        <v>6.3299999999999995E-2</v>
      </c>
      <c r="FK174">
        <v>6.3695028000000001E-2</v>
      </c>
      <c r="FL174">
        <v>6.4100000000000004E-2</v>
      </c>
      <c r="FM174">
        <v>6.4399999999999999E-2</v>
      </c>
      <c r="FN174">
        <v>6.4899999999999999E-2</v>
      </c>
      <c r="FO174">
        <v>6.5299999999999997E-2</v>
      </c>
      <c r="FP174">
        <v>6.5799999999999997E-2</v>
      </c>
      <c r="FQ174">
        <v>6.6500000000000004E-2</v>
      </c>
      <c r="FR174">
        <v>6.7199999999999996E-2</v>
      </c>
      <c r="FS174">
        <v>6.8000000000000005E-2</v>
      </c>
      <c r="FT174">
        <v>6.93E-2</v>
      </c>
      <c r="FU174">
        <v>7.0300000000000001E-2</v>
      </c>
      <c r="FV174">
        <v>7.1300000000000002E-2</v>
      </c>
      <c r="FW174">
        <v>7.2499999999999995E-2</v>
      </c>
      <c r="FX174">
        <v>7.3800000000000004E-2</v>
      </c>
      <c r="FY174">
        <v>7.51E-2</v>
      </c>
      <c r="FZ174">
        <v>7.6399999999999996E-2</v>
      </c>
      <c r="GA174">
        <v>7.7899999999999997E-2</v>
      </c>
      <c r="GB174">
        <v>7.9500000000000001E-2</v>
      </c>
      <c r="GC174">
        <v>8.1299999999999997E-2</v>
      </c>
      <c r="GD174">
        <v>8.3400000000000002E-2</v>
      </c>
      <c r="GE174">
        <v>8.5300000000000001E-2</v>
      </c>
      <c r="GF174">
        <v>8.6999999999999994E-2</v>
      </c>
      <c r="GG174">
        <v>8.8800000000000004E-2</v>
      </c>
      <c r="GH174">
        <v>9.0499999999999997E-2</v>
      </c>
      <c r="GI174">
        <v>9.2200000000000004E-2</v>
      </c>
      <c r="GJ174">
        <v>9.3899999999999997E-2</v>
      </c>
      <c r="GK174">
        <v>9.5600000000000004E-2</v>
      </c>
      <c r="GL174">
        <v>9.7299999999999998E-2</v>
      </c>
      <c r="GM174">
        <v>9.8699999999999996E-2</v>
      </c>
      <c r="GN174">
        <v>9.9900000000000003E-2</v>
      </c>
      <c r="GO174">
        <v>0.1010409</v>
      </c>
      <c r="GP174">
        <v>0.10208647699999999</v>
      </c>
      <c r="GQ174">
        <v>0.102955408</v>
      </c>
      <c r="GR174">
        <v>0.10388275199999999</v>
      </c>
      <c r="GS174">
        <v>0.104741007</v>
      </c>
      <c r="GT174">
        <v>0.10535322900000001</v>
      </c>
      <c r="GU174">
        <v>0.10584642700000001</v>
      </c>
      <c r="GV174">
        <v>0.10630258200000001</v>
      </c>
      <c r="GW174">
        <v>0.10674418500000001</v>
      </c>
      <c r="GX174">
        <v>0.107171297</v>
      </c>
      <c r="GY174">
        <v>0.10752394799999999</v>
      </c>
      <c r="GZ174">
        <v>0.107813828</v>
      </c>
      <c r="HA174">
        <v>0.108161144</v>
      </c>
      <c r="HB174">
        <v>0.108517922</v>
      </c>
      <c r="HC174">
        <v>0.108896352</v>
      </c>
      <c r="HD174">
        <v>0.109343879</v>
      </c>
      <c r="HE174">
        <v>0.10961048299999999</v>
      </c>
      <c r="HF174">
        <v>0.109830871</v>
      </c>
      <c r="HG174">
        <v>0.110066921</v>
      </c>
      <c r="HH174">
        <v>0.110131331</v>
      </c>
      <c r="HI174">
        <v>0.110142536</v>
      </c>
      <c r="HJ174">
        <v>0.110108443</v>
      </c>
      <c r="HK174">
        <v>0.10978573599999999</v>
      </c>
      <c r="HL174">
        <v>0.10945764199999999</v>
      </c>
      <c r="HM174">
        <v>0.10908924</v>
      </c>
      <c r="HN174">
        <v>0.10851351200000001</v>
      </c>
      <c r="HO174">
        <v>0.10779348800000001</v>
      </c>
      <c r="HP174">
        <v>0.10698816899999999</v>
      </c>
      <c r="HQ174">
        <v>0.10610346499999999</v>
      </c>
      <c r="HR174">
        <v>0.105113231</v>
      </c>
      <c r="HS174">
        <v>0.104130097</v>
      </c>
      <c r="HT174">
        <v>0.103183523</v>
      </c>
      <c r="HU174">
        <v>0.102039412</v>
      </c>
      <c r="HV174">
        <v>0.100875638</v>
      </c>
      <c r="HW174">
        <v>9.9699999999999997E-2</v>
      </c>
      <c r="HX174">
        <v>9.8400000000000001E-2</v>
      </c>
      <c r="HY174">
        <v>9.7100000000000006E-2</v>
      </c>
      <c r="HZ174">
        <v>9.5799999999999996E-2</v>
      </c>
      <c r="IA174">
        <v>9.4399999999999998E-2</v>
      </c>
      <c r="IB174">
        <v>9.2999999999999999E-2</v>
      </c>
      <c r="IC174">
        <v>9.1700000000000004E-2</v>
      </c>
      <c r="ID174">
        <v>9.0361126E-2</v>
      </c>
      <c r="IE174">
        <v>8.9200000000000002E-2</v>
      </c>
      <c r="IF174">
        <v>8.8099999999999998E-2</v>
      </c>
      <c r="IG174">
        <v>8.6999999999999994E-2</v>
      </c>
      <c r="IH174">
        <v>8.6018479999999994E-2</v>
      </c>
      <c r="II174">
        <v>8.5000000000000006E-2</v>
      </c>
      <c r="IJ174">
        <v>8.4029919999999994E-2</v>
      </c>
      <c r="IK174">
        <v>8.3000000000000004E-2</v>
      </c>
      <c r="IL174">
        <v>8.2100000000000006E-2</v>
      </c>
      <c r="IM174">
        <v>8.1299999999999997E-2</v>
      </c>
      <c r="IN174">
        <v>8.0699999999999994E-2</v>
      </c>
      <c r="IO174">
        <v>8.0230600999999999E-2</v>
      </c>
      <c r="IP174">
        <v>7.9899999999999999E-2</v>
      </c>
      <c r="IQ174">
        <v>7.9699999999999993E-2</v>
      </c>
      <c r="IR174">
        <v>7.9299999999999995E-2</v>
      </c>
      <c r="IS174">
        <v>7.9000000000000001E-2</v>
      </c>
      <c r="IT174">
        <v>7.8600000000000003E-2</v>
      </c>
      <c r="IU174">
        <v>7.8200000000000006E-2</v>
      </c>
      <c r="IV174">
        <v>7.7899999999999997E-2</v>
      </c>
      <c r="IW174">
        <v>7.7577255999999997E-2</v>
      </c>
      <c r="IX174">
        <v>7.7299999999999994E-2</v>
      </c>
      <c r="IY174">
        <v>7.6999999999999999E-2</v>
      </c>
      <c r="IZ174">
        <v>7.6700000000000004E-2</v>
      </c>
      <c r="JA174">
        <v>7.6499999999999999E-2</v>
      </c>
      <c r="JB174">
        <v>7.6300000000000007E-2</v>
      </c>
      <c r="JC174">
        <v>7.5999999999999998E-2</v>
      </c>
      <c r="JD174">
        <v>7.5700000000000003E-2</v>
      </c>
      <c r="JE174">
        <v>7.5499999999999998E-2</v>
      </c>
      <c r="JF174">
        <v>7.51E-2</v>
      </c>
      <c r="JG174">
        <v>7.4800000000000005E-2</v>
      </c>
      <c r="JH174">
        <v>7.4399999999999994E-2</v>
      </c>
      <c r="JI174">
        <v>7.3999999999999996E-2</v>
      </c>
      <c r="JJ174">
        <v>7.3599999999999999E-2</v>
      </c>
      <c r="JK174">
        <v>7.3400000000000007E-2</v>
      </c>
      <c r="JL174">
        <v>7.2900000000000006E-2</v>
      </c>
      <c r="JM174">
        <v>7.2499999999999995E-2</v>
      </c>
      <c r="JN174">
        <v>7.2099999999999997E-2</v>
      </c>
      <c r="JO174">
        <v>7.1499999999999994E-2</v>
      </c>
      <c r="JP174">
        <v>7.0999999999999994E-2</v>
      </c>
      <c r="JQ174">
        <v>7.0499999999999993E-2</v>
      </c>
      <c r="JR174">
        <v>7.0199999999999999E-2</v>
      </c>
      <c r="JS174">
        <v>6.9900000000000004E-2</v>
      </c>
      <c r="JT174">
        <v>6.9599999999999995E-2</v>
      </c>
      <c r="JU174">
        <v>6.9400000000000003E-2</v>
      </c>
      <c r="JV174">
        <v>6.9199999999999998E-2</v>
      </c>
      <c r="JW174">
        <v>6.8900000000000003E-2</v>
      </c>
      <c r="JX174">
        <v>6.8599999999999994E-2</v>
      </c>
      <c r="JY174">
        <v>6.83E-2</v>
      </c>
      <c r="JZ174">
        <v>6.8000000000000005E-2</v>
      </c>
      <c r="KA174">
        <v>6.7599999999999993E-2</v>
      </c>
      <c r="KB174">
        <v>6.7400000000000002E-2</v>
      </c>
      <c r="KC174">
        <v>6.7100000000000007E-2</v>
      </c>
      <c r="KD174">
        <v>6.6818893000000004E-2</v>
      </c>
      <c r="KE174">
        <v>6.6699999999999995E-2</v>
      </c>
      <c r="KF174">
        <v>6.6500000000000004E-2</v>
      </c>
      <c r="KG174">
        <v>6.6400000000000001E-2</v>
      </c>
      <c r="KH174">
        <v>6.6299999999999998E-2</v>
      </c>
      <c r="KI174">
        <v>6.6199999999999995E-2</v>
      </c>
      <c r="KJ174">
        <v>6.6199999999999995E-2</v>
      </c>
      <c r="KK174">
        <v>6.6100000000000006E-2</v>
      </c>
      <c r="KL174">
        <v>6.6000000000000003E-2</v>
      </c>
      <c r="KM174">
        <v>6.59E-2</v>
      </c>
      <c r="KN174">
        <v>6.5699999999999995E-2</v>
      </c>
      <c r="KO174">
        <v>6.54E-2</v>
      </c>
      <c r="KP174">
        <v>6.5100000000000005E-2</v>
      </c>
      <c r="KQ174">
        <v>6.4899999999999999E-2</v>
      </c>
      <c r="KR174">
        <v>6.4500000000000002E-2</v>
      </c>
      <c r="KS174">
        <v>6.4125732000000005E-2</v>
      </c>
      <c r="KT174">
        <v>6.3700000000000007E-2</v>
      </c>
      <c r="KU174">
        <v>6.3399999999999998E-2</v>
      </c>
      <c r="KV174">
        <v>6.3100000000000003E-2</v>
      </c>
      <c r="KW174">
        <v>6.2700000000000006E-2</v>
      </c>
      <c r="KX174">
        <v>6.2399999999999997E-2</v>
      </c>
      <c r="KY174">
        <v>6.2100000000000002E-2</v>
      </c>
      <c r="KZ174">
        <v>6.1800000000000001E-2</v>
      </c>
      <c r="LA174">
        <v>6.1499999999999999E-2</v>
      </c>
      <c r="LB174">
        <v>6.13E-2</v>
      </c>
      <c r="LC174">
        <v>6.1100000000000002E-2</v>
      </c>
      <c r="LD174">
        <v>6.0921098999999999E-2</v>
      </c>
      <c r="LE174">
        <v>6.08E-2</v>
      </c>
      <c r="LF174">
        <v>6.0600000000000001E-2</v>
      </c>
      <c r="LG174">
        <v>6.0400000000000002E-2</v>
      </c>
      <c r="LH174">
        <v>6.0299999999999999E-2</v>
      </c>
      <c r="LI174">
        <v>6.0100000000000001E-2</v>
      </c>
      <c r="LJ174">
        <v>5.9900000000000002E-2</v>
      </c>
      <c r="LK174">
        <v>5.9799999999999999E-2</v>
      </c>
      <c r="LL174">
        <v>5.96E-2</v>
      </c>
      <c r="LM174">
        <v>5.9400000000000001E-2</v>
      </c>
      <c r="LN174">
        <v>5.9200000000000003E-2</v>
      </c>
      <c r="LO174">
        <v>5.91E-2</v>
      </c>
      <c r="LP174">
        <v>5.8999999999999997E-2</v>
      </c>
      <c r="LQ174">
        <v>5.8999999999999997E-2</v>
      </c>
      <c r="LR174">
        <v>5.8999999999999997E-2</v>
      </c>
      <c r="LS174">
        <v>5.8999999999999997E-2</v>
      </c>
      <c r="LT174">
        <v>5.91E-2</v>
      </c>
      <c r="LU174">
        <v>5.9200000000000003E-2</v>
      </c>
      <c r="LV174">
        <v>5.9325247999999997E-2</v>
      </c>
      <c r="LW174">
        <v>5.9516753999999998E-2</v>
      </c>
      <c r="LX174">
        <v>5.9799999999999999E-2</v>
      </c>
      <c r="LY174">
        <v>6.0199999999999997E-2</v>
      </c>
      <c r="LZ174">
        <v>6.0499999999999998E-2</v>
      </c>
      <c r="MA174">
        <v>6.0900000000000003E-2</v>
      </c>
      <c r="MB174">
        <v>6.1373408999999997E-2</v>
      </c>
      <c r="MC174">
        <v>6.1800000000000001E-2</v>
      </c>
      <c r="MD174">
        <v>6.2300000000000001E-2</v>
      </c>
      <c r="ME174">
        <v>6.2799999999999995E-2</v>
      </c>
      <c r="MF174">
        <v>6.3399999999999998E-2</v>
      </c>
      <c r="MG174">
        <v>6.4000000000000001E-2</v>
      </c>
      <c r="MH174">
        <v>6.4699999999999994E-2</v>
      </c>
      <c r="MI174">
        <v>6.5299999999999997E-2</v>
      </c>
      <c r="MJ174">
        <v>6.59E-2</v>
      </c>
      <c r="MK174">
        <v>6.6522903999999994E-2</v>
      </c>
      <c r="ML174">
        <v>6.7076564000000005E-2</v>
      </c>
      <c r="MM174">
        <v>6.7699999999999996E-2</v>
      </c>
      <c r="MN174">
        <v>6.8400000000000002E-2</v>
      </c>
      <c r="MO174">
        <v>6.9199999999999998E-2</v>
      </c>
      <c r="MP174">
        <v>7.0199999999999999E-2</v>
      </c>
      <c r="MQ174">
        <v>7.1499999999999994E-2</v>
      </c>
      <c r="MR174">
        <v>7.3099999999999998E-2</v>
      </c>
      <c r="MS174">
        <v>7.51E-2</v>
      </c>
      <c r="MT174">
        <v>7.7600000000000002E-2</v>
      </c>
      <c r="MU174">
        <v>8.0500000000000002E-2</v>
      </c>
      <c r="MV174">
        <v>8.43E-2</v>
      </c>
      <c r="MW174">
        <v>8.8499999999999995E-2</v>
      </c>
      <c r="MX174">
        <v>9.3200000000000005E-2</v>
      </c>
      <c r="MY174">
        <v>9.8500000000000004E-2</v>
      </c>
      <c r="MZ174">
        <v>0.10422866</v>
      </c>
      <c r="NA174">
        <v>0.110309079</v>
      </c>
      <c r="NB174">
        <v>0.11672690500000001</v>
      </c>
      <c r="NC174">
        <v>0.123759679</v>
      </c>
      <c r="ND174">
        <v>0.13088265099999999</v>
      </c>
      <c r="NE174">
        <v>0.13808509699999999</v>
      </c>
      <c r="NF174">
        <v>0.145690545</v>
      </c>
      <c r="NG174">
        <v>0.15330232699999999</v>
      </c>
      <c r="NH174">
        <v>0.16097441300000001</v>
      </c>
      <c r="NI174">
        <v>0.16894300300000001</v>
      </c>
      <c r="NJ174">
        <v>0.177079454</v>
      </c>
      <c r="NK174">
        <v>0.18534545599999999</v>
      </c>
      <c r="NL174">
        <v>0.19380597799999999</v>
      </c>
      <c r="NM174">
        <v>0.202547744</v>
      </c>
      <c r="NN174">
        <v>0.211497977</v>
      </c>
      <c r="NO174">
        <v>0.22066876299999999</v>
      </c>
      <c r="NP174">
        <v>0.23014293599999999</v>
      </c>
      <c r="NQ174">
        <v>0.23982310300000001</v>
      </c>
      <c r="NR174">
        <v>0.249700159</v>
      </c>
      <c r="NS174">
        <v>0.25988689100000001</v>
      </c>
      <c r="NT174">
        <v>0.27018478499999998</v>
      </c>
      <c r="NU174">
        <v>0.280595869</v>
      </c>
      <c r="NV174">
        <v>0.29122901000000001</v>
      </c>
      <c r="NW174">
        <v>0.30196011099999998</v>
      </c>
      <c r="NX174">
        <v>0.31271576899999998</v>
      </c>
      <c r="NY174">
        <v>0.32349166299999998</v>
      </c>
      <c r="NZ174">
        <v>0.33409497100000002</v>
      </c>
      <c r="OA174">
        <v>0.34468284199999999</v>
      </c>
      <c r="OB174">
        <v>0.35525295099999998</v>
      </c>
      <c r="OC174">
        <v>0.36576500499999998</v>
      </c>
      <c r="OD174">
        <v>0.375941992</v>
      </c>
      <c r="OE174">
        <v>0.38584792600000001</v>
      </c>
      <c r="OF174">
        <v>0.39542254799999998</v>
      </c>
      <c r="OG174">
        <v>0.40474933400000002</v>
      </c>
      <c r="OH174">
        <v>0.41382220400000003</v>
      </c>
      <c r="OI174">
        <v>0.42258715600000002</v>
      </c>
      <c r="OJ174">
        <v>0.43086650999999998</v>
      </c>
      <c r="OK174">
        <v>0.43878373500000001</v>
      </c>
      <c r="OL174">
        <v>0.446341455</v>
      </c>
      <c r="OM174">
        <v>0.45342856599999998</v>
      </c>
      <c r="ON174">
        <v>0.46019148799999998</v>
      </c>
      <c r="OO174">
        <v>0.46666148299999999</v>
      </c>
      <c r="OP174">
        <v>0.47273093500000002</v>
      </c>
      <c r="OQ174">
        <v>0.47820663499999999</v>
      </c>
      <c r="OR174">
        <v>0.483330816</v>
      </c>
      <c r="OS174">
        <v>0.48812106300000002</v>
      </c>
      <c r="OT174">
        <v>0.49235996599999998</v>
      </c>
      <c r="OU174">
        <v>0.49640294899999998</v>
      </c>
      <c r="OV174">
        <v>0.50026071100000002</v>
      </c>
      <c r="OW174">
        <v>0.50350850800000002</v>
      </c>
      <c r="OX174">
        <v>0.50650370099999997</v>
      </c>
      <c r="OY174">
        <v>0.50927519799999998</v>
      </c>
      <c r="OZ174">
        <v>0.51175552599999996</v>
      </c>
      <c r="PA174">
        <v>0.51388365000000003</v>
      </c>
      <c r="PB174">
        <v>0.51584052999999996</v>
      </c>
      <c r="PC174">
        <v>0.51767528100000004</v>
      </c>
      <c r="PD174">
        <v>0.51922941199999995</v>
      </c>
      <c r="PE174">
        <v>0.520655215</v>
      </c>
      <c r="PF174">
        <v>0.521957695</v>
      </c>
      <c r="PG174">
        <v>0.52289134299999995</v>
      </c>
      <c r="PH174">
        <v>0.52388554799999998</v>
      </c>
      <c r="PI174">
        <v>0.52488195900000001</v>
      </c>
      <c r="PJ174">
        <v>0.52570158199999995</v>
      </c>
      <c r="PK174">
        <v>0.52639698999999995</v>
      </c>
      <c r="PL174">
        <v>0.52694612699999999</v>
      </c>
      <c r="PM174">
        <v>0.52727001900000003</v>
      </c>
      <c r="PN174">
        <v>0.52774608099999998</v>
      </c>
      <c r="PO174">
        <v>0.52819311599999996</v>
      </c>
      <c r="PP174">
        <v>0.528573811</v>
      </c>
      <c r="PQ174">
        <v>0.52865487300000003</v>
      </c>
      <c r="PR174">
        <v>0.52881419699999999</v>
      </c>
      <c r="PS174">
        <v>0.529018879</v>
      </c>
      <c r="PT174">
        <v>0.52919000400000005</v>
      </c>
      <c r="PU174">
        <v>0.52939254000000002</v>
      </c>
      <c r="PV174">
        <v>0.52953493600000001</v>
      </c>
      <c r="PW174">
        <v>0.52952206099999999</v>
      </c>
      <c r="PX174">
        <v>0.52944719799999995</v>
      </c>
      <c r="PY174">
        <v>0.52949833899999998</v>
      </c>
      <c r="PZ174">
        <v>0.52970385600000003</v>
      </c>
      <c r="QA174">
        <v>0.52979868699999999</v>
      </c>
      <c r="QB174">
        <v>0.529824674</v>
      </c>
      <c r="QC174">
        <v>0.529802263</v>
      </c>
      <c r="QD174">
        <v>0.52976435399999999</v>
      </c>
      <c r="QE174">
        <v>0.52988153699999996</v>
      </c>
      <c r="QF174">
        <v>0.52997309000000004</v>
      </c>
      <c r="QG174">
        <v>0.52990126599999998</v>
      </c>
      <c r="QH174">
        <v>0.52983397200000004</v>
      </c>
      <c r="QI174">
        <v>0.52977275800000001</v>
      </c>
      <c r="QJ174">
        <v>0.52972257099999998</v>
      </c>
      <c r="QK174">
        <v>0.52977740799999995</v>
      </c>
      <c r="QL174">
        <v>0.52980256100000001</v>
      </c>
      <c r="QM174">
        <v>0.52981764099999995</v>
      </c>
      <c r="QN174">
        <v>0.52986788699999998</v>
      </c>
      <c r="QO174">
        <v>0.52989244499999999</v>
      </c>
      <c r="QP174">
        <v>0.52984011200000003</v>
      </c>
      <c r="QQ174">
        <v>0.52965342999999998</v>
      </c>
      <c r="QR174">
        <v>0.52969121900000005</v>
      </c>
      <c r="QS174">
        <v>0.52977788400000003</v>
      </c>
      <c r="QT174">
        <v>0.52988117899999998</v>
      </c>
      <c r="QU174">
        <v>0.52980125</v>
      </c>
      <c r="QV174">
        <v>0.52972680299999997</v>
      </c>
      <c r="QW174">
        <v>0.52967584099999998</v>
      </c>
      <c r="QX174">
        <v>0.52969938500000002</v>
      </c>
      <c r="QY174">
        <v>0.52959805699999996</v>
      </c>
      <c r="QZ174">
        <v>0.52951204799999996</v>
      </c>
      <c r="RA174">
        <v>0.52950882899999996</v>
      </c>
      <c r="RB174">
        <v>0.52941262700000002</v>
      </c>
      <c r="RC174">
        <v>0.52939903700000002</v>
      </c>
      <c r="RD174">
        <v>0.52945107199999997</v>
      </c>
      <c r="RE174">
        <v>0.52936130800000003</v>
      </c>
      <c r="RF174">
        <v>0.52934592999999996</v>
      </c>
      <c r="RG174">
        <v>0.52941066000000003</v>
      </c>
      <c r="RH174">
        <v>0.52960669999999999</v>
      </c>
      <c r="RI174">
        <v>0.52956765900000002</v>
      </c>
      <c r="RJ174">
        <v>0.52954626100000002</v>
      </c>
      <c r="RK174">
        <v>0.52962082600000004</v>
      </c>
      <c r="RL174">
        <v>0.52944523099999996</v>
      </c>
      <c r="RM174">
        <v>0.52930718700000001</v>
      </c>
      <c r="RN174">
        <v>0.52920723000000003</v>
      </c>
      <c r="RO174">
        <v>0.52914470400000002</v>
      </c>
      <c r="RP174">
        <v>0.52923262100000001</v>
      </c>
      <c r="RQ174">
        <v>0.52927345000000003</v>
      </c>
      <c r="RR174">
        <v>0.52906930399999996</v>
      </c>
      <c r="RS174">
        <v>0.52921128299999998</v>
      </c>
      <c r="RT174">
        <v>0.52924644899999995</v>
      </c>
      <c r="RU174">
        <v>0.52910435200000006</v>
      </c>
      <c r="RV174">
        <v>0.52906215199999995</v>
      </c>
      <c r="RW174">
        <v>0.52892732600000003</v>
      </c>
      <c r="RX174">
        <v>0.52878904299999996</v>
      </c>
      <c r="RY174">
        <v>0.52886593299999995</v>
      </c>
      <c r="RZ174">
        <v>0.52893120100000002</v>
      </c>
      <c r="SA174">
        <v>0.52896314899999997</v>
      </c>
      <c r="SB174">
        <v>0.52894175099999996</v>
      </c>
      <c r="SC174">
        <v>0.52893823399999995</v>
      </c>
      <c r="SD174">
        <v>0.52884697899999999</v>
      </c>
      <c r="SE174">
        <v>0.52871733899999995</v>
      </c>
      <c r="SF174">
        <v>0.52894860499999996</v>
      </c>
      <c r="SG174">
        <v>0.52904081300000005</v>
      </c>
      <c r="SH174">
        <v>0.52906751600000002</v>
      </c>
      <c r="SI174">
        <v>0.52908825900000001</v>
      </c>
      <c r="SJ174">
        <v>0.528969884</v>
      </c>
      <c r="SK174">
        <v>0.52897506999999999</v>
      </c>
      <c r="SL174">
        <v>0.52916932100000003</v>
      </c>
      <c r="SM174">
        <v>0.52914351199999998</v>
      </c>
      <c r="SN174">
        <v>0.52917861899999996</v>
      </c>
      <c r="SO174">
        <v>0.52928727900000005</v>
      </c>
      <c r="SP174">
        <v>0.52954053899999998</v>
      </c>
      <c r="SQ174">
        <v>0.52963554899999998</v>
      </c>
      <c r="SR174">
        <v>0.52963900600000002</v>
      </c>
      <c r="SS174">
        <v>0.52956116200000003</v>
      </c>
      <c r="ST174">
        <v>0.52963125700000002</v>
      </c>
      <c r="SU174">
        <v>0.52960509099999997</v>
      </c>
      <c r="SV174">
        <v>0.52950012700000004</v>
      </c>
      <c r="SW174">
        <v>0.52955591700000004</v>
      </c>
      <c r="SX174">
        <v>0.52958214299999995</v>
      </c>
      <c r="SY174">
        <v>0.52950948499999995</v>
      </c>
      <c r="SZ174">
        <v>0.52921277300000003</v>
      </c>
      <c r="TA174">
        <v>0.52920818300000005</v>
      </c>
      <c r="TB174">
        <v>0.52930766299999998</v>
      </c>
      <c r="TC174">
        <v>0.52948790800000001</v>
      </c>
      <c r="TD174">
        <v>0.52985841</v>
      </c>
      <c r="TE174">
        <v>0.52994733999999999</v>
      </c>
      <c r="TF174">
        <v>0.52982747600000002</v>
      </c>
      <c r="TG174">
        <v>0.52957534799999995</v>
      </c>
      <c r="TH174">
        <v>0.52939820299999996</v>
      </c>
      <c r="TI174">
        <v>0.52930879600000003</v>
      </c>
      <c r="TJ174">
        <v>0.52932721400000005</v>
      </c>
      <c r="TK174">
        <v>0.529584587</v>
      </c>
      <c r="TL174">
        <v>0.52964544300000005</v>
      </c>
      <c r="TM174">
        <v>0.52954864499999998</v>
      </c>
      <c r="TN174">
        <v>0.52945518499999999</v>
      </c>
      <c r="TO174">
        <v>0.52957779199999999</v>
      </c>
      <c r="TP174">
        <v>0.52963638300000004</v>
      </c>
      <c r="TQ174">
        <v>0.52940613000000003</v>
      </c>
      <c r="TR174">
        <v>0.52928739800000002</v>
      </c>
      <c r="TS174">
        <v>0.52921885300000004</v>
      </c>
      <c r="TT174">
        <v>0.52918183799999996</v>
      </c>
      <c r="TU174">
        <v>0.52907323799999995</v>
      </c>
      <c r="TV174">
        <v>0.52916723499999996</v>
      </c>
      <c r="TW174">
        <v>0.52929228500000003</v>
      </c>
      <c r="TX174">
        <v>0.52925920500000001</v>
      </c>
      <c r="TY174">
        <v>0.52911555799999999</v>
      </c>
      <c r="TZ174">
        <v>0.52896732099999999</v>
      </c>
      <c r="UA174">
        <v>0.52884393900000004</v>
      </c>
      <c r="UB174">
        <v>0.52891016000000002</v>
      </c>
      <c r="UC174">
        <v>0.52898436800000004</v>
      </c>
      <c r="UD174">
        <v>0.52900600399999997</v>
      </c>
      <c r="UE174">
        <v>0.52884542899999998</v>
      </c>
      <c r="UF174">
        <v>0.52862590600000003</v>
      </c>
      <c r="UG174">
        <v>0.52848708600000005</v>
      </c>
      <c r="UH174">
        <v>0.52847754999999996</v>
      </c>
      <c r="UI174">
        <v>0.52860230200000002</v>
      </c>
      <c r="UJ174">
        <v>0.52847087400000003</v>
      </c>
      <c r="UK174">
        <v>0.52827954300000002</v>
      </c>
      <c r="UL174">
        <v>0.52848797999999997</v>
      </c>
      <c r="UM174">
        <v>0.52831798799999996</v>
      </c>
      <c r="UN174">
        <v>0.528192997</v>
      </c>
      <c r="UO174">
        <v>0.52828299999999995</v>
      </c>
      <c r="UP174">
        <v>0.52814787600000002</v>
      </c>
      <c r="UQ174">
        <v>0.52816486399999996</v>
      </c>
      <c r="UR174">
        <v>0.52826982700000003</v>
      </c>
      <c r="US174">
        <v>0.52827757600000003</v>
      </c>
      <c r="UT174">
        <v>0.52808380099999996</v>
      </c>
      <c r="UU174">
        <v>0.52791225900000005</v>
      </c>
      <c r="UV174">
        <v>0.52787500600000004</v>
      </c>
      <c r="UW174">
        <v>0.52772420600000003</v>
      </c>
      <c r="UX174">
        <v>0.52764827000000003</v>
      </c>
      <c r="UY174">
        <v>0.527635038</v>
      </c>
      <c r="UZ174">
        <v>0.52763801799999999</v>
      </c>
      <c r="VA174">
        <v>0.52758139400000004</v>
      </c>
      <c r="VB174">
        <v>0.52745169400000003</v>
      </c>
      <c r="VC174">
        <v>0.52722591200000002</v>
      </c>
      <c r="VD174">
        <v>0.52720719599999999</v>
      </c>
      <c r="VE174">
        <v>0.527230859</v>
      </c>
      <c r="VF174">
        <v>0.527274311</v>
      </c>
      <c r="VG174">
        <v>0.527277946</v>
      </c>
      <c r="VH174">
        <v>0.52721595799999998</v>
      </c>
      <c r="VI174">
        <v>0.527042389</v>
      </c>
      <c r="VJ174">
        <v>0.52670699399999998</v>
      </c>
      <c r="VK174">
        <v>0.52666467400000005</v>
      </c>
      <c r="VL174">
        <v>0.52651774900000003</v>
      </c>
      <c r="VM174">
        <v>0.52631223199999999</v>
      </c>
      <c r="VN174">
        <v>0.52627211799999996</v>
      </c>
      <c r="VO174">
        <v>0.52608764200000002</v>
      </c>
      <c r="VP174">
        <v>0.525975525</v>
      </c>
      <c r="VQ174">
        <v>0.52606618400000005</v>
      </c>
      <c r="VR174">
        <v>0.52564012999999998</v>
      </c>
      <c r="VS174">
        <v>0.52541941400000003</v>
      </c>
      <c r="VT174">
        <v>0.52539044599999996</v>
      </c>
      <c r="VU174">
        <v>0.52548384699999995</v>
      </c>
      <c r="VV174">
        <v>0.52514880900000005</v>
      </c>
      <c r="VW174">
        <v>0.52486729600000004</v>
      </c>
      <c r="VX174">
        <v>0.52486944199999996</v>
      </c>
      <c r="VY174">
        <v>0.52448743600000003</v>
      </c>
      <c r="VZ174">
        <v>0.52432447699999996</v>
      </c>
      <c r="WA174">
        <v>0.52418607500000003</v>
      </c>
      <c r="WB174">
        <v>0.523526728</v>
      </c>
      <c r="WC174">
        <v>0.52314668900000005</v>
      </c>
      <c r="WD174">
        <v>0.52279567699999996</v>
      </c>
      <c r="WE174">
        <v>0.52239507399999996</v>
      </c>
      <c r="WF174">
        <v>0.52227371899999997</v>
      </c>
      <c r="WG174">
        <v>0.52206164600000005</v>
      </c>
      <c r="WH174">
        <v>0.52180218700000003</v>
      </c>
      <c r="WI174">
        <v>0.52157193400000001</v>
      </c>
      <c r="WJ174">
        <v>0.52126061899999998</v>
      </c>
      <c r="WK174">
        <v>0.52087008999999995</v>
      </c>
      <c r="WL174">
        <v>0.52041345800000005</v>
      </c>
      <c r="WM174">
        <v>0.52018260999999999</v>
      </c>
      <c r="WN174">
        <v>0.51979619300000002</v>
      </c>
      <c r="WO174">
        <v>0.51930916299999996</v>
      </c>
      <c r="WP174">
        <v>0.51876914500000004</v>
      </c>
      <c r="WQ174">
        <v>0.51805502199999998</v>
      </c>
      <c r="WR174">
        <v>0.51738697300000003</v>
      </c>
      <c r="WS174">
        <v>0.51677769399999995</v>
      </c>
      <c r="WT174">
        <v>0.51605397500000005</v>
      </c>
      <c r="WU174">
        <v>0.51563650400000005</v>
      </c>
      <c r="WV174">
        <v>0.51530760499999995</v>
      </c>
      <c r="WW174">
        <v>0.51490867100000004</v>
      </c>
      <c r="WX174">
        <v>0.51433873200000002</v>
      </c>
      <c r="WY174">
        <v>0.513852537</v>
      </c>
      <c r="WZ174">
        <v>0.51341086599999997</v>
      </c>
      <c r="XA174">
        <v>0.51279759400000002</v>
      </c>
      <c r="XB174">
        <v>0.51240080600000004</v>
      </c>
      <c r="XC174">
        <v>0.51211237899999995</v>
      </c>
      <c r="XD174">
        <v>0.51190000800000002</v>
      </c>
      <c r="XE174">
        <v>0.51202857499999999</v>
      </c>
      <c r="XF174">
        <v>0.51200747499999999</v>
      </c>
      <c r="XG174">
        <v>0.51184707900000004</v>
      </c>
      <c r="XH174">
        <v>0.51153814799999997</v>
      </c>
      <c r="XI174">
        <v>0.51134455199999995</v>
      </c>
      <c r="XJ174">
        <v>0.51111710099999996</v>
      </c>
      <c r="XK174">
        <v>0.51081544199999995</v>
      </c>
      <c r="XL174">
        <v>0.51040005700000002</v>
      </c>
      <c r="XM174">
        <v>0.51026696000000005</v>
      </c>
      <c r="XN174">
        <v>0.51021140799999998</v>
      </c>
      <c r="XO174">
        <v>0.51005137</v>
      </c>
      <c r="XP174">
        <v>0.51025933000000001</v>
      </c>
      <c r="XQ174">
        <v>0.51043426999999997</v>
      </c>
      <c r="XR174">
        <v>0.51051491500000001</v>
      </c>
      <c r="XS174">
        <v>0.51037490399999996</v>
      </c>
      <c r="XT174">
        <v>0.510307968</v>
      </c>
      <c r="XU174">
        <v>0.51031219999999999</v>
      </c>
      <c r="XV174">
        <v>0.51038587099999999</v>
      </c>
      <c r="XW174">
        <v>0.51019394399999995</v>
      </c>
      <c r="XX174">
        <v>0.510318041</v>
      </c>
      <c r="XY174">
        <v>0.51048779499999997</v>
      </c>
      <c r="XZ174">
        <v>0.51028782100000003</v>
      </c>
      <c r="YA174">
        <v>0.510547996</v>
      </c>
      <c r="YB174">
        <v>0.51074665799999996</v>
      </c>
      <c r="YC174">
        <v>0.51076793700000001</v>
      </c>
      <c r="YD174">
        <v>0.51040130900000003</v>
      </c>
      <c r="YE174">
        <v>0.51060461999999995</v>
      </c>
      <c r="YF174">
        <v>0.51086568799999998</v>
      </c>
      <c r="YG174">
        <v>0.51090198799999997</v>
      </c>
      <c r="YH174">
        <v>0.51105076100000002</v>
      </c>
      <c r="YI174">
        <v>0.51134139300000003</v>
      </c>
      <c r="YJ174">
        <v>0.511680782</v>
      </c>
      <c r="YK174">
        <v>0.51189637200000004</v>
      </c>
      <c r="YL174">
        <v>0.51191663700000001</v>
      </c>
      <c r="YM174">
        <v>0.51193475700000002</v>
      </c>
      <c r="YN174">
        <v>0.51202780000000003</v>
      </c>
      <c r="YO174">
        <v>0.51245623799999995</v>
      </c>
      <c r="YP174">
        <v>0.51273526199999997</v>
      </c>
      <c r="YQ174">
        <v>0.51287168299999997</v>
      </c>
      <c r="YR174">
        <v>0.51295945300000001</v>
      </c>
      <c r="YS174">
        <v>0.51319283500000001</v>
      </c>
      <c r="YT174">
        <v>0.51348402900000001</v>
      </c>
      <c r="YU174">
        <v>0.51366301800000003</v>
      </c>
      <c r="YV174">
        <v>0.51382908199999999</v>
      </c>
      <c r="YW174">
        <v>0.51411924099999995</v>
      </c>
      <c r="YX174">
        <v>0.51431626699999999</v>
      </c>
      <c r="YY174">
        <v>0.51432053300000002</v>
      </c>
      <c r="YZ174">
        <v>0.514213315</v>
      </c>
      <c r="ZA174">
        <v>0.514107447</v>
      </c>
      <c r="ZB174">
        <v>0.51424367999999998</v>
      </c>
      <c r="ZC174">
        <v>0.51450291000000004</v>
      </c>
      <c r="ZD174">
        <v>0.51473218200000004</v>
      </c>
      <c r="ZE174">
        <v>0.51492970900000001</v>
      </c>
      <c r="ZF174">
        <v>0.51510245600000004</v>
      </c>
      <c r="ZG174">
        <v>0.51522322399999998</v>
      </c>
      <c r="ZH174">
        <v>0.51523978699999995</v>
      </c>
      <c r="ZI174">
        <v>0.51532611299999997</v>
      </c>
      <c r="ZJ174">
        <v>0.51555667199999999</v>
      </c>
      <c r="ZK174">
        <v>0.51577408700000005</v>
      </c>
      <c r="ZL174">
        <v>0.51585294699999995</v>
      </c>
      <c r="ZM174">
        <v>0.51597776299999998</v>
      </c>
      <c r="ZN174">
        <v>0.51634100999999999</v>
      </c>
      <c r="ZO174">
        <v>0.51681078499999999</v>
      </c>
      <c r="ZP174">
        <v>0.51712497199999996</v>
      </c>
      <c r="ZQ174">
        <v>0.51714693</v>
      </c>
      <c r="ZR174">
        <v>0.51716524900000005</v>
      </c>
      <c r="ZS174">
        <v>0.51714702400000001</v>
      </c>
      <c r="ZT174">
        <v>0.51712528599999996</v>
      </c>
      <c r="ZU174">
        <v>0.51717610300000005</v>
      </c>
      <c r="ZV174">
        <v>0.51725317500000001</v>
      </c>
      <c r="ZW174">
        <v>0.51737940199999999</v>
      </c>
      <c r="ZX174">
        <v>0.51754000899999997</v>
      </c>
      <c r="ZY174">
        <v>0.51770017599999996</v>
      </c>
      <c r="ZZ174">
        <v>0.51792882100000004</v>
      </c>
      <c r="AAA174">
        <v>0.51812826300000003</v>
      </c>
      <c r="AAB174">
        <v>0.51811555899999995</v>
      </c>
      <c r="AAC174">
        <v>0.51815536500000003</v>
      </c>
      <c r="AAD174">
        <v>0.51832353200000003</v>
      </c>
      <c r="AAE174">
        <v>0.51841205400000001</v>
      </c>
      <c r="AAF174">
        <v>0.51842767599999995</v>
      </c>
      <c r="AAG174">
        <v>0.51845681600000004</v>
      </c>
      <c r="AAH174">
        <v>0.51840850900000002</v>
      </c>
      <c r="AAI174">
        <v>0.51832265399999999</v>
      </c>
      <c r="AAJ174">
        <v>0.51822898699999997</v>
      </c>
      <c r="AAK174">
        <v>0.51815982000000005</v>
      </c>
      <c r="AAL174">
        <v>0.518291536</v>
      </c>
      <c r="AAM174">
        <v>0.51842792599999998</v>
      </c>
      <c r="AAN174">
        <v>0.51844822099999999</v>
      </c>
      <c r="AAO174">
        <v>0.51854213900000001</v>
      </c>
      <c r="AAP174">
        <v>0.51852171800000002</v>
      </c>
      <c r="AAQ174">
        <v>0.51825376899999998</v>
      </c>
      <c r="AAR174">
        <v>0.51814319399999997</v>
      </c>
      <c r="AAS174">
        <v>0.51821650200000002</v>
      </c>
      <c r="AAT174">
        <v>0.51820850399999996</v>
      </c>
      <c r="AAU174">
        <v>0.51808939700000001</v>
      </c>
      <c r="AAV174">
        <v>0.51796539799999997</v>
      </c>
      <c r="AAW174">
        <v>0.51800448300000002</v>
      </c>
      <c r="AAX174">
        <v>0.51809899599999998</v>
      </c>
      <c r="AAY174">
        <v>0.51809978000000001</v>
      </c>
      <c r="AAZ174">
        <v>0.51802546800000004</v>
      </c>
      <c r="ABA174">
        <v>0.51798252499999997</v>
      </c>
      <c r="ABB174">
        <v>0.51790168800000003</v>
      </c>
      <c r="ABC174">
        <v>0.51775579299999996</v>
      </c>
      <c r="ABD174">
        <v>0.51768195100000003</v>
      </c>
      <c r="ABE174">
        <v>0.51763515000000004</v>
      </c>
      <c r="ABF174">
        <v>0.51766250300000005</v>
      </c>
      <c r="ABG174">
        <v>0.51779293400000004</v>
      </c>
      <c r="ABH174">
        <v>0.51780014799999996</v>
      </c>
      <c r="ABI174">
        <v>0.51766617400000003</v>
      </c>
      <c r="ABJ174">
        <v>0.517338937</v>
      </c>
      <c r="ABK174">
        <v>0.51709247400000002</v>
      </c>
      <c r="ABL174">
        <v>0.51733567400000002</v>
      </c>
      <c r="ABM174">
        <v>0.51763486800000003</v>
      </c>
      <c r="ABN174">
        <v>0.51766203300000002</v>
      </c>
      <c r="ABO174">
        <v>0.51756457099999997</v>
      </c>
      <c r="ABP174">
        <v>0.51741732699999998</v>
      </c>
      <c r="ABQ174">
        <v>0.51733300800000004</v>
      </c>
      <c r="ABR174">
        <v>0.51740468500000003</v>
      </c>
      <c r="ABS174">
        <v>0.51756814600000001</v>
      </c>
      <c r="ABT174">
        <v>0.51759367999999994</v>
      </c>
      <c r="ABU174">
        <v>0.51748815599999998</v>
      </c>
      <c r="ABV174">
        <v>0.517458733</v>
      </c>
      <c r="ABW174">
        <v>0.51746208999999999</v>
      </c>
      <c r="ABX174">
        <v>0.517414504</v>
      </c>
      <c r="ABY174">
        <v>0.51730289500000004</v>
      </c>
      <c r="ABZ174">
        <v>0.51722626100000002</v>
      </c>
      <c r="ACA174">
        <v>0.51734618300000002</v>
      </c>
      <c r="ACB174">
        <v>0.51747357000000005</v>
      </c>
      <c r="ACC174">
        <v>0.51745976800000004</v>
      </c>
      <c r="ACD174">
        <v>0.51741657299999999</v>
      </c>
      <c r="ACE174">
        <v>0.51734053700000004</v>
      </c>
      <c r="ACF174">
        <v>0.51725364600000001</v>
      </c>
      <c r="ACG174">
        <v>0.517181059</v>
      </c>
      <c r="ACH174">
        <v>0.51710451999999996</v>
      </c>
      <c r="ACI174">
        <v>0.51706998400000004</v>
      </c>
      <c r="ACJ174">
        <v>0.51716594000000005</v>
      </c>
      <c r="ACK174">
        <v>0.51719718199999998</v>
      </c>
      <c r="ACL174">
        <v>0.51707167700000001</v>
      </c>
      <c r="ACM174">
        <v>0.51699943500000001</v>
      </c>
      <c r="ACN174">
        <v>0.51697145499999997</v>
      </c>
      <c r="ACO174">
        <v>0.51691828500000003</v>
      </c>
      <c r="ACP174">
        <v>0.51677399000000002</v>
      </c>
      <c r="ACQ174">
        <v>0.51662624400000001</v>
      </c>
      <c r="ACR174">
        <v>0.51649524899999999</v>
      </c>
      <c r="ACS174">
        <v>0.51637862099999998</v>
      </c>
      <c r="ACT174">
        <v>0.51628341700000002</v>
      </c>
      <c r="ACU174">
        <v>0.51617024</v>
      </c>
      <c r="ACV174">
        <v>0.51612886499999999</v>
      </c>
      <c r="ACW174">
        <v>0.51614894099999997</v>
      </c>
      <c r="ACX174">
        <v>0.51604768300000003</v>
      </c>
      <c r="ACY174">
        <v>0.51582346099999998</v>
      </c>
      <c r="ACZ174">
        <v>0.51568220899999995</v>
      </c>
      <c r="ADA174">
        <v>0.51563066999999996</v>
      </c>
      <c r="ADB174">
        <v>0.51544851300000005</v>
      </c>
      <c r="ADC174">
        <v>0.51505778700000004</v>
      </c>
      <c r="ADD174">
        <v>0.51471878699999996</v>
      </c>
      <c r="ADE174">
        <v>0.51446103300000001</v>
      </c>
      <c r="ADF174">
        <v>0.51421457000000004</v>
      </c>
      <c r="ADG174">
        <v>0.51401127099999999</v>
      </c>
      <c r="ADH174">
        <v>0.51380370500000005</v>
      </c>
      <c r="ADI174">
        <v>0.51321893299999999</v>
      </c>
      <c r="ADJ174">
        <v>0.51260875299999997</v>
      </c>
      <c r="ADK174">
        <v>0.51211341300000002</v>
      </c>
      <c r="ADL174">
        <v>0.51166013700000001</v>
      </c>
      <c r="ADM174">
        <v>0.51106372799999999</v>
      </c>
      <c r="ADN174">
        <v>0.51035721499999998</v>
      </c>
      <c r="ADO174">
        <v>0.50960251999999995</v>
      </c>
      <c r="ADP174">
        <v>0.50881633000000004</v>
      </c>
      <c r="ADQ174">
        <v>0.50803905100000002</v>
      </c>
      <c r="ADR174">
        <v>0.50723541999999999</v>
      </c>
      <c r="ADS174">
        <v>0.50634571500000003</v>
      </c>
      <c r="ADT174">
        <v>0.50530882899999996</v>
      </c>
      <c r="ADU174">
        <v>0.504285337</v>
      </c>
      <c r="ADV174">
        <v>0.50301290399999998</v>
      </c>
      <c r="ADW174">
        <v>0.50174978800000003</v>
      </c>
      <c r="ADX174">
        <v>0.50055364400000002</v>
      </c>
      <c r="ADY174">
        <v>0.49937839099999998</v>
      </c>
      <c r="ADZ174">
        <v>0.49800589299999998</v>
      </c>
      <c r="AEA174">
        <v>0.496616958</v>
      </c>
      <c r="AEB174">
        <v>0.495246782</v>
      </c>
      <c r="AEC174">
        <v>0.49388748999999998</v>
      </c>
      <c r="AED174">
        <v>0.49251894400000001</v>
      </c>
      <c r="AEE174">
        <v>0.49115419399999999</v>
      </c>
      <c r="AEF174">
        <v>0.48982620799999999</v>
      </c>
      <c r="AEG174">
        <v>0.488505562</v>
      </c>
      <c r="AEH174">
        <v>0.487225884</v>
      </c>
      <c r="AEI174">
        <v>0.48606164000000002</v>
      </c>
      <c r="AEJ174">
        <v>0.48490671499999999</v>
      </c>
      <c r="AEK174">
        <v>0.48371925999999998</v>
      </c>
      <c r="AEL174">
        <v>0.48256969799999999</v>
      </c>
      <c r="AEM174">
        <v>0.48170800499999999</v>
      </c>
      <c r="AEN174">
        <v>0.480855158</v>
      </c>
      <c r="AEO174">
        <v>0.47999594200000001</v>
      </c>
      <c r="AEP174">
        <v>0.47914124400000002</v>
      </c>
      <c r="AEQ174">
        <v>0.47833905799999998</v>
      </c>
      <c r="AER174">
        <v>0.47755387300000002</v>
      </c>
      <c r="AES174">
        <v>0.47702223900000001</v>
      </c>
      <c r="AET174">
        <v>0.47658813</v>
      </c>
      <c r="AEU174">
        <v>0.47617161800000002</v>
      </c>
      <c r="AEV174">
        <v>0.47577741000000001</v>
      </c>
      <c r="AEW174">
        <v>0.475331224</v>
      </c>
      <c r="AEX174">
        <v>0.47481198099999999</v>
      </c>
      <c r="AEY174">
        <v>0.47443239100000001</v>
      </c>
      <c r="AEZ174">
        <v>0.47430080099999999</v>
      </c>
      <c r="AFA174">
        <v>0.47411127199999997</v>
      </c>
      <c r="AFB174">
        <v>0.473753639</v>
      </c>
      <c r="AFC174">
        <v>0.47341357299999998</v>
      </c>
      <c r="AFD174">
        <v>0.47318395600000002</v>
      </c>
      <c r="AFE174">
        <v>0.47296136500000002</v>
      </c>
      <c r="AFF174">
        <v>0.47280370599999999</v>
      </c>
      <c r="AFG174">
        <v>0.47264551500000002</v>
      </c>
      <c r="AFH174">
        <v>0.47246712200000002</v>
      </c>
      <c r="AFI174">
        <v>0.47230134000000001</v>
      </c>
      <c r="AFJ174">
        <v>0.47208078799999997</v>
      </c>
      <c r="AFK174">
        <v>0.47183194099999998</v>
      </c>
      <c r="AFL174">
        <v>0.47160630799999997</v>
      </c>
      <c r="AFM174">
        <v>0.47140084399999999</v>
      </c>
      <c r="AFN174">
        <v>0.47126435999999999</v>
      </c>
      <c r="AFO174">
        <v>0.47118236200000002</v>
      </c>
      <c r="AFP174">
        <v>0.47104396500000001</v>
      </c>
      <c r="AFQ174">
        <v>0.47084053999999997</v>
      </c>
      <c r="AFR174">
        <v>0.47064803100000002</v>
      </c>
      <c r="AFS174">
        <v>0.47045991399999998</v>
      </c>
      <c r="AFT174">
        <v>0.47028697899999999</v>
      </c>
      <c r="AFU174">
        <v>0.47016084600000002</v>
      </c>
      <c r="AFV174">
        <v>0.470022041</v>
      </c>
      <c r="AFW174">
        <v>0.469868962</v>
      </c>
      <c r="AFX174">
        <v>0.46971644800000001</v>
      </c>
      <c r="AFY174">
        <v>0.46963959599999999</v>
      </c>
      <c r="AFZ174">
        <v>0.46955424200000001</v>
      </c>
      <c r="AGA174">
        <v>0.46942879900000001</v>
      </c>
      <c r="AGB174">
        <v>0.469310791</v>
      </c>
      <c r="AGC174">
        <v>0.46923246299999999</v>
      </c>
      <c r="AGD174">
        <v>0.46915912399999998</v>
      </c>
      <c r="AGE174">
        <v>0.46914748699999997</v>
      </c>
      <c r="AGF174">
        <v>0.46918299600000002</v>
      </c>
      <c r="AGG174">
        <v>0.46919397499999999</v>
      </c>
      <c r="AGH174">
        <v>0.46917810199999999</v>
      </c>
      <c r="AGI174">
        <v>0.46920674099999998</v>
      </c>
      <c r="AGJ174">
        <v>0.46931289199999998</v>
      </c>
      <c r="AGK174">
        <v>0.46940869200000002</v>
      </c>
      <c r="AGL174">
        <v>0.46946829200000001</v>
      </c>
      <c r="AGM174">
        <v>0.46953422900000003</v>
      </c>
      <c r="AGN174">
        <v>0.46965157800000001</v>
      </c>
      <c r="AGO174">
        <v>0.46976789299999999</v>
      </c>
      <c r="AGP174">
        <v>0.46981805100000001</v>
      </c>
      <c r="AGQ174">
        <v>0.469868116</v>
      </c>
      <c r="AGR174">
        <v>0.47002511499999999</v>
      </c>
      <c r="AGS174">
        <v>0.470192685</v>
      </c>
      <c r="AGT174">
        <v>0.47033873700000001</v>
      </c>
      <c r="AGU174">
        <v>0.47047735400000001</v>
      </c>
      <c r="AGV174">
        <v>0.47056283399999999</v>
      </c>
      <c r="AGW174">
        <v>0.47062657499999999</v>
      </c>
      <c r="AGX174">
        <v>0.47078595899999998</v>
      </c>
      <c r="AGY174">
        <v>0.47101447699999999</v>
      </c>
      <c r="AGZ174">
        <v>0.47120099500000001</v>
      </c>
      <c r="AHA174">
        <v>0.471338327</v>
      </c>
      <c r="AHB174">
        <v>0.47146928900000001</v>
      </c>
      <c r="AHC174">
        <v>0.47159077999999999</v>
      </c>
      <c r="AHD174">
        <v>0.47176882799999997</v>
      </c>
      <c r="AHE174">
        <v>0.47211196799999999</v>
      </c>
      <c r="AHF174">
        <v>0.47239277899999998</v>
      </c>
      <c r="AHG174">
        <v>0.472319973</v>
      </c>
      <c r="AHH174">
        <v>0.47226711700000001</v>
      </c>
      <c r="AHI174">
        <v>0.47264893400000002</v>
      </c>
      <c r="AHJ174">
        <v>0.47303031299999998</v>
      </c>
      <c r="AHK174">
        <v>0.47308730900000001</v>
      </c>
      <c r="AHL174">
        <v>0.473122286</v>
      </c>
      <c r="AHM174">
        <v>0.47331526400000001</v>
      </c>
      <c r="AHN174">
        <v>0.47354048999999998</v>
      </c>
      <c r="AHO174">
        <v>0.47367760199999998</v>
      </c>
      <c r="AHP174">
        <v>0.47378149400000003</v>
      </c>
      <c r="AHQ174">
        <v>0.473952547</v>
      </c>
      <c r="AHR174">
        <v>0.47416557100000001</v>
      </c>
      <c r="AHS174">
        <v>0.47427203499999998</v>
      </c>
      <c r="AHT174">
        <v>0.47427238100000002</v>
      </c>
      <c r="AHU174">
        <v>0.474384586</v>
      </c>
      <c r="AHV174">
        <v>0.47466950600000002</v>
      </c>
      <c r="AHW174">
        <v>0.47487769800000001</v>
      </c>
      <c r="AHX174">
        <v>0.47489906100000001</v>
      </c>
      <c r="AHY174">
        <v>0.47494846600000001</v>
      </c>
      <c r="AHZ174">
        <v>0.47512130600000002</v>
      </c>
      <c r="AIA174">
        <v>0.475295841</v>
      </c>
      <c r="AIB174">
        <v>0.47543445899999998</v>
      </c>
      <c r="AIC174">
        <v>0.47556592399999997</v>
      </c>
      <c r="AID174">
        <v>0.47554678900000003</v>
      </c>
      <c r="AIE174">
        <v>0.47552988099999999</v>
      </c>
      <c r="AIF174">
        <v>0.475720319</v>
      </c>
      <c r="AIG174">
        <v>0.47592063899999998</v>
      </c>
      <c r="AIH174">
        <v>0.47593848700000002</v>
      </c>
      <c r="AII174">
        <v>0.47592747800000001</v>
      </c>
      <c r="AIJ174">
        <v>0.47601245399999997</v>
      </c>
      <c r="AIK174">
        <v>0.47612243199999998</v>
      </c>
      <c r="AIL174">
        <v>0.47621202200000001</v>
      </c>
      <c r="AIM174">
        <v>0.47629640299999998</v>
      </c>
      <c r="AIN174">
        <v>0.47632799100000001</v>
      </c>
      <c r="AIO174">
        <v>0.47631450199999997</v>
      </c>
      <c r="AIP174">
        <v>0.47634888199999997</v>
      </c>
      <c r="AIQ174">
        <v>0.476425076</v>
      </c>
      <c r="AIR174">
        <v>0.476466326</v>
      </c>
      <c r="AIS174">
        <v>0.47646482000000001</v>
      </c>
      <c r="AIT174">
        <v>0.47645195899999998</v>
      </c>
      <c r="AIU174">
        <v>0.47637956100000001</v>
      </c>
      <c r="AIV174">
        <v>0.47631600699999999</v>
      </c>
      <c r="AIW174">
        <v>0.47629132099999999</v>
      </c>
      <c r="AIX174">
        <v>0.47626296400000001</v>
      </c>
      <c r="AIY174">
        <v>0.47626434400000001</v>
      </c>
      <c r="AIZ174">
        <v>0.47627005300000003</v>
      </c>
      <c r="AJA174">
        <v>0.476107314</v>
      </c>
      <c r="AJB174">
        <v>0.47591166699999998</v>
      </c>
      <c r="AJC174">
        <v>0.47587722500000001</v>
      </c>
      <c r="AJD174">
        <v>0.47589996699999998</v>
      </c>
      <c r="AJE174">
        <v>0.47569563300000001</v>
      </c>
      <c r="AJF174">
        <v>0.47538687299999999</v>
      </c>
      <c r="AJG174">
        <v>0.47524687500000001</v>
      </c>
      <c r="AJH174">
        <v>0.47521202400000001</v>
      </c>
      <c r="AJI174">
        <v>0.47504903399999998</v>
      </c>
      <c r="AJJ174">
        <v>0.47478237000000001</v>
      </c>
      <c r="AJK174">
        <v>0.474547263</v>
      </c>
      <c r="AJL174">
        <v>0.474329534</v>
      </c>
      <c r="AJM174">
        <v>0.47410998500000001</v>
      </c>
      <c r="AJN174">
        <v>0.47392048799999997</v>
      </c>
      <c r="AJO174">
        <v>0.47368384499999999</v>
      </c>
      <c r="AJP174">
        <v>0.47328756599999999</v>
      </c>
      <c r="AJQ174">
        <v>0.47291233599999999</v>
      </c>
      <c r="AJR174">
        <v>0.47261750299999999</v>
      </c>
      <c r="AJS174">
        <v>0.47229864199999999</v>
      </c>
      <c r="AJT174">
        <v>0.47185800900000002</v>
      </c>
      <c r="AJU174">
        <v>0.47142223700000002</v>
      </c>
      <c r="AJV174">
        <v>0.47101008599999999</v>
      </c>
      <c r="AJW174">
        <v>0.47058460299999999</v>
      </c>
      <c r="AJX174">
        <v>0.47015137299999998</v>
      </c>
      <c r="AJY174">
        <v>0.46974301800000001</v>
      </c>
      <c r="AJZ174">
        <v>0.46928456699999999</v>
      </c>
      <c r="AKA174">
        <v>0.46878502300000002</v>
      </c>
      <c r="AKB174">
        <v>0.46822321300000003</v>
      </c>
      <c r="AKC174">
        <v>0.46764531100000001</v>
      </c>
      <c r="AKD174">
        <v>0.46718203000000003</v>
      </c>
      <c r="AKE174">
        <v>0.46678452799999998</v>
      </c>
      <c r="AKF174">
        <v>0.46619850099999999</v>
      </c>
      <c r="AKG174">
        <v>0.46543132100000001</v>
      </c>
      <c r="AKH174">
        <v>0.46481025599999998</v>
      </c>
      <c r="AKI174">
        <v>0.46439998799999999</v>
      </c>
      <c r="AKJ174">
        <v>0.463834256</v>
      </c>
      <c r="AKK174">
        <v>0.46297902499999999</v>
      </c>
      <c r="AKL174">
        <v>0.46221927899999998</v>
      </c>
      <c r="AKM174">
        <v>0.46173566999999999</v>
      </c>
      <c r="AKN174">
        <v>0.46122612099999999</v>
      </c>
      <c r="AKO174">
        <v>0.46053340999999998</v>
      </c>
      <c r="AKP174">
        <v>0.45981064799999999</v>
      </c>
      <c r="AKQ174">
        <v>0.45892454999999999</v>
      </c>
      <c r="AKR174">
        <v>0.45805360299999998</v>
      </c>
      <c r="AKS174">
        <v>0.457403428</v>
      </c>
      <c r="AKT174">
        <v>0.45675623300000001</v>
      </c>
      <c r="AKU174">
        <v>0.455731267</v>
      </c>
      <c r="AKV174">
        <v>0.45467916600000002</v>
      </c>
      <c r="AKW174">
        <v>0.45379015099999997</v>
      </c>
      <c r="AKX174">
        <v>0.45293366600000001</v>
      </c>
      <c r="AKY174">
        <v>0.45193677399999999</v>
      </c>
      <c r="AKZ174">
        <v>0.45087601700000002</v>
      </c>
      <c r="ALA174">
        <v>0.44978702700000001</v>
      </c>
      <c r="ALB174">
        <v>0.448725924</v>
      </c>
      <c r="ALC174">
        <v>0.44764280099999998</v>
      </c>
      <c r="ALD174">
        <v>0.44650722900000001</v>
      </c>
      <c r="ALE174">
        <v>0.44531563299999999</v>
      </c>
      <c r="ALF174">
        <v>0.44410057400000003</v>
      </c>
      <c r="ALG174">
        <v>0.44282613300000001</v>
      </c>
      <c r="ALH174">
        <v>0.441456866</v>
      </c>
      <c r="ALI174">
        <v>0.44012753100000002</v>
      </c>
      <c r="ALJ174">
        <v>0.438845814</v>
      </c>
      <c r="ALK174">
        <v>0.43749207400000001</v>
      </c>
      <c r="ALL174">
        <v>0.435993036</v>
      </c>
      <c r="ALM174">
        <v>0.43458142199999999</v>
      </c>
      <c r="ALN174">
        <v>0.43330102199999998</v>
      </c>
      <c r="ALO174">
        <v>0.43195324200000002</v>
      </c>
      <c r="ALP174">
        <v>0.43035749400000001</v>
      </c>
      <c r="ALQ174">
        <v>0.42881886800000002</v>
      </c>
      <c r="ALR174">
        <v>0.42749869299999999</v>
      </c>
      <c r="ALS174">
        <v>0.42618381900000002</v>
      </c>
      <c r="ALT174">
        <v>0.424815681</v>
      </c>
      <c r="ALU174">
        <v>0.42347238700000001</v>
      </c>
      <c r="ALV174">
        <v>0.42196566299999999</v>
      </c>
      <c r="ALW174">
        <v>0.42043064499999999</v>
      </c>
      <c r="ALX174">
        <v>0.41912631</v>
      </c>
      <c r="ALY174">
        <v>0.41790849099999999</v>
      </c>
      <c r="ALZ174">
        <v>0.41646371999999998</v>
      </c>
      <c r="AMA174">
        <v>0.41494695799999998</v>
      </c>
      <c r="AMB174">
        <v>0.41360639300000002</v>
      </c>
      <c r="AMC174">
        <v>0.412347982</v>
      </c>
      <c r="AMD174">
        <v>0.41095995699999999</v>
      </c>
      <c r="AME174">
        <v>0.40949225500000003</v>
      </c>
      <c r="AMF174">
        <v>0.40812991999999998</v>
      </c>
      <c r="AMG174">
        <v>0.40684559999999997</v>
      </c>
      <c r="AMH174">
        <v>0.40543317000000001</v>
      </c>
      <c r="AMI174">
        <v>0.40391386699999998</v>
      </c>
      <c r="AMJ174">
        <v>0.402482646</v>
      </c>
      <c r="AMK174">
        <v>0.40111761400000001</v>
      </c>
      <c r="AML174">
        <v>0.39968934299999997</v>
      </c>
      <c r="AMM174">
        <v>0.39808211399999999</v>
      </c>
      <c r="AMN174">
        <v>0.396475827</v>
      </c>
      <c r="AMO174">
        <v>0.394784782</v>
      </c>
      <c r="AMP174">
        <v>0.39309354800000001</v>
      </c>
      <c r="AMQ174">
        <v>0.39129029799999998</v>
      </c>
      <c r="AMR174">
        <v>0.38947901699999998</v>
      </c>
      <c r="AMS174">
        <v>0.38743243999999999</v>
      </c>
      <c r="AMT174">
        <v>0.38538486100000002</v>
      </c>
      <c r="AMU174">
        <v>0.383014876</v>
      </c>
      <c r="AMV174">
        <v>0.38061581100000003</v>
      </c>
      <c r="AMW174">
        <v>0.37798907399999998</v>
      </c>
      <c r="AMX174">
        <v>0.37537792800000003</v>
      </c>
      <c r="AMY174">
        <v>0.37232821799999999</v>
      </c>
      <c r="AMZ174">
        <v>0.369199742</v>
      </c>
      <c r="ANA174">
        <v>0.36575902399999999</v>
      </c>
      <c r="ANB174">
        <v>0.36227859299999998</v>
      </c>
      <c r="ANC174">
        <v>0.35839062300000002</v>
      </c>
      <c r="AND174">
        <v>0.35428172299999999</v>
      </c>
      <c r="ANE174">
        <v>0.349854465</v>
      </c>
      <c r="ANF174">
        <v>0.34529122400000001</v>
      </c>
      <c r="ANG174">
        <v>0.34038233400000001</v>
      </c>
      <c r="ANH174">
        <v>0.33526129900000001</v>
      </c>
      <c r="ANI174">
        <v>0.32989599600000002</v>
      </c>
      <c r="ANJ174">
        <v>0.32428401200000001</v>
      </c>
      <c r="ANK174">
        <v>0.31853344099999997</v>
      </c>
      <c r="ANL174">
        <v>0.31249343400000001</v>
      </c>
      <c r="ANM174">
        <v>0.30634388699999998</v>
      </c>
      <c r="ANN174">
        <v>0.30002783599999999</v>
      </c>
      <c r="ANO174">
        <v>0.293616928</v>
      </c>
      <c r="ANP174">
        <v>0.28705937100000001</v>
      </c>
      <c r="ANQ174">
        <v>0.28055724199999998</v>
      </c>
      <c r="ANR174">
        <v>0.27402057600000002</v>
      </c>
      <c r="ANS174">
        <v>0.26750931999999999</v>
      </c>
      <c r="ANT174">
        <v>0.26088945000000002</v>
      </c>
      <c r="ANU174">
        <v>0.25433984500000001</v>
      </c>
      <c r="ANV174">
        <v>0.24814741800000001</v>
      </c>
      <c r="ANW174">
        <v>0.241975725</v>
      </c>
      <c r="ANX174">
        <v>0.235843791</v>
      </c>
      <c r="ANY174">
        <v>0.229793197</v>
      </c>
      <c r="ANZ174">
        <v>0.22421970199999999</v>
      </c>
      <c r="AOA174">
        <v>0.218730384</v>
      </c>
      <c r="AOB174">
        <v>0.213531477</v>
      </c>
      <c r="AOC174">
        <v>0.20837410000000001</v>
      </c>
      <c r="AOD174">
        <v>0.20369562699999999</v>
      </c>
      <c r="AOE174">
        <v>0.19914190700000001</v>
      </c>
      <c r="AOF174">
        <v>0.194846036</v>
      </c>
      <c r="AOG174">
        <v>0.19064318799999999</v>
      </c>
      <c r="AOH174">
        <v>0.186891153</v>
      </c>
      <c r="AOI174">
        <v>0.18330538699999999</v>
      </c>
      <c r="AOJ174">
        <v>0.17993684700000001</v>
      </c>
      <c r="AOK174">
        <v>0.17663068400000001</v>
      </c>
      <c r="AOL174">
        <v>0.17358880099999999</v>
      </c>
      <c r="AOM174">
        <v>0.17077278700000001</v>
      </c>
      <c r="AON174">
        <v>0.168146614</v>
      </c>
      <c r="AOO174">
        <v>0.16564563400000001</v>
      </c>
      <c r="AOP174">
        <v>0.16330555899999999</v>
      </c>
      <c r="AOQ174">
        <v>0.16115127800000001</v>
      </c>
      <c r="AOR174">
        <v>0.15912589199999999</v>
      </c>
      <c r="AOS174">
        <v>0.157181969</v>
      </c>
      <c r="AOT174">
        <v>0.155313222</v>
      </c>
      <c r="AOU174">
        <v>0.15363317100000001</v>
      </c>
      <c r="AOV174">
        <v>0.15204915499999999</v>
      </c>
      <c r="AOW174">
        <v>0.15064425200000001</v>
      </c>
      <c r="AOX174">
        <v>0.149269135</v>
      </c>
      <c r="AOY174">
        <v>0.147985756</v>
      </c>
      <c r="AOZ174">
        <v>0.146757097</v>
      </c>
      <c r="APA174">
        <v>0.14566958299999999</v>
      </c>
      <c r="APB174">
        <v>0.144605029</v>
      </c>
      <c r="APC174">
        <v>0.14363525699999999</v>
      </c>
      <c r="APD174">
        <v>0.14267592800000001</v>
      </c>
      <c r="APE174">
        <v>0.14183881200000001</v>
      </c>
      <c r="APF174">
        <v>0.14102853300000001</v>
      </c>
      <c r="APG174">
        <v>0.14028433000000001</v>
      </c>
      <c r="APH174">
        <v>0.13955854100000001</v>
      </c>
      <c r="API174">
        <v>0.138993014</v>
      </c>
      <c r="APJ174">
        <v>0.13844599399999999</v>
      </c>
      <c r="APK174">
        <v>0.13787977600000001</v>
      </c>
      <c r="APL174">
        <v>0.137313779</v>
      </c>
      <c r="APM174">
        <v>0.13693097400000001</v>
      </c>
      <c r="APN174">
        <v>0.13659271000000001</v>
      </c>
      <c r="APO174">
        <v>0.13621525400000001</v>
      </c>
      <c r="APP174">
        <v>0.13581842599999999</v>
      </c>
      <c r="APQ174">
        <v>0.135555228</v>
      </c>
      <c r="APR174">
        <v>0.13533066099999999</v>
      </c>
      <c r="APS174">
        <v>0.13515427599999999</v>
      </c>
      <c r="APT174">
        <v>0.13499671199999999</v>
      </c>
      <c r="APU174">
        <v>0.134825958</v>
      </c>
      <c r="APV174">
        <v>0.134646075</v>
      </c>
      <c r="APW174">
        <v>0.13455402399999999</v>
      </c>
      <c r="APX174">
        <v>0.13451371600000001</v>
      </c>
      <c r="APY174">
        <v>0.13449229100000001</v>
      </c>
      <c r="APZ174">
        <v>0.134474394</v>
      </c>
      <c r="AQA174">
        <v>0.13447210500000001</v>
      </c>
      <c r="AQB174">
        <v>0.13448418200000001</v>
      </c>
      <c r="AQC174">
        <v>0.13455051100000001</v>
      </c>
      <c r="AQD174">
        <v>0.13466266900000001</v>
      </c>
      <c r="AQE174">
        <v>0.13480335600000001</v>
      </c>
      <c r="AQF174">
        <v>0.134998547</v>
      </c>
      <c r="AQG174">
        <v>0.13522910499999999</v>
      </c>
      <c r="AQH174">
        <v>0.13553284700000001</v>
      </c>
      <c r="AQI174">
        <v>0.13585045300000001</v>
      </c>
      <c r="AQJ174">
        <v>0.13615169999999999</v>
      </c>
      <c r="AQK174">
        <v>0.136541313</v>
      </c>
      <c r="AQL174">
        <v>0.13714125199999999</v>
      </c>
      <c r="AQM174">
        <v>0.13772942699999999</v>
      </c>
      <c r="AQN174">
        <v>0.138275648</v>
      </c>
      <c r="AQO174">
        <v>0.13885481999999999</v>
      </c>
      <c r="AQP174">
        <v>0.13954555499999999</v>
      </c>
      <c r="AQQ174">
        <v>0.1402505</v>
      </c>
      <c r="AQR174">
        <v>0.14100964899999999</v>
      </c>
      <c r="AQS174">
        <v>0.14178716399999999</v>
      </c>
      <c r="AQT174">
        <v>0.142634804</v>
      </c>
      <c r="AQU174">
        <v>0.143503352</v>
      </c>
      <c r="AQV174">
        <v>0.14449194600000001</v>
      </c>
      <c r="AQW174">
        <v>0.14548075999999999</v>
      </c>
      <c r="AQX174">
        <v>0.146411338</v>
      </c>
      <c r="AQY174">
        <v>0.147368314</v>
      </c>
      <c r="AQZ174">
        <v>0.148465819</v>
      </c>
      <c r="ARA174">
        <v>0.14956628999999999</v>
      </c>
      <c r="ARB174">
        <v>0.15067751900000001</v>
      </c>
      <c r="ARC174">
        <v>0.15180440100000001</v>
      </c>
      <c r="ARD174">
        <v>0.152911569</v>
      </c>
      <c r="ARE174">
        <v>0.15401796800000001</v>
      </c>
      <c r="ARF174">
        <v>0.15526215300000001</v>
      </c>
      <c r="ARG174">
        <v>0.156529425</v>
      </c>
      <c r="ARH174">
        <v>0.157737443</v>
      </c>
      <c r="ARI174">
        <v>0.15895577999999999</v>
      </c>
      <c r="ARJ174">
        <v>0.16023928600000001</v>
      </c>
      <c r="ARK174">
        <v>0.161514196</v>
      </c>
      <c r="ARL174">
        <v>0.162788088</v>
      </c>
      <c r="ARM174">
        <v>0.16408266599999999</v>
      </c>
      <c r="ARN174">
        <v>0.16543355100000001</v>
      </c>
      <c r="ARO174">
        <v>0.16679654399999999</v>
      </c>
      <c r="ARP174">
        <v>0.16817760600000001</v>
      </c>
      <c r="ARQ174">
        <v>0.16956341999999999</v>
      </c>
      <c r="ARR174">
        <v>0.17094821399999999</v>
      </c>
      <c r="ARS174">
        <v>0.17231116099999999</v>
      </c>
      <c r="ART174">
        <v>0.1736838</v>
      </c>
      <c r="ARU174">
        <v>0.17510294300000001</v>
      </c>
      <c r="ARV174">
        <v>0.176522807</v>
      </c>
      <c r="ARW174">
        <v>0.17792683200000001</v>
      </c>
      <c r="ARX174">
        <v>0.17935209099999999</v>
      </c>
      <c r="ARY174">
        <v>0.180810789</v>
      </c>
      <c r="ARZ174">
        <v>0.18233133100000001</v>
      </c>
      <c r="ASA174">
        <v>0.183867793</v>
      </c>
      <c r="ASB174">
        <v>0.185289068</v>
      </c>
      <c r="ASC174">
        <v>0.18663695799999999</v>
      </c>
      <c r="ASD174">
        <v>0.18809001</v>
      </c>
      <c r="ASE174">
        <v>0.18964995100000001</v>
      </c>
      <c r="ASF174">
        <v>0.191127455</v>
      </c>
      <c r="ASG174">
        <v>0.19249242499999999</v>
      </c>
      <c r="ASH174">
        <v>0.19394172900000001</v>
      </c>
      <c r="ASI174">
        <v>0.19549883100000001</v>
      </c>
      <c r="ASJ174">
        <v>0.19700420499999999</v>
      </c>
      <c r="ASK174">
        <v>0.19843126899999999</v>
      </c>
      <c r="ASL174">
        <v>0.19988287800000001</v>
      </c>
      <c r="ASM174">
        <v>0.20141577899999999</v>
      </c>
      <c r="ASN174">
        <v>0.20292201700000001</v>
      </c>
      <c r="ASO174">
        <v>0.20430505500000001</v>
      </c>
      <c r="ASP174">
        <v>0.20573356200000001</v>
      </c>
      <c r="ASQ174">
        <v>0.20728945600000001</v>
      </c>
      <c r="ASR174">
        <v>0.208804085</v>
      </c>
      <c r="ASS174">
        <v>0.2101606</v>
      </c>
      <c r="AST174">
        <v>0.211534212</v>
      </c>
      <c r="ASU174">
        <v>0.213055945</v>
      </c>
      <c r="ASV174">
        <v>0.21455970499999999</v>
      </c>
      <c r="ASW174">
        <v>0.215937614</v>
      </c>
      <c r="ASX174">
        <v>0.21733599200000001</v>
      </c>
      <c r="ASY174">
        <v>0.21876606600000001</v>
      </c>
      <c r="ASZ174">
        <v>0.22019058799999999</v>
      </c>
      <c r="ATA174">
        <v>0.22161219400000001</v>
      </c>
      <c r="ATB174">
        <v>0.223026224</v>
      </c>
      <c r="ATC174">
        <v>0.224439109</v>
      </c>
      <c r="ATD174">
        <v>0.22584115699999999</v>
      </c>
      <c r="ATE174">
        <v>0.227181408</v>
      </c>
      <c r="ATF174">
        <v>0.228562924</v>
      </c>
      <c r="ATG174">
        <v>0.22998012200000001</v>
      </c>
      <c r="ATH174">
        <v>0.23133621400000001</v>
      </c>
      <c r="ATI174">
        <v>0.23260441200000001</v>
      </c>
      <c r="ATJ174">
        <v>0.233912495</v>
      </c>
      <c r="ATK174">
        <v>0.23531978100000001</v>
      </c>
      <c r="ATL174">
        <v>0.23671262100000001</v>
      </c>
      <c r="ATM174">
        <v>0.23797142299999999</v>
      </c>
      <c r="ATN174">
        <v>0.23922249400000001</v>
      </c>
      <c r="ATO174">
        <v>0.24053506299999999</v>
      </c>
      <c r="ATP174">
        <v>0.24186648399999999</v>
      </c>
      <c r="ATQ174">
        <v>0.243179005</v>
      </c>
      <c r="ATR174">
        <v>0.244450529</v>
      </c>
      <c r="ATS174">
        <v>0.24562915299999999</v>
      </c>
      <c r="ATT174">
        <v>0.24684250299999999</v>
      </c>
      <c r="ATU174">
        <v>0.24813833599999999</v>
      </c>
      <c r="ATV174">
        <v>0.24942149699999999</v>
      </c>
      <c r="ATW174">
        <v>0.25066677999999998</v>
      </c>
      <c r="ATX174">
        <v>0.25191013400000001</v>
      </c>
      <c r="ATY174">
        <v>0.25310875599999999</v>
      </c>
      <c r="ATZ174">
        <v>0.25429192900000003</v>
      </c>
      <c r="AUA174">
        <v>0.25546729200000001</v>
      </c>
      <c r="AUB174">
        <v>0.256659468</v>
      </c>
      <c r="AUC174">
        <v>0.257767044</v>
      </c>
      <c r="AUD174">
        <v>0.25884607300000001</v>
      </c>
      <c r="AUE174">
        <v>0.26000788400000002</v>
      </c>
      <c r="AUF174">
        <v>0.26117182900000002</v>
      </c>
      <c r="AUG174">
        <v>0.262243801</v>
      </c>
      <c r="AUH174">
        <v>0.26333131599999998</v>
      </c>
      <c r="AUI174">
        <v>0.26444866299999997</v>
      </c>
      <c r="AUJ174">
        <v>0.26554129100000001</v>
      </c>
      <c r="AUK174">
        <v>0.26650543300000001</v>
      </c>
      <c r="AUL174">
        <v>0.26747355900000003</v>
      </c>
      <c r="AUM174">
        <v>0.26861528000000001</v>
      </c>
      <c r="AUN174">
        <v>0.26976236399999998</v>
      </c>
      <c r="AUO174">
        <v>0.270657119</v>
      </c>
      <c r="AUP174">
        <v>0.27151514199999999</v>
      </c>
      <c r="AUQ174">
        <v>0.27255902399999998</v>
      </c>
      <c r="AUR174">
        <v>0.27366786900000001</v>
      </c>
      <c r="AUS174">
        <v>0.274633611</v>
      </c>
      <c r="AUT174">
        <v>0.27553100200000002</v>
      </c>
      <c r="AUU174">
        <v>0.27656591200000002</v>
      </c>
      <c r="AUV174">
        <v>0.27762848899999998</v>
      </c>
      <c r="AUW174">
        <v>0.27855941299999998</v>
      </c>
      <c r="AUX174">
        <v>0.27949808399999998</v>
      </c>
      <c r="AUY174">
        <v>0.28047555899999999</v>
      </c>
      <c r="AUZ174">
        <v>0.28142414300000002</v>
      </c>
      <c r="AVA174">
        <v>0.28230904800000001</v>
      </c>
      <c r="AVB174">
        <v>0.28321807700000001</v>
      </c>
      <c r="AVC174">
        <v>0.28413526099999997</v>
      </c>
      <c r="AVD174">
        <v>0.28501320200000002</v>
      </c>
      <c r="AVE174">
        <v>0.285877875</v>
      </c>
      <c r="AVF174">
        <v>0.28674189100000003</v>
      </c>
      <c r="AVG174">
        <v>0.28759282400000002</v>
      </c>
      <c r="AVH174">
        <v>0.28847114200000001</v>
      </c>
      <c r="AVI174">
        <v>0.28934626099999999</v>
      </c>
      <c r="AVJ174">
        <v>0.29022147399999998</v>
      </c>
      <c r="AVK174">
        <v>0.29107080800000001</v>
      </c>
      <c r="AVL174">
        <v>0.29186788200000002</v>
      </c>
      <c r="AVM174">
        <v>0.292677566</v>
      </c>
      <c r="AVN174">
        <v>0.29352771599999999</v>
      </c>
      <c r="AVO174">
        <v>0.29432457000000001</v>
      </c>
      <c r="AVP174">
        <v>0.295083029</v>
      </c>
      <c r="AVQ174">
        <v>0.295891552</v>
      </c>
      <c r="AVR174">
        <v>0.29675669599999999</v>
      </c>
      <c r="AVS174">
        <v>0.29756427899999999</v>
      </c>
      <c r="AVT174">
        <v>0.298284469</v>
      </c>
      <c r="AVU174">
        <v>0.299000549</v>
      </c>
      <c r="AVV174">
        <v>0.29975844400000001</v>
      </c>
      <c r="AVW174">
        <v>0.30049996400000001</v>
      </c>
      <c r="AVX174">
        <v>0.30121629599999999</v>
      </c>
      <c r="AVY174">
        <v>0.30192443899999999</v>
      </c>
      <c r="AVZ174">
        <v>0.30264883199999998</v>
      </c>
      <c r="AWA174">
        <v>0.30334803700000001</v>
      </c>
      <c r="AWB174">
        <v>0.30401904099999999</v>
      </c>
      <c r="AWC174">
        <v>0.30470315599999998</v>
      </c>
      <c r="AWD174">
        <v>0.30537663900000001</v>
      </c>
      <c r="AWE174">
        <v>0.30600162600000003</v>
      </c>
      <c r="AWF174">
        <v>0.30666673100000003</v>
      </c>
      <c r="AWG174">
        <v>0.30732832500000001</v>
      </c>
      <c r="AWH174">
        <v>0.30792711900000003</v>
      </c>
      <c r="AWI174">
        <v>0.30853108899999998</v>
      </c>
      <c r="AWJ174">
        <v>0.30918098100000002</v>
      </c>
      <c r="AWK174">
        <v>0.30977428499999998</v>
      </c>
      <c r="AWL174">
        <v>0.31030453899999999</v>
      </c>
      <c r="AWM174">
        <v>0.31088755400000001</v>
      </c>
      <c r="AWN174">
        <v>0.31151919</v>
      </c>
      <c r="AWO174">
        <v>0.31209163499999998</v>
      </c>
      <c r="AWP174">
        <v>0.31263079599999999</v>
      </c>
      <c r="AWQ174">
        <v>0.31319348499999999</v>
      </c>
      <c r="AWR174">
        <v>0.31376574099999999</v>
      </c>
      <c r="AWS174">
        <v>0.31426685300000001</v>
      </c>
      <c r="AWT174">
        <v>0.31473462000000002</v>
      </c>
      <c r="AWU174">
        <v>0.315314121</v>
      </c>
      <c r="AWV174">
        <v>0.31593132899999998</v>
      </c>
      <c r="AWW174">
        <v>0.31636355500000002</v>
      </c>
      <c r="AWX174">
        <v>0.31676180999999998</v>
      </c>
      <c r="AWY174">
        <v>0.31728487999999999</v>
      </c>
      <c r="AWZ174">
        <v>0.31781689099999999</v>
      </c>
      <c r="AXA174">
        <v>0.31824481999999998</v>
      </c>
      <c r="AXB174">
        <v>0.31865806899999999</v>
      </c>
      <c r="AXC174">
        <v>0.319119029</v>
      </c>
      <c r="AXD174">
        <v>0.31957760499999999</v>
      </c>
      <c r="AXE174">
        <v>0.31997836899999998</v>
      </c>
      <c r="AXF174">
        <v>0.320356643</v>
      </c>
      <c r="AXG174">
        <v>0.320799628</v>
      </c>
      <c r="AXH174">
        <v>0.32127257199999998</v>
      </c>
      <c r="AXI174">
        <v>0.32155949900000003</v>
      </c>
      <c r="AXJ174">
        <v>0.32179454299999999</v>
      </c>
      <c r="AXK174">
        <v>0.32222921700000001</v>
      </c>
      <c r="AXL174">
        <v>0.32272302000000003</v>
      </c>
      <c r="AXM174">
        <v>0.322979552</v>
      </c>
      <c r="AXN174">
        <v>0.32317297099999998</v>
      </c>
      <c r="AXO174">
        <v>0.323480883</v>
      </c>
      <c r="AXP174">
        <v>0.32378923599999998</v>
      </c>
      <c r="AXQ174">
        <v>0.324029487</v>
      </c>
      <c r="AXR174">
        <v>0.32430302100000002</v>
      </c>
      <c r="AXS174">
        <v>0.32453477200000003</v>
      </c>
      <c r="AXT174">
        <v>0.32470353400000002</v>
      </c>
      <c r="AXU174">
        <v>0.32492650099999998</v>
      </c>
      <c r="AXV174">
        <v>0.325197495</v>
      </c>
      <c r="AXW174">
        <v>0.32527895800000001</v>
      </c>
      <c r="AXX174">
        <v>0.32530235899999999</v>
      </c>
      <c r="AXY174">
        <v>0.32550060800000002</v>
      </c>
      <c r="AXZ174">
        <v>0.32572276</v>
      </c>
      <c r="AYA174">
        <v>0.32570911400000002</v>
      </c>
      <c r="AYB174">
        <v>0.32569503</v>
      </c>
      <c r="AYC174">
        <v>0.32587332899999999</v>
      </c>
      <c r="AYD174">
        <v>0.32602562299999999</v>
      </c>
      <c r="AYE174">
        <v>0.32599964999999997</v>
      </c>
      <c r="AYF174">
        <v>0.32599224700000001</v>
      </c>
      <c r="AYG174">
        <v>0.32606988399999998</v>
      </c>
      <c r="AYH174">
        <v>0.32609864900000002</v>
      </c>
      <c r="AYI174">
        <v>0.32603729199999998</v>
      </c>
      <c r="AYJ174">
        <v>0.32602455699999999</v>
      </c>
      <c r="AYK174">
        <v>0.32596025099999998</v>
      </c>
      <c r="AYL174">
        <v>0.32582106900000002</v>
      </c>
      <c r="AYM174">
        <v>0.32566397600000002</v>
      </c>
      <c r="AYN174">
        <v>0.32554380199999999</v>
      </c>
      <c r="AYO174">
        <v>0.32534467500000003</v>
      </c>
      <c r="AYP174">
        <v>0.32511775500000001</v>
      </c>
      <c r="AYQ174">
        <v>0.32489767400000003</v>
      </c>
      <c r="AYR174">
        <v>0.32462950499999998</v>
      </c>
      <c r="AYS174">
        <v>0.32431265199999998</v>
      </c>
      <c r="AYT174">
        <v>0.32405119399999999</v>
      </c>
      <c r="AYU174">
        <v>0.32376113000000001</v>
      </c>
      <c r="AYV174">
        <v>0.32341278200000001</v>
      </c>
      <c r="AYW174">
        <v>0.32302698200000002</v>
      </c>
      <c r="AYX174">
        <v>0.32264695199999999</v>
      </c>
      <c r="AYY174">
        <v>0.32228997799999998</v>
      </c>
      <c r="AYZ174">
        <v>0.32191750800000002</v>
      </c>
      <c r="AZA174">
        <v>0.32143659800000002</v>
      </c>
      <c r="AZB174">
        <v>0.32100088900000001</v>
      </c>
      <c r="AZC174">
        <v>0.32068870900000002</v>
      </c>
      <c r="AZD174">
        <v>0.32031579999999998</v>
      </c>
      <c r="AZE174">
        <v>0.31988730599999998</v>
      </c>
      <c r="AZF174">
        <v>0.31952691300000002</v>
      </c>
      <c r="AZG174">
        <v>0.31931765400000001</v>
      </c>
      <c r="AZH174">
        <v>0.319080696</v>
      </c>
      <c r="AZI174">
        <v>0.31862641800000002</v>
      </c>
      <c r="AZJ174">
        <v>0.31816878199999998</v>
      </c>
      <c r="AZK174">
        <v>0.31783787600000002</v>
      </c>
      <c r="AZL174">
        <v>0.31750944800000003</v>
      </c>
      <c r="AZM174">
        <v>0.31716994599999998</v>
      </c>
      <c r="AZN174">
        <v>0.31682037499999999</v>
      </c>
      <c r="AZO174">
        <v>0.31645985700000001</v>
      </c>
      <c r="AZP174">
        <v>0.31606150900000002</v>
      </c>
      <c r="AZQ174">
        <v>0.315598979</v>
      </c>
      <c r="AZR174">
        <v>0.31518331500000002</v>
      </c>
      <c r="AZS174">
        <v>0.31480723799999999</v>
      </c>
      <c r="AZT174">
        <v>0.31439957299999999</v>
      </c>
      <c r="AZU174">
        <v>0.31402581699999998</v>
      </c>
      <c r="AZV174">
        <v>0.31364450100000002</v>
      </c>
      <c r="AZW174">
        <v>0.31317362799999998</v>
      </c>
      <c r="AZX174">
        <v>0.31274155799999998</v>
      </c>
      <c r="AZY174">
        <v>0.31234747600000001</v>
      </c>
      <c r="AZZ174">
        <v>0.31189730700000001</v>
      </c>
      <c r="BAA174">
        <v>0.31146758899999999</v>
      </c>
      <c r="BAB174">
        <v>0.31108279100000003</v>
      </c>
      <c r="BAC174">
        <v>0.31067343200000003</v>
      </c>
      <c r="BAD174">
        <v>0.310240829</v>
      </c>
      <c r="BAE174">
        <v>0.309803834</v>
      </c>
      <c r="BAF174">
        <v>0.30931834400000002</v>
      </c>
      <c r="BAG174">
        <v>0.308817326</v>
      </c>
      <c r="BAH174">
        <v>0.30838020599999999</v>
      </c>
      <c r="BAI174">
        <v>0.30795469199999997</v>
      </c>
      <c r="BAJ174">
        <v>0.30749125399999999</v>
      </c>
      <c r="BAK174">
        <v>0.30701194199999998</v>
      </c>
      <c r="BAL174">
        <v>0.306533573</v>
      </c>
      <c r="BAM174">
        <v>0.30608447</v>
      </c>
      <c r="BAN174">
        <v>0.30556428600000002</v>
      </c>
      <c r="BAO174">
        <v>0.30496357800000001</v>
      </c>
      <c r="BAP174">
        <v>0.30437441500000001</v>
      </c>
      <c r="BAQ174">
        <v>0.30383747999999999</v>
      </c>
      <c r="BAR174">
        <v>0.303434488</v>
      </c>
      <c r="BAS174">
        <v>0.30301731900000001</v>
      </c>
      <c r="BAT174">
        <v>0.302294432</v>
      </c>
      <c r="BAU174">
        <v>0.301526656</v>
      </c>
      <c r="BAV174">
        <v>0.30096177200000002</v>
      </c>
      <c r="BAW174">
        <v>0.300446606</v>
      </c>
      <c r="BAX174">
        <v>0.30006287599999998</v>
      </c>
      <c r="BAY174">
        <v>0.29963811400000001</v>
      </c>
      <c r="BAZ174">
        <v>0.29883021799999998</v>
      </c>
      <c r="BBA174">
        <v>0.29804195900000002</v>
      </c>
      <c r="BBB174">
        <v>0.29742722999999999</v>
      </c>
      <c r="BBC174">
        <v>0.29678524099999998</v>
      </c>
      <c r="BBD174">
        <v>0.29615169200000002</v>
      </c>
      <c r="BBE174">
        <v>0.29548460900000001</v>
      </c>
      <c r="BBF174">
        <v>0.294664761</v>
      </c>
      <c r="BBG174">
        <v>0.29392085699999998</v>
      </c>
      <c r="BBH174">
        <v>0.293357321</v>
      </c>
      <c r="BBI174">
        <v>0.29266228900000002</v>
      </c>
      <c r="BBJ174">
        <v>0.29178704500000002</v>
      </c>
      <c r="BBK174">
        <v>0.29099169600000002</v>
      </c>
      <c r="BBL174">
        <v>0.290176147</v>
      </c>
      <c r="BBM174">
        <v>0.28939368999999998</v>
      </c>
      <c r="BBN174">
        <v>0.28878125100000002</v>
      </c>
      <c r="BBO174">
        <v>0.28803853899999998</v>
      </c>
      <c r="BBP174">
        <v>0.28716715300000001</v>
      </c>
      <c r="BBQ174">
        <v>0.28642293600000002</v>
      </c>
      <c r="BBR174">
        <v>0.28571868099999997</v>
      </c>
      <c r="BBS174">
        <v>0.284965052</v>
      </c>
      <c r="BBT174">
        <v>0.28418617200000001</v>
      </c>
      <c r="BBU174">
        <v>0.28336434799999999</v>
      </c>
      <c r="BBV174">
        <v>0.28258678500000001</v>
      </c>
      <c r="BBW174">
        <v>0.28189027799999999</v>
      </c>
      <c r="BBX174">
        <v>0.28119750500000001</v>
      </c>
      <c r="BBY174">
        <v>0.28050601800000002</v>
      </c>
      <c r="BBZ174">
        <v>0.27980979299999997</v>
      </c>
      <c r="BCA174">
        <v>0.27907915700000002</v>
      </c>
      <c r="BCB174">
        <v>0.27834240500000001</v>
      </c>
      <c r="BCC174">
        <v>0.277764283</v>
      </c>
      <c r="BCD174">
        <v>0.27725520399999998</v>
      </c>
      <c r="BCE174">
        <v>0.27671638700000001</v>
      </c>
      <c r="BCF174">
        <v>0.27615501599999998</v>
      </c>
      <c r="BCG174">
        <v>0.275541166</v>
      </c>
      <c r="BCH174">
        <v>0.27494930499999998</v>
      </c>
      <c r="BCI174">
        <v>0.27468668699999998</v>
      </c>
      <c r="BCJ174">
        <v>0.27443859300000001</v>
      </c>
      <c r="BCK174">
        <v>0.273854826</v>
      </c>
      <c r="BCL174">
        <v>0.27322321999999999</v>
      </c>
      <c r="BCM174">
        <v>0.27280093700000002</v>
      </c>
      <c r="BCN174">
        <v>0.27245804800000001</v>
      </c>
      <c r="BCO174">
        <v>0.27231968200000001</v>
      </c>
      <c r="BCP174">
        <v>0.27212293799999998</v>
      </c>
      <c r="BCQ174">
        <v>0.27166903599999997</v>
      </c>
      <c r="BCR174">
        <v>0.27131965299999999</v>
      </c>
      <c r="BCS174">
        <v>0.27131585800000002</v>
      </c>
      <c r="BCT174">
        <v>0.27118596099999998</v>
      </c>
      <c r="BCU174">
        <v>0.27076951300000002</v>
      </c>
      <c r="BCV174">
        <v>0.270490866</v>
      </c>
      <c r="BCW174">
        <v>0.27062430799999998</v>
      </c>
      <c r="BCX174">
        <v>0.27073086699999999</v>
      </c>
      <c r="BCY174">
        <v>0.27067424600000001</v>
      </c>
      <c r="BCZ174">
        <v>0.27054133800000002</v>
      </c>
      <c r="BDA174">
        <v>0.27036256800000003</v>
      </c>
      <c r="BDB174">
        <v>0.27027319999999999</v>
      </c>
      <c r="BDC174">
        <v>0.27027881500000001</v>
      </c>
      <c r="BDD174">
        <v>0.27041169199999998</v>
      </c>
      <c r="BDE174">
        <v>0.27068604099999999</v>
      </c>
      <c r="BDF174">
        <v>0.27077073600000001</v>
      </c>
      <c r="BDG174">
        <v>0.27071530799999999</v>
      </c>
      <c r="BDH174">
        <v>0.27096478099999999</v>
      </c>
      <c r="BDI174">
        <v>0.27130908300000001</v>
      </c>
      <c r="BDJ174">
        <v>0.27147409700000003</v>
      </c>
      <c r="BDK174">
        <v>0.27145987799999999</v>
      </c>
      <c r="BDL174">
        <v>0.271406223</v>
      </c>
      <c r="BDM174">
        <v>0.27155297299999998</v>
      </c>
      <c r="BDN174">
        <v>0.271711284</v>
      </c>
      <c r="BDO174">
        <v>0.271843691</v>
      </c>
      <c r="BDP174">
        <v>0.27204584599999998</v>
      </c>
      <c r="BDQ174">
        <v>0.272198096</v>
      </c>
      <c r="BDR174">
        <v>0.27206303300000001</v>
      </c>
      <c r="BDS174">
        <v>0.27192631499999997</v>
      </c>
      <c r="BDT174">
        <v>0.27216453299999999</v>
      </c>
      <c r="BDU174">
        <v>0.27240718800000002</v>
      </c>
      <c r="BDV174">
        <v>0.27230809499999997</v>
      </c>
      <c r="BDW174">
        <v>0.27208144000000001</v>
      </c>
      <c r="BDX174">
        <v>0.27208162699999999</v>
      </c>
      <c r="BDY174">
        <v>0.27240759399999998</v>
      </c>
      <c r="BDZ174">
        <v>0.27264159399999999</v>
      </c>
      <c r="BEA174">
        <v>0.27235125100000002</v>
      </c>
      <c r="BEB174">
        <v>0.27206315800000003</v>
      </c>
      <c r="BEC174">
        <v>0.27204293899999998</v>
      </c>
      <c r="BED174">
        <v>0.27202771999999997</v>
      </c>
      <c r="BEE174">
        <v>0.27196672100000002</v>
      </c>
      <c r="BEF174">
        <v>0.27190962699999999</v>
      </c>
      <c r="BEG174">
        <v>0.27184040900000001</v>
      </c>
      <c r="BEH174">
        <v>0.27176934699999999</v>
      </c>
      <c r="BEI174">
        <v>0.27168303500000002</v>
      </c>
      <c r="BEJ174">
        <v>0.271457004</v>
      </c>
      <c r="BEK174">
        <v>0.27123003499999998</v>
      </c>
      <c r="BEL174">
        <v>0.27083097499999997</v>
      </c>
      <c r="BEM174">
        <v>0.27042619400000001</v>
      </c>
      <c r="BEN174">
        <v>0.27005700900000001</v>
      </c>
      <c r="BEO174">
        <v>0.26970213399999998</v>
      </c>
      <c r="BEP174">
        <v>0.26937404199999998</v>
      </c>
      <c r="BEQ174">
        <v>0.26906463600000002</v>
      </c>
      <c r="BER174">
        <v>0.26864357500000002</v>
      </c>
      <c r="BES174">
        <v>0.267902109</v>
      </c>
      <c r="BET174">
        <v>0.26716783</v>
      </c>
      <c r="BEU174">
        <v>0.26631886399999999</v>
      </c>
      <c r="BEV174">
        <v>0.26546155399999999</v>
      </c>
      <c r="BEW174">
        <v>0.264679306</v>
      </c>
      <c r="BEX174">
        <v>0.26393393300000001</v>
      </c>
      <c r="BEY174">
        <v>0.26297915500000002</v>
      </c>
      <c r="BEZ174">
        <v>0.261839659</v>
      </c>
      <c r="BFA174">
        <v>0.26066681800000002</v>
      </c>
      <c r="BFB174">
        <v>0.259393072</v>
      </c>
      <c r="BFC174">
        <v>0.25810477999999998</v>
      </c>
      <c r="BFD174">
        <v>0.256630737</v>
      </c>
      <c r="BFE174">
        <v>0.25516449200000002</v>
      </c>
      <c r="BFF174">
        <v>0.25332493499999997</v>
      </c>
      <c r="BFG174">
        <v>0.25141692500000001</v>
      </c>
      <c r="BFH174">
        <v>0.24939038399999999</v>
      </c>
      <c r="BFI174">
        <v>0.247282579</v>
      </c>
      <c r="BFJ174">
        <v>0.24504630499999999</v>
      </c>
      <c r="BFK174">
        <v>0.24261192100000001</v>
      </c>
      <c r="BFL174">
        <v>0.24011431899999999</v>
      </c>
      <c r="BFM174">
        <v>0.237157813</v>
      </c>
      <c r="BFN174">
        <v>0.234214119</v>
      </c>
      <c r="BFO174">
        <v>0.231098629</v>
      </c>
      <c r="BFP174">
        <v>0.227986982</v>
      </c>
      <c r="BFQ174">
        <v>0.22450086799999999</v>
      </c>
      <c r="BFR174">
        <v>0.220857051</v>
      </c>
      <c r="BFS174">
        <v>0.21703123499999999</v>
      </c>
      <c r="BFT174">
        <v>0.21299099699999999</v>
      </c>
      <c r="BFU174">
        <v>0.20887662000000001</v>
      </c>
      <c r="BFV174">
        <v>0.20453196100000001</v>
      </c>
      <c r="BFW174">
        <v>0.200177036</v>
      </c>
      <c r="BFX174">
        <v>0.195321568</v>
      </c>
      <c r="BFY174">
        <v>0.190468942</v>
      </c>
      <c r="BFZ174">
        <v>0.18527113000000001</v>
      </c>
      <c r="BGA174">
        <v>0.17999616199999999</v>
      </c>
      <c r="BGB174">
        <v>0.17467263199999999</v>
      </c>
      <c r="BGC174">
        <v>0.16932086599999999</v>
      </c>
      <c r="BGD174">
        <v>0.16384633700000001</v>
      </c>
      <c r="BGE174">
        <v>0.15814180799999999</v>
      </c>
      <c r="BGF174">
        <v>0.15247520000000001</v>
      </c>
      <c r="BGG174">
        <v>0.14695198200000001</v>
      </c>
      <c r="BGH174">
        <v>0.14144946899999999</v>
      </c>
      <c r="BGI174">
        <v>0.135866454</v>
      </c>
      <c r="BGJ174">
        <v>0.13029085400000001</v>
      </c>
      <c r="BGK174">
        <v>0.124847786</v>
      </c>
      <c r="BGL174">
        <v>0.119463818</v>
      </c>
      <c r="BGM174">
        <v>0.11416059200000001</v>
      </c>
      <c r="BGN174">
        <v>0.108934061</v>
      </c>
      <c r="BGO174">
        <v>0.103808703</v>
      </c>
      <c r="BGP174">
        <v>9.8985268000000001E-2</v>
      </c>
      <c r="BGQ174">
        <v>9.4266691E-2</v>
      </c>
      <c r="BGR174">
        <v>8.9967541999999998E-2</v>
      </c>
      <c r="BGS174">
        <v>8.5668393999999995E-2</v>
      </c>
      <c r="BGT174">
        <v>8.1788675000000005E-2</v>
      </c>
      <c r="BGU174">
        <v>7.7908956000000001E-2</v>
      </c>
      <c r="BGV174">
        <v>7.4343807999999997E-2</v>
      </c>
      <c r="BGW174">
        <v>7.0988376000000006E-2</v>
      </c>
      <c r="BGX174">
        <v>6.7842657000000001E-2</v>
      </c>
      <c r="BGY174">
        <v>6.5011510999999994E-2</v>
      </c>
      <c r="BGZ174">
        <v>6.2180364000000002E-2</v>
      </c>
      <c r="BHA174">
        <v>5.9873504000000001E-2</v>
      </c>
      <c r="BHB174">
        <v>5.7461787E-2</v>
      </c>
      <c r="BHC174">
        <v>5.5469498999999999E-2</v>
      </c>
      <c r="BHD174">
        <v>5.3477210999999997E-2</v>
      </c>
      <c r="BHE174">
        <v>5.1904351000000001E-2</v>
      </c>
      <c r="BHF174">
        <v>5.0541206999999998E-2</v>
      </c>
      <c r="BHG174">
        <v>4.9178062000000002E-2</v>
      </c>
      <c r="BHH174">
        <v>4.7919774999999998E-2</v>
      </c>
      <c r="BHI174">
        <v>4.6766345000000001E-2</v>
      </c>
      <c r="BHJ174">
        <v>4.5822628999999997E-2</v>
      </c>
      <c r="BHK174">
        <v>4.4878913999999999E-2</v>
      </c>
      <c r="BHL174">
        <v>4.4144913000000001E-2</v>
      </c>
      <c r="BHM174">
        <v>4.3515769000000003E-2</v>
      </c>
      <c r="BHN174">
        <v>4.2781767999999998E-2</v>
      </c>
      <c r="BHO174">
        <v>4.2047767999999999E-2</v>
      </c>
      <c r="BHP174">
        <v>4.1628338000000001E-2</v>
      </c>
      <c r="BHQ174">
        <v>4.1208909000000002E-2</v>
      </c>
      <c r="BHR174">
        <v>4.0789480000000003E-2</v>
      </c>
      <c r="BHS174">
        <v>4.0265193999999997E-2</v>
      </c>
      <c r="BHT174">
        <v>3.9950621999999998E-2</v>
      </c>
      <c r="BHU174">
        <v>3.9636049999999999E-2</v>
      </c>
      <c r="BHV174">
        <v>3.9426335999999999E-2</v>
      </c>
      <c r="BHW174">
        <v>3.9216621E-2</v>
      </c>
      <c r="BHX174">
        <v>3.8902049000000001E-2</v>
      </c>
      <c r="BHY174">
        <v>3.8692335000000001E-2</v>
      </c>
      <c r="BHZ174">
        <v>3.8516155000000003E-2</v>
      </c>
      <c r="BIA174">
        <v>3.8482620000000002E-2</v>
      </c>
      <c r="BIB174">
        <v>3.8482620000000002E-2</v>
      </c>
      <c r="BIC174">
        <v>3.8348983000000003E-2</v>
      </c>
      <c r="BID174">
        <v>3.8184021999999998E-2</v>
      </c>
      <c r="BIE174">
        <v>3.8063191000000003E-2</v>
      </c>
      <c r="BIF174">
        <v>3.7958334000000003E-2</v>
      </c>
      <c r="BIG174">
        <v>3.7958334000000003E-2</v>
      </c>
      <c r="BIH174">
        <v>3.7853475999999997E-2</v>
      </c>
      <c r="BII174">
        <v>3.7748618999999997E-2</v>
      </c>
      <c r="BIJ174">
        <v>3.7748618999999997E-2</v>
      </c>
      <c r="BIK174">
        <v>3.7643761999999997E-2</v>
      </c>
      <c r="BIL174">
        <v>3.7853475999999997E-2</v>
      </c>
      <c r="BIM174">
        <v>3.7958334000000003E-2</v>
      </c>
      <c r="BIN174">
        <v>3.8063191000000003E-2</v>
      </c>
      <c r="BIO174">
        <v>3.8063191000000003E-2</v>
      </c>
      <c r="BIP174">
        <v>3.8063191000000003E-2</v>
      </c>
      <c r="BIQ174">
        <v>3.8168048000000003E-2</v>
      </c>
      <c r="BIR174">
        <v>3.8285545999999997E-2</v>
      </c>
      <c r="BIS174">
        <v>3.8377763000000002E-2</v>
      </c>
      <c r="BIT174">
        <v>3.8482620000000002E-2</v>
      </c>
      <c r="BIU174">
        <v>3.8692335000000001E-2</v>
      </c>
      <c r="BIV174">
        <v>3.8902049000000001E-2</v>
      </c>
      <c r="BIW174">
        <v>3.9111764E-2</v>
      </c>
      <c r="BIX174">
        <v>3.9346776E-2</v>
      </c>
      <c r="BIY174">
        <v>3.9531192999999999E-2</v>
      </c>
      <c r="BIZ174">
        <v>3.9636049999999999E-2</v>
      </c>
      <c r="BJA174">
        <v>3.9845764999999998E-2</v>
      </c>
      <c r="BJB174">
        <v>4.0055478999999998E-2</v>
      </c>
      <c r="BJC174">
        <v>4.0265193999999997E-2</v>
      </c>
      <c r="BJD174">
        <v>4.0579766000000003E-2</v>
      </c>
      <c r="BJE174">
        <v>4.0789480000000003E-2</v>
      </c>
      <c r="BJF174">
        <v>4.0999195000000002E-2</v>
      </c>
      <c r="BJG174">
        <v>4.1104052000000002E-2</v>
      </c>
      <c r="BJH174">
        <v>4.1523481000000001E-2</v>
      </c>
      <c r="BJI174">
        <v>4.1838053E-2</v>
      </c>
      <c r="BJJ174">
        <v>4.2152624999999999E-2</v>
      </c>
      <c r="BJK174">
        <v>4.2467196999999998E-2</v>
      </c>
      <c r="BJL174">
        <v>4.2781767999999998E-2</v>
      </c>
      <c r="BJM174">
        <v>4.3187248999999997E-2</v>
      </c>
      <c r="BJN174">
        <v>4.3515769000000003E-2</v>
      </c>
      <c r="BJO174">
        <v>4.3620627000000002E-2</v>
      </c>
      <c r="BJP174">
        <v>4.3830341000000002E-2</v>
      </c>
      <c r="BJQ174">
        <v>4.4459485E-2</v>
      </c>
      <c r="BJR174">
        <v>4.5088627999999999E-2</v>
      </c>
      <c r="BJS174">
        <v>4.5193485999999998E-2</v>
      </c>
      <c r="BJT174">
        <v>4.5298342999999998E-2</v>
      </c>
      <c r="BJU174">
        <v>4.5612914999999997E-2</v>
      </c>
      <c r="BJV174">
        <v>4.6032344000000003E-2</v>
      </c>
      <c r="BJW174">
        <v>4.6556630000000002E-2</v>
      </c>
      <c r="BJX174">
        <v>4.6871202000000001E-2</v>
      </c>
      <c r="BJY174">
        <v>4.7185774E-2</v>
      </c>
      <c r="BJZ174">
        <v>4.7500345999999999E-2</v>
      </c>
      <c r="BKA174">
        <v>4.7710059999999999E-2</v>
      </c>
      <c r="BKB174">
        <v>4.8234346999999997E-2</v>
      </c>
      <c r="BKC174">
        <v>4.8758633000000003E-2</v>
      </c>
      <c r="BKD174">
        <v>4.9178062000000002E-2</v>
      </c>
      <c r="BKE174">
        <v>4.9585763999999997E-2</v>
      </c>
      <c r="BKF174">
        <v>4.9912063E-2</v>
      </c>
      <c r="BKG174">
        <v>5.0226634999999999E-2</v>
      </c>
      <c r="BKH174">
        <v>5.0680826999999998E-2</v>
      </c>
      <c r="BKI174">
        <v>5.1275208000000003E-2</v>
      </c>
      <c r="BKJ174">
        <v>5.1799494000000001E-2</v>
      </c>
      <c r="BKK174">
        <v>5.2218923E-2</v>
      </c>
      <c r="BKL174">
        <v>5.2577853000000001E-2</v>
      </c>
      <c r="BKM174">
        <v>5.3162638999999998E-2</v>
      </c>
      <c r="BKN174">
        <v>5.3686925000000003E-2</v>
      </c>
      <c r="BKO174">
        <v>5.4211211000000002E-2</v>
      </c>
      <c r="BKP174">
        <v>5.4735498E-2</v>
      </c>
      <c r="BKQ174">
        <v>5.5154926999999999E-2</v>
      </c>
      <c r="BKR174">
        <v>5.5574355999999998E-2</v>
      </c>
      <c r="BKS174">
        <v>5.6085814999999997E-2</v>
      </c>
      <c r="BKT174">
        <v>5.6622929000000002E-2</v>
      </c>
      <c r="BKU174">
        <v>5.7147215000000001E-2</v>
      </c>
      <c r="BKV174">
        <v>5.7566644E-2</v>
      </c>
      <c r="BKW174">
        <v>5.8090930999999998E-2</v>
      </c>
      <c r="BKX174">
        <v>5.8824932000000003E-2</v>
      </c>
      <c r="BKY174">
        <v>5.9454363000000003E-2</v>
      </c>
      <c r="BKZ174">
        <v>5.9873504000000001E-2</v>
      </c>
      <c r="BLA174">
        <v>6.0397790999999999E-2</v>
      </c>
      <c r="BLB174">
        <v>6.0922076999999998E-2</v>
      </c>
      <c r="BLC174">
        <v>6.1446362999999997E-2</v>
      </c>
      <c r="BLD174">
        <v>6.2075507000000002E-2</v>
      </c>
      <c r="BLE174">
        <v>6.2599794E-2</v>
      </c>
      <c r="BLF174">
        <v>6.3111382999999993E-2</v>
      </c>
      <c r="BLG174">
        <v>6.3543508999999998E-2</v>
      </c>
      <c r="BLH174">
        <v>6.4172652999999996E-2</v>
      </c>
      <c r="BLI174">
        <v>6.4906653999999994E-2</v>
      </c>
      <c r="BLJ174">
        <v>6.5430940000000007E-2</v>
      </c>
      <c r="BLK174">
        <v>6.5850369000000006E-2</v>
      </c>
      <c r="BLL174">
        <v>6.6269798000000005E-2</v>
      </c>
      <c r="BLM174">
        <v>6.7003799000000003E-2</v>
      </c>
      <c r="BLN174">
        <v>6.7737800000000001E-2</v>
      </c>
      <c r="BLO174">
        <v>6.8135289000000002E-2</v>
      </c>
      <c r="BLP174">
        <v>6.8471800999999999E-2</v>
      </c>
      <c r="BLQ174">
        <v>6.9110152999999994E-2</v>
      </c>
      <c r="BLR174">
        <v>6.9939802999999995E-2</v>
      </c>
      <c r="BLS174">
        <v>7.0359231999999994E-2</v>
      </c>
      <c r="BLT174">
        <v>7.0673804000000007E-2</v>
      </c>
      <c r="BLU174">
        <v>7.1198090000000006E-2</v>
      </c>
      <c r="BLV174">
        <v>7.1827234000000004E-2</v>
      </c>
      <c r="BLW174">
        <v>7.2456377000000002E-2</v>
      </c>
      <c r="BLX174">
        <v>7.2980664000000001E-2</v>
      </c>
      <c r="BLY174">
        <v>7.3504949999999999E-2</v>
      </c>
      <c r="BLZ174">
        <v>7.4029236999999998E-2</v>
      </c>
      <c r="BMA174">
        <v>7.4553522999999997E-2</v>
      </c>
      <c r="BMB174">
        <v>7.5182666999999995E-2</v>
      </c>
      <c r="BMC174">
        <v>7.5811809999999993E-2</v>
      </c>
      <c r="BMD174">
        <v>7.6231239000000006E-2</v>
      </c>
      <c r="BME174">
        <v>7.6755526000000004E-2</v>
      </c>
      <c r="BMF174">
        <v>7.7279812000000003E-2</v>
      </c>
      <c r="BMG174">
        <v>7.7841493999999997E-2</v>
      </c>
      <c r="BMH174">
        <v>7.8328385E-2</v>
      </c>
      <c r="BMI174">
        <v>7.8957528999999999E-2</v>
      </c>
      <c r="BMJ174">
        <v>7.9481814999999997E-2</v>
      </c>
      <c r="BMK174">
        <v>8.0110958999999995E-2</v>
      </c>
      <c r="BML174">
        <v>8.0740101999999994E-2</v>
      </c>
      <c r="BMM174">
        <v>8.1264389000000006E-2</v>
      </c>
      <c r="BMN174">
        <v>8.1788675000000005E-2</v>
      </c>
      <c r="BMO174">
        <v>8.2103247000000004E-2</v>
      </c>
      <c r="BMP174">
        <v>8.2417819000000003E-2</v>
      </c>
      <c r="BMQ174">
        <v>8.3046962000000002E-2</v>
      </c>
      <c r="BMR174">
        <v>8.3676106E-2</v>
      </c>
      <c r="BMS174">
        <v>8.4095534999999999E-2</v>
      </c>
      <c r="BMT174">
        <v>8.4514963999999998E-2</v>
      </c>
      <c r="BMU174">
        <v>8.5039249999999997E-2</v>
      </c>
      <c r="BMV174">
        <v>8.5668393999999995E-2</v>
      </c>
      <c r="BMW174">
        <v>8.6192680999999993E-2</v>
      </c>
      <c r="BMX174">
        <v>8.6612110000000006E-2</v>
      </c>
      <c r="BMY174">
        <v>8.6926681000000006E-2</v>
      </c>
      <c r="BMZ174">
        <v>8.7450968000000004E-2</v>
      </c>
      <c r="BNA174">
        <v>8.7975254000000003E-2</v>
      </c>
      <c r="BNB174">
        <v>8.8656937000000005E-2</v>
      </c>
      <c r="BNC174">
        <v>8.9233541999999999E-2</v>
      </c>
      <c r="BND174">
        <v>8.9757827999999998E-2</v>
      </c>
      <c r="BNE174">
        <v>9.0282113999999997E-2</v>
      </c>
      <c r="BNF174">
        <v>9.0911257999999995E-2</v>
      </c>
      <c r="BNG174">
        <v>9.1540402000000007E-2</v>
      </c>
      <c r="BNH174">
        <v>9.2169545000000005E-2</v>
      </c>
      <c r="BNI174">
        <v>9.2693832000000004E-2</v>
      </c>
      <c r="BNJ174">
        <v>9.3218118000000003E-2</v>
      </c>
      <c r="BNK174">
        <v>9.3859216999999995E-2</v>
      </c>
      <c r="BNL174">
        <v>9.4476404999999999E-2</v>
      </c>
      <c r="BNM174">
        <v>9.4895833999999998E-2</v>
      </c>
      <c r="BNN174">
        <v>9.5524977999999997E-2</v>
      </c>
      <c r="BNO174">
        <v>9.6258978999999995E-2</v>
      </c>
      <c r="BNP174">
        <v>9.6888123000000007E-2</v>
      </c>
      <c r="BNQ174">
        <v>9.7412409000000005E-2</v>
      </c>
      <c r="BNR174">
        <v>9.7936695000000004E-2</v>
      </c>
      <c r="BNS174">
        <v>9.8460982000000002E-2</v>
      </c>
      <c r="BNT174">
        <v>9.8985268000000001E-2</v>
      </c>
      <c r="BNU174">
        <v>9.9614411999999999E-2</v>
      </c>
      <c r="BNV174">
        <v>0.100243555</v>
      </c>
      <c r="BNW174">
        <v>0.100977556</v>
      </c>
      <c r="BNX174">
        <v>0.10171155699999999</v>
      </c>
      <c r="BNY174">
        <v>0.10234070100000001</v>
      </c>
      <c r="BNZ174">
        <v>0.103074702</v>
      </c>
      <c r="BOA174">
        <v>0.103703846</v>
      </c>
      <c r="BOB174">
        <v>0.104332989</v>
      </c>
      <c r="BOC174">
        <v>0.10499190899999999</v>
      </c>
      <c r="BOD174">
        <v>0.105678571</v>
      </c>
      <c r="BOE174">
        <v>0.106344851</v>
      </c>
      <c r="BOF174">
        <v>0.10679867799999999</v>
      </c>
      <c r="BOG174">
        <v>0.10723764500000001</v>
      </c>
      <c r="BOH174">
        <v>0.10786501699999999</v>
      </c>
      <c r="BOI174">
        <v>0.108553187</v>
      </c>
      <c r="BOJ174">
        <v>0.109193858</v>
      </c>
      <c r="BOK174">
        <v>0.109759567</v>
      </c>
      <c r="BOL174">
        <v>0.110345838</v>
      </c>
      <c r="BOM174">
        <v>0.11101029699999999</v>
      </c>
      <c r="BON174">
        <v>0.111712983</v>
      </c>
      <c r="BOO174">
        <v>0.112347238</v>
      </c>
      <c r="BOP174">
        <v>0.112833502</v>
      </c>
      <c r="BOQ174">
        <v>0.11328986000000001</v>
      </c>
      <c r="BOR174">
        <v>0.113896445</v>
      </c>
      <c r="BOS174">
        <v>0.11468932499999999</v>
      </c>
      <c r="BOT174">
        <v>0.115435651</v>
      </c>
      <c r="BOU174">
        <v>0.115869345</v>
      </c>
      <c r="BOV174">
        <v>0.116295922</v>
      </c>
      <c r="BOW174">
        <v>0.116940497</v>
      </c>
      <c r="BOX174">
        <v>0.117635949</v>
      </c>
      <c r="BOY174">
        <v>0.118342243</v>
      </c>
      <c r="BOZ174">
        <v>0.119015749</v>
      </c>
      <c r="BPA174">
        <v>0.119515459</v>
      </c>
      <c r="BPB174">
        <v>0.120031293</v>
      </c>
      <c r="BPC174">
        <v>0.120696049</v>
      </c>
      <c r="BPD174">
        <v>0.121356663</v>
      </c>
      <c r="BPE174">
        <v>0.12194490400000001</v>
      </c>
      <c r="BPF174">
        <v>0.122451371</v>
      </c>
      <c r="BPG174">
        <v>0.122999635</v>
      </c>
      <c r="BPH174">
        <v>0.12373839</v>
      </c>
      <c r="BPI174">
        <v>0.12446075500000001</v>
      </c>
      <c r="BPJ174">
        <v>0.12493526200000001</v>
      </c>
      <c r="BPK174">
        <v>0.125404144</v>
      </c>
      <c r="BPL174">
        <v>0.12597177400000001</v>
      </c>
      <c r="BPM174">
        <v>0.12653871</v>
      </c>
      <c r="BPN174">
        <v>0.12698267799999999</v>
      </c>
      <c r="BPO174">
        <v>0.12741529400000001</v>
      </c>
      <c r="BPP174">
        <v>0.128051252</v>
      </c>
      <c r="BPQ174">
        <v>0.12874126499999999</v>
      </c>
      <c r="BPR174">
        <v>0.12926813100000001</v>
      </c>
      <c r="BPS174">
        <v>0.129737826</v>
      </c>
      <c r="BPT174">
        <v>0.13026123000000001</v>
      </c>
      <c r="BPU174">
        <v>0.13081125199999999</v>
      </c>
      <c r="BPV174">
        <v>0.13139213999999999</v>
      </c>
      <c r="BPW174">
        <v>0.13193238900000001</v>
      </c>
      <c r="BPX174">
        <v>0.13234887100000001</v>
      </c>
      <c r="BPY174">
        <v>0.132751433</v>
      </c>
      <c r="BPZ174">
        <v>0.13328783799999999</v>
      </c>
      <c r="BQA174">
        <v>0.13389477299999999</v>
      </c>
      <c r="BQB174">
        <v>0.13441456800000001</v>
      </c>
      <c r="BQC174">
        <v>0.13470422400000001</v>
      </c>
      <c r="BQD174">
        <v>0.13501508300000001</v>
      </c>
      <c r="BQE174">
        <v>0.13548089299999999</v>
      </c>
      <c r="BQF174">
        <v>0.13596881399999999</v>
      </c>
      <c r="BQG174">
        <v>0.13658706200000001</v>
      </c>
      <c r="BQH174">
        <v>0.137228341</v>
      </c>
      <c r="BQI174">
        <v>0.13744240299999999</v>
      </c>
      <c r="BQJ174">
        <v>0.13758568400000001</v>
      </c>
      <c r="BQK174">
        <v>0.138046479</v>
      </c>
      <c r="BQL174">
        <v>0.13855954000000001</v>
      </c>
      <c r="BQM174">
        <v>0.13896581999999999</v>
      </c>
      <c r="BQN174">
        <v>0.13938581899999999</v>
      </c>
      <c r="BQO174">
        <v>0.13979958300000001</v>
      </c>
      <c r="BQP174">
        <v>0.14012319100000001</v>
      </c>
      <c r="BQQ174">
        <v>0.14041009600000001</v>
      </c>
      <c r="BQR174">
        <v>0.14079689300000001</v>
      </c>
      <c r="BQS174">
        <v>0.14125606299999999</v>
      </c>
      <c r="BQT174">
        <v>0.141686062</v>
      </c>
      <c r="BQU174">
        <v>0.14205443600000001</v>
      </c>
      <c r="BQV174">
        <v>0.14226009100000001</v>
      </c>
      <c r="BQW174">
        <v>0.14248940299999999</v>
      </c>
      <c r="BQX174">
        <v>0.14288023</v>
      </c>
      <c r="BQY174">
        <v>0.14328463499999999</v>
      </c>
      <c r="BQZ174">
        <v>0.143615149</v>
      </c>
      <c r="BRA174">
        <v>0.14392168</v>
      </c>
      <c r="BRB174">
        <v>0.1442396</v>
      </c>
      <c r="BRC174">
        <v>0.14458955200000001</v>
      </c>
      <c r="BRD174">
        <v>0.14498533299999999</v>
      </c>
      <c r="BRE174">
        <v>0.14537378500000001</v>
      </c>
      <c r="BRF174">
        <v>0.14559872200000001</v>
      </c>
      <c r="BRG174">
        <v>0.14576734599999999</v>
      </c>
      <c r="BRH174">
        <v>0.14596433</v>
      </c>
      <c r="BRI174">
        <v>0.146054345</v>
      </c>
      <c r="BRJ174">
        <v>0.14622142299999999</v>
      </c>
      <c r="BRK174">
        <v>0.14669890499999999</v>
      </c>
      <c r="BRL174">
        <v>0.14713477899999999</v>
      </c>
      <c r="BRM174">
        <v>0.14717456000000001</v>
      </c>
      <c r="BRN174">
        <v>0.147236014</v>
      </c>
      <c r="BRO174">
        <v>0.147736902</v>
      </c>
      <c r="BRP174">
        <v>0.14819996299999999</v>
      </c>
      <c r="BRQ174">
        <v>0.14825038500000001</v>
      </c>
      <c r="BRR174">
        <v>0.148322447</v>
      </c>
      <c r="BRS174">
        <v>0.14885989799999999</v>
      </c>
      <c r="BRT174">
        <v>0.14942127199999999</v>
      </c>
      <c r="BRU174">
        <v>0.14962689700000001</v>
      </c>
      <c r="BRV174">
        <v>0.14979713</v>
      </c>
      <c r="BRW174">
        <v>0.15006972299999999</v>
      </c>
      <c r="BRX174">
        <v>0.15044637799999999</v>
      </c>
      <c r="BRY174">
        <v>0.15074389299999999</v>
      </c>
      <c r="BRZ174">
        <v>0.15088912700000001</v>
      </c>
      <c r="BSA174">
        <v>0.151197001</v>
      </c>
      <c r="BSB174">
        <v>0.15168446799999999</v>
      </c>
      <c r="BSC174">
        <v>0.15192753000000001</v>
      </c>
      <c r="BSD174">
        <v>0.15190382599999999</v>
      </c>
      <c r="BSE174">
        <v>0.152161936</v>
      </c>
      <c r="BSF174">
        <v>0.15288887000000001</v>
      </c>
      <c r="BSG174">
        <v>0.15343250899999999</v>
      </c>
      <c r="BSH174">
        <v>0.15351272799999999</v>
      </c>
      <c r="BSI174">
        <v>0.15367652500000001</v>
      </c>
      <c r="BSJ174">
        <v>0.15397472700000001</v>
      </c>
      <c r="BSK174">
        <v>0.154222944</v>
      </c>
      <c r="BSL174">
        <v>0.15437749100000001</v>
      </c>
      <c r="BSM174">
        <v>0.15455459899999999</v>
      </c>
      <c r="BSN174">
        <v>0.154862318</v>
      </c>
      <c r="BSO174">
        <v>0.15520225500000001</v>
      </c>
      <c r="BSP174">
        <v>0.155576409</v>
      </c>
      <c r="BSQ174">
        <v>0.155908721</v>
      </c>
      <c r="BSR174">
        <v>0.15588722099999999</v>
      </c>
      <c r="BSS174">
        <v>0.155909877</v>
      </c>
      <c r="BST174">
        <v>0.15637251599999999</v>
      </c>
      <c r="BSU174">
        <v>0.15680898400000001</v>
      </c>
      <c r="BSV174">
        <v>0.156896749</v>
      </c>
      <c r="BSW174">
        <v>0.15699718600000001</v>
      </c>
      <c r="BSX174">
        <v>0.15721543599999999</v>
      </c>
      <c r="BSY174">
        <v>0.15725741900000001</v>
      </c>
      <c r="BSZ174">
        <v>0.15729557599999999</v>
      </c>
      <c r="BTA174">
        <v>0.15762434</v>
      </c>
      <c r="BTB174">
        <v>0.15779485600000001</v>
      </c>
      <c r="BTC174">
        <v>0.15756616900000001</v>
      </c>
      <c r="BTD174">
        <v>0.15754179300000001</v>
      </c>
      <c r="BTE174">
        <v>0.15793443400000001</v>
      </c>
      <c r="BTF174">
        <v>0.15818427600000001</v>
      </c>
      <c r="BTG174">
        <v>0.15813490199999999</v>
      </c>
      <c r="BTH174">
        <v>0.15817605700000001</v>
      </c>
      <c r="BTI174">
        <v>0.15844350900000001</v>
      </c>
      <c r="BTJ174">
        <v>0.15865127500000001</v>
      </c>
      <c r="BTK174">
        <v>0.15860344700000001</v>
      </c>
      <c r="BTL174">
        <v>0.15854654100000001</v>
      </c>
      <c r="BTM174">
        <v>0.15831605700000001</v>
      </c>
      <c r="BTN174">
        <v>0.15804085400000001</v>
      </c>
      <c r="BTO174">
        <v>0.15815257299999999</v>
      </c>
      <c r="BTP174">
        <v>0.158369807</v>
      </c>
      <c r="BTQ174">
        <v>0.15814426000000001</v>
      </c>
      <c r="BTR174">
        <v>0.157842387</v>
      </c>
      <c r="BTS174">
        <v>0.15776841799999999</v>
      </c>
      <c r="BTT174">
        <v>0.157702918</v>
      </c>
      <c r="BTU174">
        <v>0.15754109099999999</v>
      </c>
      <c r="BTV174">
        <v>0.15736834199999999</v>
      </c>
      <c r="BTW174">
        <v>0.15726268500000001</v>
      </c>
      <c r="BTX174">
        <v>0.157223951</v>
      </c>
      <c r="BTY174">
        <v>0.156928859</v>
      </c>
      <c r="BTZ174">
        <v>0.156361626</v>
      </c>
      <c r="BUA174">
        <v>0.15596945500000001</v>
      </c>
      <c r="BUB174">
        <v>0.15575898699999999</v>
      </c>
      <c r="BUC174">
        <v>0.155428238</v>
      </c>
      <c r="BUD174">
        <v>0.15496680199999999</v>
      </c>
      <c r="BUE174">
        <v>0.154552412</v>
      </c>
      <c r="BUF174">
        <v>0.15410880399999999</v>
      </c>
      <c r="BUG174">
        <v>0.15353157200000001</v>
      </c>
      <c r="BUH174">
        <v>0.15297401099999999</v>
      </c>
      <c r="BUI174">
        <v>0.152530466</v>
      </c>
      <c r="BUJ174">
        <v>0.152145435</v>
      </c>
      <c r="BUK174">
        <v>0.15170899900000001</v>
      </c>
      <c r="BUL174">
        <v>0.15109634499999999</v>
      </c>
      <c r="BUM174">
        <v>0.150477254</v>
      </c>
      <c r="BUN174">
        <v>0.15010651999999999</v>
      </c>
      <c r="BUO174">
        <v>0.149774302</v>
      </c>
      <c r="BUP174">
        <v>0.14920602299999999</v>
      </c>
      <c r="BUQ174">
        <v>0.14858460300000001</v>
      </c>
      <c r="BUR174">
        <v>0.14813943199999999</v>
      </c>
      <c r="BUS174">
        <v>0.14774346499999999</v>
      </c>
      <c r="BUT174">
        <v>0.14705206000000001</v>
      </c>
      <c r="BUU174">
        <v>0.146247657</v>
      </c>
      <c r="BUV174">
        <v>0.14590186099999999</v>
      </c>
      <c r="BUW174">
        <v>0.145699205</v>
      </c>
      <c r="BUX174">
        <v>0.14492439500000001</v>
      </c>
      <c r="BUY174">
        <v>0.14393144499999999</v>
      </c>
      <c r="BUZ174">
        <v>0.143341525</v>
      </c>
      <c r="BVA174">
        <v>0.14302055699999999</v>
      </c>
      <c r="BVB174">
        <v>0.14241994999999999</v>
      </c>
      <c r="BVC174">
        <v>0.14153734400000001</v>
      </c>
      <c r="BVD174">
        <v>0.140882705</v>
      </c>
      <c r="BVE174">
        <v>0.14044906600000001</v>
      </c>
      <c r="BVF174">
        <v>0.14003552</v>
      </c>
      <c r="BVG174">
        <v>0.13957655199999999</v>
      </c>
      <c r="BVH174">
        <v>0.13892949199999999</v>
      </c>
      <c r="BVI174">
        <v>0.13822319699999999</v>
      </c>
      <c r="BVJ174">
        <v>0.13766885600000001</v>
      </c>
      <c r="BVK174">
        <v>0.137415747</v>
      </c>
      <c r="BVL174">
        <v>0.137120825</v>
      </c>
      <c r="BVM174">
        <v>0.136371625</v>
      </c>
      <c r="BVN174">
        <v>0.13559700299999999</v>
      </c>
      <c r="BVO174">
        <v>0.13497283199999999</v>
      </c>
      <c r="BVP174">
        <v>0.134342881</v>
      </c>
      <c r="BVQ174">
        <v>0.133564883</v>
      </c>
      <c r="BVR174">
        <v>0.13278219799999999</v>
      </c>
      <c r="BVS174">
        <v>0.132226279</v>
      </c>
      <c r="BVT174">
        <v>0.13172721800000001</v>
      </c>
      <c r="BVU174">
        <v>0.13127307799999999</v>
      </c>
      <c r="BVV174">
        <v>0.13088858</v>
      </c>
      <c r="BVW174">
        <v>0.130889916</v>
      </c>
      <c r="BVX174">
        <v>0.13078462599999999</v>
      </c>
      <c r="BVY174">
        <v>0.12999622199999999</v>
      </c>
      <c r="BVZ174">
        <v>0.129285803</v>
      </c>
      <c r="BWA174">
        <v>0.129090913</v>
      </c>
      <c r="BWB174">
        <v>0.12886307</v>
      </c>
      <c r="BWC174">
        <v>0.128427603</v>
      </c>
      <c r="BWD174">
        <v>0.12794512</v>
      </c>
      <c r="BWE174">
        <v>0.12727370800000001</v>
      </c>
      <c r="BWF174">
        <v>0.126595913</v>
      </c>
      <c r="BWG174">
        <v>0.12633870999999999</v>
      </c>
      <c r="BWH174">
        <v>0.12618321099999999</v>
      </c>
      <c r="BWI174">
        <v>0.12588938399999999</v>
      </c>
      <c r="BWJ174">
        <v>0.12545202599999999</v>
      </c>
      <c r="BWK174">
        <v>0.12483699700000001</v>
      </c>
      <c r="BWL174">
        <v>0.124381092</v>
      </c>
      <c r="BWM174">
        <v>0.12404514</v>
      </c>
      <c r="BWN174">
        <v>0.12357379</v>
      </c>
      <c r="BWO174">
        <v>0.12313252500000001</v>
      </c>
      <c r="BWP174">
        <v>0.122702175</v>
      </c>
      <c r="BWQ174">
        <v>0.122145036</v>
      </c>
      <c r="BWR174">
        <v>0.121637944</v>
      </c>
      <c r="BWS174">
        <v>0.121196305</v>
      </c>
      <c r="BWT174">
        <v>0.12066265</v>
      </c>
      <c r="BWU174">
        <v>0.120008964</v>
      </c>
      <c r="BWV174">
        <v>0.11931835</v>
      </c>
      <c r="BWW174">
        <v>0.118727766</v>
      </c>
      <c r="BWX174">
        <v>0.118456071</v>
      </c>
      <c r="BWY174">
        <v>0.11814872799999999</v>
      </c>
      <c r="BWZ174">
        <v>0.117168669</v>
      </c>
      <c r="BXA174">
        <v>0.116255398</v>
      </c>
      <c r="BXB174">
        <v>0.115885212</v>
      </c>
      <c r="BXC174">
        <v>0.115504838</v>
      </c>
      <c r="BXD174">
        <v>0.115343855</v>
      </c>
      <c r="BXE174">
        <v>0.115031855</v>
      </c>
      <c r="BXF174">
        <v>0.113979311</v>
      </c>
      <c r="BXG174">
        <v>0.113025604</v>
      </c>
      <c r="BXH174">
        <v>0.11289926</v>
      </c>
      <c r="BXI174">
        <v>0.112810471</v>
      </c>
      <c r="BXJ174">
        <v>0.112055591</v>
      </c>
      <c r="BXK174">
        <v>0.111315202</v>
      </c>
      <c r="BXL174">
        <v>0.111236296</v>
      </c>
      <c r="BXM174">
        <v>0.111093445</v>
      </c>
      <c r="BXN174">
        <v>0.110583502</v>
      </c>
      <c r="BXO174">
        <v>0.110093996</v>
      </c>
      <c r="BXP174">
        <v>0.10967813699999999</v>
      </c>
      <c r="BXQ174">
        <v>0.109309131</v>
      </c>
      <c r="BXR174">
        <v>0.108810765</v>
      </c>
      <c r="BXS174">
        <v>0.108184743</v>
      </c>
      <c r="BXT174">
        <v>0.10793833</v>
      </c>
      <c r="BXU174">
        <v>0.107867752</v>
      </c>
      <c r="BXV174">
        <v>0.10733445699999999</v>
      </c>
      <c r="BXW174">
        <v>0.106562249</v>
      </c>
      <c r="BXX174">
        <v>0.10577497</v>
      </c>
      <c r="BXY174">
        <v>0.10511962699999999</v>
      </c>
      <c r="BXZ174">
        <v>0.104959785</v>
      </c>
      <c r="BYA174">
        <v>0.10487436999999999</v>
      </c>
      <c r="BYB174">
        <v>0.104332989</v>
      </c>
      <c r="BYC174">
        <v>0.103703846</v>
      </c>
      <c r="BYD174">
        <v>0.103179559</v>
      </c>
      <c r="BYE174">
        <v>0.102830026</v>
      </c>
      <c r="BYF174">
        <v>0.10223584400000001</v>
      </c>
      <c r="BYG174">
        <v>0.101292128</v>
      </c>
      <c r="BYH174">
        <v>0.10045327</v>
      </c>
      <c r="BYI174">
        <v>9.9928983999999998E-2</v>
      </c>
      <c r="BYJ174">
        <v>9.9509555E-2</v>
      </c>
      <c r="BYK174">
        <v>9.8985268000000001E-2</v>
      </c>
      <c r="BYL174">
        <v>9.8670696000000002E-2</v>
      </c>
      <c r="BYM174">
        <v>9.8565839000000002E-2</v>
      </c>
      <c r="BYN174">
        <v>9.8146410000000003E-2</v>
      </c>
      <c r="BYO174">
        <v>9.7831838000000004E-2</v>
      </c>
      <c r="BYP174">
        <v>9.7307552000000005E-2</v>
      </c>
      <c r="BYQ174">
        <v>9.6258978999999995E-2</v>
      </c>
      <c r="BYR174">
        <v>9.5629834999999996E-2</v>
      </c>
      <c r="BYS174">
        <v>9.5629834999999996E-2</v>
      </c>
      <c r="BYT174">
        <v>9.5210405999999997E-2</v>
      </c>
      <c r="BYU174">
        <v>9.4266691E-2</v>
      </c>
      <c r="BYV174">
        <v>9.3742404000000001E-2</v>
      </c>
      <c r="BYW174">
        <v>9.3532690000000002E-2</v>
      </c>
      <c r="BYX174">
        <v>9.3113261000000003E-2</v>
      </c>
      <c r="BYY174">
        <v>9.2588974000000004E-2</v>
      </c>
      <c r="BYZ174">
        <v>9.2379260000000005E-2</v>
      </c>
      <c r="BZA174">
        <v>9.2169545000000005E-2</v>
      </c>
      <c r="BZB174">
        <v>9.1959831000000006E-2</v>
      </c>
      <c r="BZC174">
        <v>9.1959831000000006E-2</v>
      </c>
      <c r="BZD174">
        <v>9.1645259000000007E-2</v>
      </c>
      <c r="BZE174">
        <v>9.0701542999999996E-2</v>
      </c>
      <c r="BZF174">
        <v>8.9967541999999998E-2</v>
      </c>
      <c r="BZG174">
        <v>8.9967541999999998E-2</v>
      </c>
      <c r="BZH174">
        <v>8.9757827999999998E-2</v>
      </c>
      <c r="BZI174">
        <v>8.9023827E-2</v>
      </c>
      <c r="BZJ174">
        <v>8.8499541000000001E-2</v>
      </c>
      <c r="BZK174">
        <v>8.8394683000000002E-2</v>
      </c>
      <c r="BZL174">
        <v>8.8184969000000002E-2</v>
      </c>
      <c r="BZM174">
        <v>8.7765540000000003E-2</v>
      </c>
      <c r="BZN174">
        <v>8.7241253000000005E-2</v>
      </c>
      <c r="BZO174">
        <v>8.6402395000000007E-2</v>
      </c>
      <c r="BZP174">
        <v>8.5668393999999995E-2</v>
      </c>
      <c r="BZQ174">
        <v>8.5587078999999996E-2</v>
      </c>
      <c r="BZR174">
        <v>8.5416282999999996E-2</v>
      </c>
      <c r="BZS174">
        <v>8.4829535999999997E-2</v>
      </c>
      <c r="BZT174">
        <v>8.4305249999999998E-2</v>
      </c>
      <c r="BZU174">
        <v>8.3780963E-2</v>
      </c>
      <c r="BZV174">
        <v>8.3211953000000005E-2</v>
      </c>
      <c r="BZW174">
        <v>8.2837248000000002E-2</v>
      </c>
      <c r="BZX174">
        <v>8.2312961000000004E-2</v>
      </c>
      <c r="BZY174">
        <v>8.1159530999999993E-2</v>
      </c>
      <c r="BZZ174">
        <v>8.0425529999999995E-2</v>
      </c>
      <c r="CAA174">
        <v>8.0215815999999995E-2</v>
      </c>
      <c r="CAB174">
        <v>8.0215815999999995E-2</v>
      </c>
      <c r="CAC174">
        <v>8.0215815999999995E-2</v>
      </c>
      <c r="CAD174">
        <v>8.0006100999999996E-2</v>
      </c>
      <c r="CAE174">
        <v>7.9272099999999998E-2</v>
      </c>
      <c r="CAF174">
        <v>7.8223528000000001E-2</v>
      </c>
      <c r="CAG174">
        <v>7.7279812000000003E-2</v>
      </c>
      <c r="CAH174">
        <v>7.6965240000000004E-2</v>
      </c>
      <c r="CAI174">
        <v>7.6755526000000004E-2</v>
      </c>
      <c r="CAJ174">
        <v>7.5944992000000003E-2</v>
      </c>
      <c r="CAK174">
        <v>7.5392380999999994E-2</v>
      </c>
      <c r="CAL174">
        <v>7.5389633999999997E-2</v>
      </c>
      <c r="CAM174">
        <v>7.5077808999999995E-2</v>
      </c>
      <c r="CAN174">
        <v>7.4029236999999998E-2</v>
      </c>
      <c r="CAO174">
        <v>7.3295236E-2</v>
      </c>
      <c r="CAP174">
        <v>7.2875807000000001E-2</v>
      </c>
      <c r="CAQ174">
        <v>7.2201894000000003E-2</v>
      </c>
      <c r="CAR174">
        <v>7.1932091000000004E-2</v>
      </c>
      <c r="CAS174">
        <v>7.2351520000000002E-2</v>
      </c>
      <c r="CAT174">
        <v>7.2561235000000002E-2</v>
      </c>
      <c r="CAU174">
        <v>7.2036948000000003E-2</v>
      </c>
      <c r="CAV174">
        <v>7.1512662000000005E-2</v>
      </c>
      <c r="CAW174">
        <v>7.0778661000000007E-2</v>
      </c>
      <c r="CAX174">
        <v>7.0359231999999994E-2</v>
      </c>
      <c r="CAY174">
        <v>7.0883518000000006E-2</v>
      </c>
      <c r="CAZ174">
        <v>7.0359231999999994E-2</v>
      </c>
      <c r="CBA174">
        <v>6.9415515999999997E-2</v>
      </c>
      <c r="CBB174">
        <v>6.9310658999999997E-2</v>
      </c>
      <c r="CBC174">
        <v>6.8786372999999998E-2</v>
      </c>
      <c r="CBD174">
        <v>6.8052372E-2</v>
      </c>
      <c r="CBE174">
        <v>6.7842657000000001E-2</v>
      </c>
      <c r="CBF174">
        <v>6.7318371000000002E-2</v>
      </c>
      <c r="CBG174">
        <v>6.5955226000000006E-2</v>
      </c>
      <c r="CBH174">
        <v>6.4696938999999995E-2</v>
      </c>
      <c r="CBI174">
        <v>6.5011510999999994E-2</v>
      </c>
      <c r="CBJ174">
        <v>6.5850369000000006E-2</v>
      </c>
      <c r="CBK174">
        <v>6.5116367999999994E-2</v>
      </c>
      <c r="CBL174">
        <v>6.4067794999999997E-2</v>
      </c>
      <c r="CBM174">
        <v>6.4487223999999996E-2</v>
      </c>
      <c r="CBN174">
        <v>6.4487223999999996E-2</v>
      </c>
      <c r="CBO174">
        <v>6.3648365999999998E-2</v>
      </c>
      <c r="CBP174">
        <v>6.3019222999999999E-2</v>
      </c>
      <c r="CBQ174">
        <v>6.2704651E-2</v>
      </c>
      <c r="CBR174">
        <v>6.2075507000000002E-2</v>
      </c>
      <c r="CBS174">
        <v>6.1656078000000003E-2</v>
      </c>
      <c r="CBT174">
        <v>6.1411055999999999E-2</v>
      </c>
      <c r="CBU174">
        <v>6.0397790999999999E-2</v>
      </c>
      <c r="CBV174">
        <v>5.8967455000000002E-2</v>
      </c>
      <c r="CBW174">
        <v>5.8191132E-2</v>
      </c>
      <c r="CBX174">
        <v>5.8615216999999997E-2</v>
      </c>
      <c r="CBY174">
        <v>5.9349218000000002E-2</v>
      </c>
      <c r="CBZ174">
        <v>5.8929789000000003E-2</v>
      </c>
      <c r="CCA174">
        <v>5.7566644E-2</v>
      </c>
      <c r="CCB174">
        <v>5.6937501000000001E-2</v>
      </c>
      <c r="CCC174">
        <v>5.7245730000000002E-2</v>
      </c>
      <c r="CCD174">
        <v>5.7042358000000001E-2</v>
      </c>
      <c r="CCE174">
        <v>5.6518072000000003E-2</v>
      </c>
      <c r="CCF174">
        <v>5.6413214000000003E-2</v>
      </c>
      <c r="CCG174">
        <v>5.5888927999999997E-2</v>
      </c>
      <c r="CCH174">
        <v>5.4735498E-2</v>
      </c>
      <c r="CCI174">
        <v>5.4106354000000002E-2</v>
      </c>
      <c r="CCJ174">
        <v>5.4001497000000002E-2</v>
      </c>
      <c r="CCK174">
        <v>5.4106354000000002E-2</v>
      </c>
      <c r="CCL174">
        <v>5.3869092E-2</v>
      </c>
      <c r="CCM174">
        <v>5.3686925000000003E-2</v>
      </c>
      <c r="CCN174">
        <v>5.3477210999999997E-2</v>
      </c>
      <c r="CCO174">
        <v>5.3057780999999998E-2</v>
      </c>
      <c r="CCP174">
        <v>5.2428638E-2</v>
      </c>
      <c r="CCQ174">
        <v>5.1904351000000001E-2</v>
      </c>
      <c r="CCR174">
        <v>5.1864445000000002E-2</v>
      </c>
      <c r="CCS174">
        <v>5.1484922000000002E-2</v>
      </c>
      <c r="CCT174">
        <v>5.0855778999999997E-2</v>
      </c>
      <c r="CCU174">
        <v>5.0646063999999998E-2</v>
      </c>
      <c r="CCV174">
        <v>5.0436349999999998E-2</v>
      </c>
      <c r="CCW174">
        <v>5.0121777999999999E-2</v>
      </c>
      <c r="CCX174">
        <v>4.9702349E-2</v>
      </c>
      <c r="CCY174">
        <v>4.9807206E-2</v>
      </c>
      <c r="CCZ174">
        <v>5.0226634999999999E-2</v>
      </c>
      <c r="CDA174">
        <v>4.9282920000000001E-2</v>
      </c>
      <c r="CDB174">
        <v>4.7395488999999999E-2</v>
      </c>
      <c r="CDC174">
        <v>4.7847207000000003E-2</v>
      </c>
      <c r="CDD174">
        <v>4.9492634000000001E-2</v>
      </c>
      <c r="CDE174">
        <v>4.9073205000000002E-2</v>
      </c>
      <c r="CDF174">
        <v>4.8339203999999997E-2</v>
      </c>
      <c r="CDG174">
        <v>4.8234346999999997E-2</v>
      </c>
      <c r="CDH174">
        <v>4.7185774E-2</v>
      </c>
      <c r="CDI174">
        <v>4.6346916000000002E-2</v>
      </c>
      <c r="CDJ174">
        <v>4.7185774E-2</v>
      </c>
      <c r="CDK174">
        <v>4.6870522999999997E-2</v>
      </c>
      <c r="CDL174">
        <v>4.5687797000000002E-2</v>
      </c>
      <c r="CDM174">
        <v>4.6556630000000002E-2</v>
      </c>
      <c r="CDN174">
        <v>4.6242059000000002E-2</v>
      </c>
      <c r="CDO174">
        <v>4.4215761999999999E-2</v>
      </c>
      <c r="CDP174">
        <v>4.3410912000000003E-2</v>
      </c>
      <c r="CDQ174">
        <v>4.4298621000000003E-2</v>
      </c>
      <c r="CDR174">
        <v>4.5088627999999999E-2</v>
      </c>
      <c r="CDS174">
        <v>4.4064203000000003E-2</v>
      </c>
      <c r="CDT174">
        <v>4.4249770000000001E-2</v>
      </c>
      <c r="CDU174">
        <v>4.6556630000000002E-2</v>
      </c>
      <c r="CDV174">
        <v>4.4878913999999999E-2</v>
      </c>
      <c r="CDW174">
        <v>4.1628338000000001E-2</v>
      </c>
      <c r="CDX174">
        <v>4.2886625999999997E-2</v>
      </c>
      <c r="CDY174">
        <v>4.4249770000000001E-2</v>
      </c>
      <c r="CDZ174">
        <v>4.2467196999999998E-2</v>
      </c>
      <c r="CEA174">
        <v>4.0265193999999997E-2</v>
      </c>
      <c r="CEB174">
        <v>4.1104052000000002E-2</v>
      </c>
      <c r="CEC174">
        <v>4.4144913000000001E-2</v>
      </c>
      <c r="CED174">
        <v>4.3515769000000003E-2</v>
      </c>
      <c r="CEE174">
        <v>4.1313767000000001E-2</v>
      </c>
      <c r="CEF174">
        <v>4.2991482999999997E-2</v>
      </c>
      <c r="CEG174">
        <v>4.4249770000000001E-2</v>
      </c>
    </row>
    <row r="175" spans="1:2165" x14ac:dyDescent="0.3">
      <c r="A175">
        <v>168</v>
      </c>
      <c r="B175" t="s">
        <v>152</v>
      </c>
      <c r="C175" s="1">
        <v>41614</v>
      </c>
      <c r="D175" s="1">
        <v>41550</v>
      </c>
      <c r="E175">
        <v>64</v>
      </c>
      <c r="G175">
        <v>56.3</v>
      </c>
      <c r="H175">
        <v>21</v>
      </c>
      <c r="I175">
        <v>1</v>
      </c>
      <c r="J175" t="s">
        <v>17</v>
      </c>
      <c r="K175">
        <v>3</v>
      </c>
      <c r="L175" t="s">
        <v>1238</v>
      </c>
      <c r="M175" t="s">
        <v>1355</v>
      </c>
      <c r="N175" t="s">
        <v>3986</v>
      </c>
      <c r="O175">
        <v>8.8200000000000001E-2</v>
      </c>
      <c r="P175">
        <v>8.8099999999999998E-2</v>
      </c>
      <c r="Q175">
        <v>7.8100000000000003E-2</v>
      </c>
      <c r="R175">
        <v>7.4800000000000005E-2</v>
      </c>
      <c r="S175">
        <v>7.4499999999999997E-2</v>
      </c>
      <c r="T175">
        <v>7.5300000000000006E-2</v>
      </c>
      <c r="U175">
        <v>7.2499999999999995E-2</v>
      </c>
      <c r="V175">
        <v>7.6899999999999996E-2</v>
      </c>
      <c r="W175">
        <v>7.9799999999999996E-2</v>
      </c>
      <c r="X175">
        <v>7.7480710999999994E-2</v>
      </c>
      <c r="Y175">
        <v>7.4999999999999997E-2</v>
      </c>
      <c r="Z175">
        <v>7.2599999999999998E-2</v>
      </c>
      <c r="AA175">
        <v>7.1928509000000002E-2</v>
      </c>
      <c r="AB175">
        <v>8.0955021000000002E-2</v>
      </c>
      <c r="AC175">
        <v>7.9000000000000001E-2</v>
      </c>
      <c r="AD175">
        <v>7.4300000000000005E-2</v>
      </c>
      <c r="AE175">
        <v>7.2300000000000003E-2</v>
      </c>
      <c r="AF175">
        <v>7.0599999999999996E-2</v>
      </c>
      <c r="AG175">
        <v>7.0300000000000001E-2</v>
      </c>
      <c r="AH175">
        <v>7.0699999999999999E-2</v>
      </c>
      <c r="AI175">
        <v>6.5263032999999998E-2</v>
      </c>
      <c r="AJ175">
        <v>6.4199999999999993E-2</v>
      </c>
      <c r="AK175">
        <v>6.4799999999999996E-2</v>
      </c>
      <c r="AL175">
        <v>6.4899999999999999E-2</v>
      </c>
      <c r="AM175">
        <v>6.06656E-2</v>
      </c>
      <c r="AN175">
        <v>5.91E-2</v>
      </c>
      <c r="AO175">
        <v>6.1400000000000003E-2</v>
      </c>
      <c r="AP175">
        <v>5.8400000000000001E-2</v>
      </c>
      <c r="AQ175">
        <v>5.8400000000000001E-2</v>
      </c>
      <c r="AR175">
        <v>5.9200000000000003E-2</v>
      </c>
      <c r="AS175">
        <v>5.6800000000000003E-2</v>
      </c>
      <c r="AT175">
        <v>5.2999999999999999E-2</v>
      </c>
      <c r="AU175">
        <v>5.2200000000000003E-2</v>
      </c>
      <c r="AV175">
        <v>5.67E-2</v>
      </c>
      <c r="AW175">
        <v>5.2999999999999999E-2</v>
      </c>
      <c r="AX175">
        <v>5.2499999999999998E-2</v>
      </c>
      <c r="AY175">
        <v>5.4399999999999997E-2</v>
      </c>
      <c r="AZ175">
        <v>5.1922645000000003E-2</v>
      </c>
      <c r="BA175">
        <v>5.16E-2</v>
      </c>
      <c r="BB175">
        <v>5.1299999999999998E-2</v>
      </c>
      <c r="BC175">
        <v>4.9099999999999998E-2</v>
      </c>
      <c r="BD175">
        <v>4.8800000000000003E-2</v>
      </c>
      <c r="BE175">
        <v>4.7899999999999998E-2</v>
      </c>
      <c r="BF175">
        <v>4.5999999999999999E-2</v>
      </c>
      <c r="BG175">
        <v>4.7194703999999997E-2</v>
      </c>
      <c r="BH175">
        <v>4.8800000000000003E-2</v>
      </c>
      <c r="BI175">
        <v>0.05</v>
      </c>
      <c r="BJ175">
        <v>4.8800000000000003E-2</v>
      </c>
      <c r="BK175">
        <v>4.9599999999999998E-2</v>
      </c>
      <c r="BL175">
        <v>4.9799999999999997E-2</v>
      </c>
      <c r="BM175">
        <v>4.8300000000000003E-2</v>
      </c>
      <c r="BN175">
        <v>5.1499999999999997E-2</v>
      </c>
      <c r="BO175">
        <v>5.3400000000000003E-2</v>
      </c>
      <c r="BP175">
        <v>5.3900000000000003E-2</v>
      </c>
      <c r="BQ175">
        <v>5.4363663999999999E-2</v>
      </c>
      <c r="BR175">
        <v>5.5E-2</v>
      </c>
      <c r="BS175">
        <v>5.5800000000000002E-2</v>
      </c>
      <c r="BT175">
        <v>5.6500000000000002E-2</v>
      </c>
      <c r="BU175">
        <v>5.6599999999999998E-2</v>
      </c>
      <c r="BV175">
        <v>5.7099999999999998E-2</v>
      </c>
      <c r="BW175">
        <v>5.8400000000000001E-2</v>
      </c>
      <c r="BX175">
        <v>5.8110311999999997E-2</v>
      </c>
      <c r="BY175">
        <v>5.8700000000000002E-2</v>
      </c>
      <c r="BZ175">
        <v>5.9499999999999997E-2</v>
      </c>
      <c r="CA175">
        <v>5.96E-2</v>
      </c>
      <c r="CB175">
        <v>5.9799999999999999E-2</v>
      </c>
      <c r="CC175">
        <v>6.0400000000000002E-2</v>
      </c>
      <c r="CD175">
        <v>6.1499999999999999E-2</v>
      </c>
      <c r="CE175">
        <v>6.1800000000000001E-2</v>
      </c>
      <c r="CF175">
        <v>6.2300000000000001E-2</v>
      </c>
      <c r="CG175">
        <v>6.3200000000000006E-2</v>
      </c>
      <c r="CH175">
        <v>6.3700000000000007E-2</v>
      </c>
      <c r="CI175">
        <v>6.4299999999999996E-2</v>
      </c>
      <c r="CJ175">
        <v>6.4899999999999999E-2</v>
      </c>
      <c r="CK175">
        <v>6.5100000000000005E-2</v>
      </c>
      <c r="CL175">
        <v>6.5549299000000005E-2</v>
      </c>
      <c r="CM175">
        <v>6.5917118999999996E-2</v>
      </c>
      <c r="CN175">
        <v>6.6100000000000006E-2</v>
      </c>
      <c r="CO175">
        <v>6.6600000000000006E-2</v>
      </c>
      <c r="CP175">
        <v>6.7000000000000004E-2</v>
      </c>
      <c r="CQ175">
        <v>6.7335418999999994E-2</v>
      </c>
      <c r="CR175">
        <v>6.7400000000000002E-2</v>
      </c>
      <c r="CS175">
        <v>6.7599999999999993E-2</v>
      </c>
      <c r="CT175">
        <v>6.7900000000000002E-2</v>
      </c>
      <c r="CU175">
        <v>6.8000000000000005E-2</v>
      </c>
      <c r="CV175">
        <v>6.8500000000000005E-2</v>
      </c>
      <c r="CW175">
        <v>6.8900000000000003E-2</v>
      </c>
      <c r="CX175">
        <v>6.9500000000000006E-2</v>
      </c>
      <c r="CY175">
        <v>6.93E-2</v>
      </c>
      <c r="CZ175">
        <v>6.9099999999999995E-2</v>
      </c>
      <c r="DA175">
        <v>6.9000000000000006E-2</v>
      </c>
      <c r="DB175">
        <v>6.9400000000000003E-2</v>
      </c>
      <c r="DC175">
        <v>6.9500000000000006E-2</v>
      </c>
      <c r="DD175">
        <v>6.9500000000000006E-2</v>
      </c>
      <c r="DE175">
        <v>6.9900000000000004E-2</v>
      </c>
      <c r="DF175">
        <v>6.9900000000000004E-2</v>
      </c>
      <c r="DG175">
        <v>6.9699999999999998E-2</v>
      </c>
      <c r="DH175">
        <v>6.93E-2</v>
      </c>
      <c r="DI175">
        <v>6.9533035000000007E-2</v>
      </c>
      <c r="DJ175">
        <v>6.9599999999999995E-2</v>
      </c>
      <c r="DK175">
        <v>6.9699999999999998E-2</v>
      </c>
      <c r="DL175">
        <v>6.9900000000000004E-2</v>
      </c>
      <c r="DM175">
        <v>6.9900000000000004E-2</v>
      </c>
      <c r="DN175">
        <v>6.9699999999999998E-2</v>
      </c>
      <c r="DO175">
        <v>6.9699999999999998E-2</v>
      </c>
      <c r="DP175">
        <v>6.9699999999999998E-2</v>
      </c>
      <c r="DQ175">
        <v>6.9699999999999998E-2</v>
      </c>
      <c r="DR175">
        <v>6.9800000000000001E-2</v>
      </c>
      <c r="DS175">
        <v>6.9599487000000002E-2</v>
      </c>
      <c r="DT175">
        <v>6.93E-2</v>
      </c>
      <c r="DU175">
        <v>6.9099999999999995E-2</v>
      </c>
      <c r="DV175">
        <v>6.9099999999999995E-2</v>
      </c>
      <c r="DW175">
        <v>6.9099999999999995E-2</v>
      </c>
      <c r="DX175">
        <v>6.9099999999999995E-2</v>
      </c>
      <c r="DY175">
        <v>6.9099999999999995E-2</v>
      </c>
      <c r="DZ175">
        <v>6.8699999999999997E-2</v>
      </c>
      <c r="EA175">
        <v>6.8599999999999994E-2</v>
      </c>
      <c r="EB175">
        <v>6.8900000000000003E-2</v>
      </c>
      <c r="EC175">
        <v>6.8634070000000005E-2</v>
      </c>
      <c r="ED175">
        <v>6.8500000000000005E-2</v>
      </c>
      <c r="EE175">
        <v>6.8500000000000005E-2</v>
      </c>
      <c r="EF175">
        <v>6.83E-2</v>
      </c>
      <c r="EG175">
        <v>6.8000000000000005E-2</v>
      </c>
      <c r="EH175">
        <v>6.7799999999999999E-2</v>
      </c>
      <c r="EI175">
        <v>6.7599999999999993E-2</v>
      </c>
      <c r="EJ175">
        <v>6.7699999999999996E-2</v>
      </c>
      <c r="EK175">
        <v>6.7699999999999996E-2</v>
      </c>
      <c r="EL175">
        <v>6.7500000000000004E-2</v>
      </c>
      <c r="EM175">
        <v>6.7900000000000002E-2</v>
      </c>
      <c r="EN175">
        <v>6.8199999999999997E-2</v>
      </c>
      <c r="EO175">
        <v>6.8199999999999997E-2</v>
      </c>
      <c r="EP175">
        <v>6.8099999999999994E-2</v>
      </c>
      <c r="EQ175">
        <v>6.8000000000000005E-2</v>
      </c>
      <c r="ER175">
        <v>6.7799999999999999E-2</v>
      </c>
      <c r="ES175">
        <v>6.7599999999999993E-2</v>
      </c>
      <c r="ET175">
        <v>6.7500000000000004E-2</v>
      </c>
      <c r="EU175">
        <v>6.7500000000000004E-2</v>
      </c>
      <c r="EV175">
        <v>6.7500000000000004E-2</v>
      </c>
      <c r="EW175">
        <v>6.7400000000000002E-2</v>
      </c>
      <c r="EX175">
        <v>6.7199999999999996E-2</v>
      </c>
      <c r="EY175">
        <v>6.7000000000000004E-2</v>
      </c>
      <c r="EZ175">
        <v>6.7100000000000007E-2</v>
      </c>
      <c r="FA175">
        <v>6.7199999999999996E-2</v>
      </c>
      <c r="FB175">
        <v>6.7299999999999999E-2</v>
      </c>
      <c r="FC175">
        <v>6.7199999999999996E-2</v>
      </c>
      <c r="FD175">
        <v>6.7199999999999996E-2</v>
      </c>
      <c r="FE175">
        <v>6.7199999999999996E-2</v>
      </c>
      <c r="FF175">
        <v>6.7400000000000002E-2</v>
      </c>
      <c r="FG175">
        <v>6.7340650000000002E-2</v>
      </c>
      <c r="FH175">
        <v>6.7299999999999999E-2</v>
      </c>
      <c r="FI175">
        <v>6.7299999999999999E-2</v>
      </c>
      <c r="FJ175">
        <v>6.7699999999999996E-2</v>
      </c>
      <c r="FK175">
        <v>6.7900000000000002E-2</v>
      </c>
      <c r="FL175">
        <v>6.8099999999999994E-2</v>
      </c>
      <c r="FM175">
        <v>6.8400000000000002E-2</v>
      </c>
      <c r="FN175">
        <v>6.8599999999999994E-2</v>
      </c>
      <c r="FO175">
        <v>6.8900000000000003E-2</v>
      </c>
      <c r="FP175">
        <v>6.9400000000000003E-2</v>
      </c>
      <c r="FQ175">
        <v>6.9800000000000001E-2</v>
      </c>
      <c r="FR175">
        <v>7.0400000000000004E-2</v>
      </c>
      <c r="FS175">
        <v>7.1099999999999997E-2</v>
      </c>
      <c r="FT175">
        <v>7.1800000000000003E-2</v>
      </c>
      <c r="FU175">
        <v>7.2400000000000006E-2</v>
      </c>
      <c r="FV175">
        <v>7.3099999999999998E-2</v>
      </c>
      <c r="FW175">
        <v>7.3999999999999996E-2</v>
      </c>
      <c r="FX175">
        <v>7.4899999999999994E-2</v>
      </c>
      <c r="FY175">
        <v>7.5899999999999995E-2</v>
      </c>
      <c r="FZ175">
        <v>7.6999999999999999E-2</v>
      </c>
      <c r="GA175">
        <v>7.8100000000000003E-2</v>
      </c>
      <c r="GB175">
        <v>7.9299999999999995E-2</v>
      </c>
      <c r="GC175">
        <v>8.0600000000000005E-2</v>
      </c>
      <c r="GD175">
        <v>8.2500000000000004E-2</v>
      </c>
      <c r="GE175">
        <v>8.4000000000000005E-2</v>
      </c>
      <c r="GF175">
        <v>8.5199999999999998E-2</v>
      </c>
      <c r="GG175">
        <v>8.6699999999999999E-2</v>
      </c>
      <c r="GH175">
        <v>8.7999999999999995E-2</v>
      </c>
      <c r="GI175">
        <v>8.9399999999999993E-2</v>
      </c>
      <c r="GJ175">
        <v>9.0800000000000006E-2</v>
      </c>
      <c r="GK175">
        <v>9.1999999999999998E-2</v>
      </c>
      <c r="GL175">
        <v>9.3187577999999993E-2</v>
      </c>
      <c r="GM175">
        <v>9.4399999999999998E-2</v>
      </c>
      <c r="GN175">
        <v>9.5399999999999999E-2</v>
      </c>
      <c r="GO175">
        <v>9.6359908999999994E-2</v>
      </c>
      <c r="GP175">
        <v>9.7199999999999995E-2</v>
      </c>
      <c r="GQ175">
        <v>9.7900000000000001E-2</v>
      </c>
      <c r="GR175">
        <v>9.8400000000000001E-2</v>
      </c>
      <c r="GS175">
        <v>9.8874143999999997E-2</v>
      </c>
      <c r="GT175">
        <v>9.9400000000000002E-2</v>
      </c>
      <c r="GU175">
        <v>9.98E-2</v>
      </c>
      <c r="GV175">
        <v>0.100144356</v>
      </c>
      <c r="GW175">
        <v>0.100510657</v>
      </c>
      <c r="GX175">
        <v>0.10071472099999999</v>
      </c>
      <c r="GY175">
        <v>0.10094711200000001</v>
      </c>
      <c r="GZ175">
        <v>0.101201862</v>
      </c>
      <c r="HA175">
        <v>0.101334043</v>
      </c>
      <c r="HB175">
        <v>0.10154344899999999</v>
      </c>
      <c r="HC175">
        <v>0.101781704</v>
      </c>
      <c r="HD175">
        <v>0.101974837</v>
      </c>
      <c r="HE175">
        <v>0.102099486</v>
      </c>
      <c r="HF175">
        <v>0.102211885</v>
      </c>
      <c r="HG175">
        <v>0.102340721</v>
      </c>
      <c r="HH175">
        <v>0.102338046</v>
      </c>
      <c r="HI175">
        <v>0.102384381</v>
      </c>
      <c r="HJ175">
        <v>0.102496542</v>
      </c>
      <c r="HK175">
        <v>0.102267891</v>
      </c>
      <c r="HL175">
        <v>0.101925023</v>
      </c>
      <c r="HM175">
        <v>0.10146752000000001</v>
      </c>
      <c r="HN175">
        <v>0.100810811</v>
      </c>
      <c r="HO175">
        <v>0.100137927</v>
      </c>
      <c r="HP175">
        <v>9.9400000000000002E-2</v>
      </c>
      <c r="HQ175">
        <v>9.8599999999999993E-2</v>
      </c>
      <c r="HR175">
        <v>9.7699999999999995E-2</v>
      </c>
      <c r="HS175">
        <v>9.6799999999999997E-2</v>
      </c>
      <c r="HT175">
        <v>9.5899999999999999E-2</v>
      </c>
      <c r="HU175">
        <v>9.4700000000000006E-2</v>
      </c>
      <c r="HV175">
        <v>9.3600000000000003E-2</v>
      </c>
      <c r="HW175">
        <v>9.2600000000000002E-2</v>
      </c>
      <c r="HX175">
        <v>9.1399999999999995E-2</v>
      </c>
      <c r="HY175">
        <v>9.0200000000000002E-2</v>
      </c>
      <c r="HZ175">
        <v>8.9099999999999999E-2</v>
      </c>
      <c r="IA175">
        <v>8.7999999999999995E-2</v>
      </c>
      <c r="IB175">
        <v>8.6900000000000005E-2</v>
      </c>
      <c r="IC175">
        <v>8.5699999999999998E-2</v>
      </c>
      <c r="ID175">
        <v>8.4599999999999995E-2</v>
      </c>
      <c r="IE175">
        <v>8.3599999999999994E-2</v>
      </c>
      <c r="IF175">
        <v>8.2699999999999996E-2</v>
      </c>
      <c r="IG175">
        <v>8.1900000000000001E-2</v>
      </c>
      <c r="IH175">
        <v>8.1000000000000003E-2</v>
      </c>
      <c r="II175">
        <v>8.0100000000000005E-2</v>
      </c>
      <c r="IJ175">
        <v>7.9200000000000007E-2</v>
      </c>
      <c r="IK175">
        <v>7.8399999999999997E-2</v>
      </c>
      <c r="IL175">
        <v>7.7600000000000002E-2</v>
      </c>
      <c r="IM175">
        <v>7.6799999999999993E-2</v>
      </c>
      <c r="IN175">
        <v>7.6300000000000007E-2</v>
      </c>
      <c r="IO175">
        <v>7.5999999999999998E-2</v>
      </c>
      <c r="IP175">
        <v>7.5700000000000003E-2</v>
      </c>
      <c r="IQ175">
        <v>7.5536734999999994E-2</v>
      </c>
      <c r="IR175">
        <v>7.5200000000000003E-2</v>
      </c>
      <c r="IS175">
        <v>7.4899999999999994E-2</v>
      </c>
      <c r="IT175">
        <v>7.46E-2</v>
      </c>
      <c r="IU175">
        <v>7.4200000000000002E-2</v>
      </c>
      <c r="IV175">
        <v>7.3800000000000004E-2</v>
      </c>
      <c r="IW175">
        <v>7.3499999999999996E-2</v>
      </c>
      <c r="IX175">
        <v>7.3200000000000001E-2</v>
      </c>
      <c r="IY175">
        <v>7.2900000000000006E-2</v>
      </c>
      <c r="IZ175">
        <v>7.2599999999999998E-2</v>
      </c>
      <c r="JA175">
        <v>7.2400000000000006E-2</v>
      </c>
      <c r="JB175">
        <v>7.2232299E-2</v>
      </c>
      <c r="JC175">
        <v>7.2099999999999997E-2</v>
      </c>
      <c r="JD175">
        <v>7.1800000000000003E-2</v>
      </c>
      <c r="JE175">
        <v>7.1599999999999997E-2</v>
      </c>
      <c r="JF175">
        <v>7.1300000000000002E-2</v>
      </c>
      <c r="JG175">
        <v>7.0900000000000005E-2</v>
      </c>
      <c r="JH175">
        <v>7.0599999999999996E-2</v>
      </c>
      <c r="JI175">
        <v>7.0300000000000001E-2</v>
      </c>
      <c r="JJ175">
        <v>6.9900000000000004E-2</v>
      </c>
      <c r="JK175">
        <v>6.9800000000000001E-2</v>
      </c>
      <c r="JL175">
        <v>6.9476880000000005E-2</v>
      </c>
      <c r="JM175">
        <v>6.9199999999999998E-2</v>
      </c>
      <c r="JN175">
        <v>6.8804607000000004E-2</v>
      </c>
      <c r="JO175">
        <v>6.83E-2</v>
      </c>
      <c r="JP175">
        <v>6.7900000000000002E-2</v>
      </c>
      <c r="JQ175">
        <v>6.7551389000000003E-2</v>
      </c>
      <c r="JR175">
        <v>6.7310669000000004E-2</v>
      </c>
      <c r="JS175">
        <v>6.7100000000000007E-2</v>
      </c>
      <c r="JT175">
        <v>6.7000000000000004E-2</v>
      </c>
      <c r="JU175">
        <v>6.6799999999999998E-2</v>
      </c>
      <c r="JV175">
        <v>6.6600000000000006E-2</v>
      </c>
      <c r="JW175">
        <v>6.6335104000000006E-2</v>
      </c>
      <c r="JX175">
        <v>6.6000000000000003E-2</v>
      </c>
      <c r="JY175">
        <v>6.5799999999999997E-2</v>
      </c>
      <c r="JZ175">
        <v>6.5600000000000006E-2</v>
      </c>
      <c r="KA175">
        <v>6.5400630000000001E-2</v>
      </c>
      <c r="KB175">
        <v>6.5199999999999994E-2</v>
      </c>
      <c r="KC175">
        <v>6.4899999999999999E-2</v>
      </c>
      <c r="KD175">
        <v>6.4661518000000001E-2</v>
      </c>
      <c r="KE175">
        <v>6.4500000000000002E-2</v>
      </c>
      <c r="KF175">
        <v>6.4299999999999996E-2</v>
      </c>
      <c r="KG175">
        <v>6.4100000000000004E-2</v>
      </c>
      <c r="KH175">
        <v>6.4000000000000001E-2</v>
      </c>
      <c r="KI175">
        <v>6.3899999999999998E-2</v>
      </c>
      <c r="KJ175">
        <v>6.3899999999999998E-2</v>
      </c>
      <c r="KK175">
        <v>6.3700000000000007E-2</v>
      </c>
      <c r="KL175">
        <v>6.3500000000000001E-2</v>
      </c>
      <c r="KM175">
        <v>6.3399999999999998E-2</v>
      </c>
      <c r="KN175">
        <v>6.3200000000000006E-2</v>
      </c>
      <c r="KO175">
        <v>6.3100000000000003E-2</v>
      </c>
      <c r="KP175">
        <v>6.2899999999999998E-2</v>
      </c>
      <c r="KQ175">
        <v>6.2600000000000003E-2</v>
      </c>
      <c r="KR175">
        <v>6.2399999999999997E-2</v>
      </c>
      <c r="KS175">
        <v>6.2199999999999998E-2</v>
      </c>
      <c r="KT175">
        <v>6.1899999999999997E-2</v>
      </c>
      <c r="KU175">
        <v>6.1699999999999998E-2</v>
      </c>
      <c r="KV175">
        <v>6.1400000000000003E-2</v>
      </c>
      <c r="KW175">
        <v>6.1199999999999997E-2</v>
      </c>
      <c r="KX175">
        <v>6.0900000000000003E-2</v>
      </c>
      <c r="KY175">
        <v>6.0699999999999997E-2</v>
      </c>
      <c r="KZ175">
        <v>6.0499999999999998E-2</v>
      </c>
      <c r="LA175">
        <v>6.0327310000000002E-2</v>
      </c>
      <c r="LB175">
        <v>6.0199999999999997E-2</v>
      </c>
      <c r="LC175">
        <v>6.0100000000000001E-2</v>
      </c>
      <c r="LD175">
        <v>5.9900000000000002E-2</v>
      </c>
      <c r="LE175">
        <v>5.9799999999999999E-2</v>
      </c>
      <c r="LF175">
        <v>5.9700000000000003E-2</v>
      </c>
      <c r="LG175">
        <v>5.96E-2</v>
      </c>
      <c r="LH175">
        <v>5.9499999999999997E-2</v>
      </c>
      <c r="LI175">
        <v>5.9499999999999997E-2</v>
      </c>
      <c r="LJ175">
        <v>5.9400000000000001E-2</v>
      </c>
      <c r="LK175">
        <v>5.9200000000000003E-2</v>
      </c>
      <c r="LL175">
        <v>5.91E-2</v>
      </c>
      <c r="LM175">
        <v>5.91E-2</v>
      </c>
      <c r="LN175">
        <v>5.8999999999999997E-2</v>
      </c>
      <c r="LO175">
        <v>5.8999999999999997E-2</v>
      </c>
      <c r="LP175">
        <v>5.8999999999999997E-2</v>
      </c>
      <c r="LQ175">
        <v>5.8999999999999997E-2</v>
      </c>
      <c r="LR175">
        <v>5.91E-2</v>
      </c>
      <c r="LS175">
        <v>5.9212401999999997E-2</v>
      </c>
      <c r="LT175">
        <v>5.9299999999999999E-2</v>
      </c>
      <c r="LU175">
        <v>5.9499999999999997E-2</v>
      </c>
      <c r="LV175">
        <v>5.9799999999999999E-2</v>
      </c>
      <c r="LW175">
        <v>6.0199999999999997E-2</v>
      </c>
      <c r="LX175">
        <v>6.0600000000000001E-2</v>
      </c>
      <c r="LY175">
        <v>6.0999999999999999E-2</v>
      </c>
      <c r="LZ175">
        <v>6.1400000000000003E-2</v>
      </c>
      <c r="MA175">
        <v>6.1899999999999997E-2</v>
      </c>
      <c r="MB175">
        <v>6.2399999999999997E-2</v>
      </c>
      <c r="MC175">
        <v>6.2899999999999998E-2</v>
      </c>
      <c r="MD175">
        <v>6.3500000000000001E-2</v>
      </c>
      <c r="ME175">
        <v>6.4100000000000004E-2</v>
      </c>
      <c r="MF175">
        <v>6.4799999999999996E-2</v>
      </c>
      <c r="MG175">
        <v>6.5500000000000003E-2</v>
      </c>
      <c r="MH175">
        <v>6.6299999999999998E-2</v>
      </c>
      <c r="MI175">
        <v>6.6799999999999998E-2</v>
      </c>
      <c r="MJ175">
        <v>6.7400000000000002E-2</v>
      </c>
      <c r="MK175">
        <v>6.7900000000000002E-2</v>
      </c>
      <c r="ML175">
        <v>6.83E-2</v>
      </c>
      <c r="MM175">
        <v>6.8713404000000006E-2</v>
      </c>
      <c r="MN175">
        <v>6.9099999999999995E-2</v>
      </c>
      <c r="MO175">
        <v>6.9500000000000006E-2</v>
      </c>
      <c r="MP175">
        <v>7.0099999999999996E-2</v>
      </c>
      <c r="MQ175">
        <v>7.0836566000000004E-2</v>
      </c>
      <c r="MR175">
        <v>7.17E-2</v>
      </c>
      <c r="MS175">
        <v>7.2999999999999995E-2</v>
      </c>
      <c r="MT175">
        <v>7.4700000000000003E-2</v>
      </c>
      <c r="MU175">
        <v>7.6799999999999993E-2</v>
      </c>
      <c r="MV175">
        <v>7.9500000000000001E-2</v>
      </c>
      <c r="MW175">
        <v>8.2769974999999996E-2</v>
      </c>
      <c r="MX175">
        <v>8.6499999999999994E-2</v>
      </c>
      <c r="MY175">
        <v>9.0800000000000006E-2</v>
      </c>
      <c r="MZ175">
        <v>9.5699999999999993E-2</v>
      </c>
      <c r="NA175">
        <v>0.100856088</v>
      </c>
      <c r="NB175">
        <v>0.106420234</v>
      </c>
      <c r="NC175">
        <v>0.11256998</v>
      </c>
      <c r="ND175">
        <v>0.11893521999999999</v>
      </c>
      <c r="NE175">
        <v>0.125502259</v>
      </c>
      <c r="NF175">
        <v>0.13237483799999999</v>
      </c>
      <c r="NG175">
        <v>0.139363557</v>
      </c>
      <c r="NH175">
        <v>0.14650700999999999</v>
      </c>
      <c r="NI175">
        <v>0.15406584700000001</v>
      </c>
      <c r="NJ175">
        <v>0.16178019299999999</v>
      </c>
      <c r="NK175">
        <v>0.169646189</v>
      </c>
      <c r="NL175">
        <v>0.17776092900000001</v>
      </c>
      <c r="NM175">
        <v>0.18621674199999999</v>
      </c>
      <c r="NN175">
        <v>0.194872409</v>
      </c>
      <c r="NO175">
        <v>0.20372849700000001</v>
      </c>
      <c r="NP175">
        <v>0.21292989000000001</v>
      </c>
      <c r="NQ175">
        <v>0.22238254499999999</v>
      </c>
      <c r="NR175">
        <v>0.23205395000000001</v>
      </c>
      <c r="NS175">
        <v>0.241969407</v>
      </c>
      <c r="NT175">
        <v>0.252134472</v>
      </c>
      <c r="NU175">
        <v>0.26245558299999999</v>
      </c>
      <c r="NV175">
        <v>0.27296266000000002</v>
      </c>
      <c r="NW175">
        <v>0.28368473100000002</v>
      </c>
      <c r="NX175">
        <v>0.29440590700000002</v>
      </c>
      <c r="NY175">
        <v>0.30507844699999997</v>
      </c>
      <c r="NZ175">
        <v>0.31562814099999997</v>
      </c>
      <c r="OA175">
        <v>0.32624697699999999</v>
      </c>
      <c r="OB175">
        <v>0.336896747</v>
      </c>
      <c r="OC175">
        <v>0.34730371799999998</v>
      </c>
      <c r="OD175">
        <v>0.35757723499999999</v>
      </c>
      <c r="OE175">
        <v>0.36764261100000001</v>
      </c>
      <c r="OF175">
        <v>0.37726691400000001</v>
      </c>
      <c r="OG175">
        <v>0.38667431499999999</v>
      </c>
      <c r="OH175">
        <v>0.39591833900000001</v>
      </c>
      <c r="OI175">
        <v>0.40499347400000002</v>
      </c>
      <c r="OJ175">
        <v>0.41326892399999998</v>
      </c>
      <c r="OK175">
        <v>0.421240479</v>
      </c>
      <c r="OL175">
        <v>0.42892986500000002</v>
      </c>
      <c r="OM175">
        <v>0.43617555499999999</v>
      </c>
      <c r="ON175">
        <v>0.44303661599999999</v>
      </c>
      <c r="OO175">
        <v>0.44957909000000001</v>
      </c>
      <c r="OP175">
        <v>0.45574995899999998</v>
      </c>
      <c r="OQ175">
        <v>0.461427957</v>
      </c>
      <c r="OR175">
        <v>0.466692775</v>
      </c>
      <c r="OS175">
        <v>0.47145500800000001</v>
      </c>
      <c r="OT175">
        <v>0.47582474400000002</v>
      </c>
      <c r="OU175">
        <v>0.48000079400000001</v>
      </c>
      <c r="OV175">
        <v>0.48398095400000002</v>
      </c>
      <c r="OW175">
        <v>0.48739749199999999</v>
      </c>
      <c r="OX175">
        <v>0.49048176399999999</v>
      </c>
      <c r="OY175">
        <v>0.49330282199999997</v>
      </c>
      <c r="OZ175">
        <v>0.49587157399999998</v>
      </c>
      <c r="PA175">
        <v>0.49808245899999998</v>
      </c>
      <c r="PB175">
        <v>0.50008600999999997</v>
      </c>
      <c r="PC175">
        <v>0.50189727500000003</v>
      </c>
      <c r="PD175">
        <v>0.50351941600000005</v>
      </c>
      <c r="PE175">
        <v>0.50498801500000001</v>
      </c>
      <c r="PF175">
        <v>0.50629204500000002</v>
      </c>
      <c r="PG175">
        <v>0.50721609599999995</v>
      </c>
      <c r="PH175">
        <v>0.50820392400000003</v>
      </c>
      <c r="PI175">
        <v>0.509206355</v>
      </c>
      <c r="PJ175">
        <v>0.51007997999999999</v>
      </c>
      <c r="PK175">
        <v>0.51075464500000001</v>
      </c>
      <c r="PL175">
        <v>0.51129037099999997</v>
      </c>
      <c r="PM175">
        <v>0.51167118499999997</v>
      </c>
      <c r="PN175">
        <v>0.51212203499999998</v>
      </c>
      <c r="PO175">
        <v>0.51256638799999998</v>
      </c>
      <c r="PP175">
        <v>0.51298350100000001</v>
      </c>
      <c r="PQ175">
        <v>0.51310515400000001</v>
      </c>
      <c r="PR175">
        <v>0.51322460199999997</v>
      </c>
      <c r="PS175">
        <v>0.51335555300000002</v>
      </c>
      <c r="PT175">
        <v>0.51354902999999996</v>
      </c>
      <c r="PU175">
        <v>0.51367264999999995</v>
      </c>
      <c r="PV175">
        <v>0.51376306999999999</v>
      </c>
      <c r="PW175">
        <v>0.51383358199999996</v>
      </c>
      <c r="PX175">
        <v>0.51371300200000003</v>
      </c>
      <c r="PY175">
        <v>0.51375210299999996</v>
      </c>
      <c r="PZ175">
        <v>0.51400190599999995</v>
      </c>
      <c r="QA175">
        <v>0.51405262900000004</v>
      </c>
      <c r="QB175">
        <v>0.51403510600000002</v>
      </c>
      <c r="QC175">
        <v>0.51398175999999995</v>
      </c>
      <c r="QD175">
        <v>0.51397049400000006</v>
      </c>
      <c r="QE175">
        <v>0.51410681000000003</v>
      </c>
      <c r="QF175">
        <v>0.51420229699999997</v>
      </c>
      <c r="QG175">
        <v>0.51410764499999995</v>
      </c>
      <c r="QH175">
        <v>0.51398527599999999</v>
      </c>
      <c r="QI175">
        <v>0.51394230100000005</v>
      </c>
      <c r="QJ175">
        <v>0.51399123700000005</v>
      </c>
      <c r="QK175">
        <v>0.51400184599999998</v>
      </c>
      <c r="QL175">
        <v>0.51393544700000005</v>
      </c>
      <c r="QM175">
        <v>0.51386356399999999</v>
      </c>
      <c r="QN175">
        <v>0.51397168599999998</v>
      </c>
      <c r="QO175">
        <v>0.51400810500000005</v>
      </c>
      <c r="QP175">
        <v>0.51396655999999996</v>
      </c>
      <c r="QQ175">
        <v>0.51381582000000003</v>
      </c>
      <c r="QR175">
        <v>0.51385790099999995</v>
      </c>
      <c r="QS175">
        <v>0.51391762500000004</v>
      </c>
      <c r="QT175">
        <v>0.51396417599999999</v>
      </c>
      <c r="QU175">
        <v>0.51382654900000002</v>
      </c>
      <c r="QV175">
        <v>0.51374518899999999</v>
      </c>
      <c r="QW175">
        <v>0.51369690899999998</v>
      </c>
      <c r="QX175">
        <v>0.51365375499999999</v>
      </c>
      <c r="QY175">
        <v>0.51359987299999998</v>
      </c>
      <c r="QZ175">
        <v>0.51356166599999997</v>
      </c>
      <c r="RA175">
        <v>0.51355528800000005</v>
      </c>
      <c r="RB175">
        <v>0.51345395999999999</v>
      </c>
      <c r="RC175">
        <v>0.51342272799999999</v>
      </c>
      <c r="RD175">
        <v>0.51344776199999997</v>
      </c>
      <c r="RE175">
        <v>0.51335090400000005</v>
      </c>
      <c r="RF175">
        <v>0.51333969800000001</v>
      </c>
      <c r="RG175">
        <v>0.513375998</v>
      </c>
      <c r="RH175">
        <v>0.513430834</v>
      </c>
      <c r="RI175">
        <v>0.51339441500000005</v>
      </c>
      <c r="RJ175">
        <v>0.51339113700000005</v>
      </c>
      <c r="RK175">
        <v>0.51346355700000001</v>
      </c>
      <c r="RL175">
        <v>0.51331502200000001</v>
      </c>
      <c r="RM175">
        <v>0.51323229100000001</v>
      </c>
      <c r="RN175">
        <v>0.513196349</v>
      </c>
      <c r="RO175">
        <v>0.51311999600000002</v>
      </c>
      <c r="RP175">
        <v>0.51317936200000003</v>
      </c>
      <c r="RQ175">
        <v>0.51321685299999997</v>
      </c>
      <c r="RR175">
        <v>0.51308167000000005</v>
      </c>
      <c r="RS175">
        <v>0.51317793099999998</v>
      </c>
      <c r="RT175">
        <v>0.51315957300000004</v>
      </c>
      <c r="RU175">
        <v>0.51297467900000004</v>
      </c>
      <c r="RV175">
        <v>0.51292997600000001</v>
      </c>
      <c r="RW175">
        <v>0.51287335199999995</v>
      </c>
      <c r="RX175">
        <v>0.51282930400000004</v>
      </c>
      <c r="RY175">
        <v>0.51286494699999996</v>
      </c>
      <c r="RZ175">
        <v>0.51285463600000003</v>
      </c>
      <c r="SA175">
        <v>0.512851536</v>
      </c>
      <c r="SB175">
        <v>0.51288431899999998</v>
      </c>
      <c r="SC175">
        <v>0.51280599800000004</v>
      </c>
      <c r="SD175">
        <v>0.51268214000000001</v>
      </c>
      <c r="SE175">
        <v>0.512560248</v>
      </c>
      <c r="SF175">
        <v>0.51275515599999999</v>
      </c>
      <c r="SG175">
        <v>0.51291012800000002</v>
      </c>
      <c r="SH175">
        <v>0.51303195999999995</v>
      </c>
      <c r="SI175">
        <v>0.51311242599999995</v>
      </c>
      <c r="SJ175">
        <v>0.51315474500000002</v>
      </c>
      <c r="SK175">
        <v>0.51323640299999995</v>
      </c>
      <c r="SL175">
        <v>0.51337266000000004</v>
      </c>
      <c r="SM175">
        <v>0.51323664199999997</v>
      </c>
      <c r="SN175">
        <v>0.51313376399999999</v>
      </c>
      <c r="SO175">
        <v>0.51311826699999996</v>
      </c>
      <c r="SP175">
        <v>0.51339101799999998</v>
      </c>
      <c r="SQ175">
        <v>0.51347953099999999</v>
      </c>
      <c r="SR175">
        <v>0.51349264400000005</v>
      </c>
      <c r="SS175">
        <v>0.51346904000000004</v>
      </c>
      <c r="ST175">
        <v>0.51347768299999996</v>
      </c>
      <c r="SU175">
        <v>0.51347696799999998</v>
      </c>
      <c r="SV175">
        <v>0.51346844400000002</v>
      </c>
      <c r="SW175">
        <v>0.51348453800000005</v>
      </c>
      <c r="SX175">
        <v>0.513540149</v>
      </c>
      <c r="SY175">
        <v>0.51350170399999995</v>
      </c>
      <c r="SZ175">
        <v>0.51317149399999995</v>
      </c>
      <c r="TA175">
        <v>0.51321560099999997</v>
      </c>
      <c r="TB175">
        <v>0.51325607299999998</v>
      </c>
      <c r="TC175">
        <v>0.51323026400000005</v>
      </c>
      <c r="TD175">
        <v>0.51352417500000003</v>
      </c>
      <c r="TE175">
        <v>0.51355302300000005</v>
      </c>
      <c r="TF175">
        <v>0.513402939</v>
      </c>
      <c r="TG175">
        <v>0.51319313</v>
      </c>
      <c r="TH175">
        <v>0.51318258000000005</v>
      </c>
      <c r="TI175">
        <v>0.513238788</v>
      </c>
      <c r="TJ175">
        <v>0.51332145900000004</v>
      </c>
      <c r="TK175">
        <v>0.513517797</v>
      </c>
      <c r="TL175">
        <v>0.51347470299999998</v>
      </c>
      <c r="TM175">
        <v>0.51329147799999997</v>
      </c>
      <c r="TN175">
        <v>0.513386071</v>
      </c>
      <c r="TO175">
        <v>0.51350486299999998</v>
      </c>
      <c r="TP175">
        <v>0.51355052000000001</v>
      </c>
      <c r="TQ175">
        <v>0.51342773399999997</v>
      </c>
      <c r="TR175">
        <v>0.51339471299999995</v>
      </c>
      <c r="TS175">
        <v>0.51327329899999996</v>
      </c>
      <c r="TT175">
        <v>0.51308250399999999</v>
      </c>
      <c r="TU175">
        <v>0.51311624099999997</v>
      </c>
      <c r="TV175">
        <v>0.51316380500000003</v>
      </c>
      <c r="TW175">
        <v>0.51320606499999999</v>
      </c>
      <c r="TX175">
        <v>0.51321804500000001</v>
      </c>
      <c r="TY175">
        <v>0.51302188599999998</v>
      </c>
      <c r="TZ175">
        <v>0.51288867000000005</v>
      </c>
      <c r="UA175">
        <v>0.51286953700000004</v>
      </c>
      <c r="UB175">
        <v>0.51292365799999995</v>
      </c>
      <c r="UC175">
        <v>0.51294076399999999</v>
      </c>
      <c r="UD175">
        <v>0.51295107600000001</v>
      </c>
      <c r="UE175">
        <v>0.51300436299999996</v>
      </c>
      <c r="UF175">
        <v>0.51270836600000003</v>
      </c>
      <c r="UG175">
        <v>0.51251298199999995</v>
      </c>
      <c r="UH175">
        <v>0.51254993699999996</v>
      </c>
      <c r="UI175">
        <v>0.51249313399999996</v>
      </c>
      <c r="UJ175">
        <v>0.51238882500000005</v>
      </c>
      <c r="UK175">
        <v>0.51233327399999995</v>
      </c>
      <c r="UL175">
        <v>0.51258277900000004</v>
      </c>
      <c r="UM175">
        <v>0.51240825700000003</v>
      </c>
      <c r="UN175">
        <v>0.51225394000000002</v>
      </c>
      <c r="UO175">
        <v>0.51229381600000001</v>
      </c>
      <c r="UP175">
        <v>0.51207500699999997</v>
      </c>
      <c r="UQ175">
        <v>0.51208800099999996</v>
      </c>
      <c r="UR175">
        <v>0.51222634300000003</v>
      </c>
      <c r="US175">
        <v>0.51217985200000005</v>
      </c>
      <c r="UT175">
        <v>0.51204621800000005</v>
      </c>
      <c r="UU175">
        <v>0.51188635800000004</v>
      </c>
      <c r="UV175">
        <v>0.51172453200000001</v>
      </c>
      <c r="UW175">
        <v>0.51166462899999998</v>
      </c>
      <c r="UX175">
        <v>0.511683106</v>
      </c>
      <c r="UY175">
        <v>0.51173138600000001</v>
      </c>
      <c r="UZ175">
        <v>0.51164066799999997</v>
      </c>
      <c r="VA175">
        <v>0.51160579900000003</v>
      </c>
      <c r="VB175">
        <v>0.51153689599999996</v>
      </c>
      <c r="VC175">
        <v>0.51137787099999998</v>
      </c>
      <c r="VD175">
        <v>0.51134932</v>
      </c>
      <c r="VE175">
        <v>0.51122677299999997</v>
      </c>
      <c r="VF175">
        <v>0.51107621199999997</v>
      </c>
      <c r="VG175">
        <v>0.511186421</v>
      </c>
      <c r="VH175">
        <v>0.51119577900000002</v>
      </c>
      <c r="VI175">
        <v>0.511054754</v>
      </c>
      <c r="VJ175">
        <v>0.510702133</v>
      </c>
      <c r="VK175">
        <v>0.51048272800000005</v>
      </c>
      <c r="VL175">
        <v>0.51035952600000001</v>
      </c>
      <c r="VM175">
        <v>0.51031428599999995</v>
      </c>
      <c r="VN175">
        <v>0.51030057699999998</v>
      </c>
      <c r="VO175">
        <v>0.51017332100000001</v>
      </c>
      <c r="VP175">
        <v>0.51009201999999998</v>
      </c>
      <c r="VQ175">
        <v>0.51015144599999995</v>
      </c>
      <c r="VR175">
        <v>0.50979489099999997</v>
      </c>
      <c r="VS175">
        <v>0.509572625</v>
      </c>
      <c r="VT175">
        <v>0.50950074199999995</v>
      </c>
      <c r="VU175">
        <v>0.50961774599999998</v>
      </c>
      <c r="VV175">
        <v>0.50927090600000002</v>
      </c>
      <c r="VW175">
        <v>0.50900197000000003</v>
      </c>
      <c r="VX175">
        <v>0.50907248299999996</v>
      </c>
      <c r="VY175">
        <v>0.50862568600000002</v>
      </c>
      <c r="VZ175">
        <v>0.50846004499999997</v>
      </c>
      <c r="WA175">
        <v>0.50837165100000004</v>
      </c>
      <c r="WB175">
        <v>0.507797897</v>
      </c>
      <c r="WC175">
        <v>0.50753498100000005</v>
      </c>
      <c r="WD175">
        <v>0.50725078599999995</v>
      </c>
      <c r="WE175">
        <v>0.506829321</v>
      </c>
      <c r="WF175">
        <v>0.50654488799999997</v>
      </c>
      <c r="WG175">
        <v>0.50641793000000002</v>
      </c>
      <c r="WH175">
        <v>0.50628882600000003</v>
      </c>
      <c r="WI175">
        <v>0.50583291100000005</v>
      </c>
      <c r="WJ175">
        <v>0.50556588199999997</v>
      </c>
      <c r="WK175">
        <v>0.505174279</v>
      </c>
      <c r="WL175">
        <v>0.50461328000000005</v>
      </c>
      <c r="WM175">
        <v>0.50458425299999998</v>
      </c>
      <c r="WN175">
        <v>0.50429409700000005</v>
      </c>
      <c r="WO175">
        <v>0.50383436699999995</v>
      </c>
      <c r="WP175">
        <v>0.50328099699999995</v>
      </c>
      <c r="WQ175">
        <v>0.50276410599999999</v>
      </c>
      <c r="WR175">
        <v>0.50209617600000001</v>
      </c>
      <c r="WS175">
        <v>0.501320243</v>
      </c>
      <c r="WT175">
        <v>0.50100719900000001</v>
      </c>
      <c r="WU175">
        <v>0.50062102100000005</v>
      </c>
      <c r="WV175">
        <v>0.50016897900000001</v>
      </c>
      <c r="WW175">
        <v>0.49964314700000001</v>
      </c>
      <c r="WX175">
        <v>0.49919337000000003</v>
      </c>
      <c r="WY175">
        <v>0.498703122</v>
      </c>
      <c r="WZ175">
        <v>0.498203903</v>
      </c>
      <c r="XA175">
        <v>0.497854888</v>
      </c>
      <c r="XB175">
        <v>0.49747097499999998</v>
      </c>
      <c r="XC175">
        <v>0.49722746000000001</v>
      </c>
      <c r="XD175">
        <v>0.49722287100000001</v>
      </c>
      <c r="XE175">
        <v>0.49687513700000002</v>
      </c>
      <c r="XF175">
        <v>0.49679979699999999</v>
      </c>
      <c r="XG175">
        <v>0.49685579499999999</v>
      </c>
      <c r="XH175">
        <v>0.49677821999999999</v>
      </c>
      <c r="XI175">
        <v>0.496265501</v>
      </c>
      <c r="XJ175">
        <v>0.495850652</v>
      </c>
      <c r="XK175">
        <v>0.49564594000000001</v>
      </c>
      <c r="XL175">
        <v>0.49547043400000002</v>
      </c>
      <c r="XM175">
        <v>0.49526369599999998</v>
      </c>
      <c r="XN175">
        <v>0.49518662699999999</v>
      </c>
      <c r="XO175">
        <v>0.495429754</v>
      </c>
      <c r="XP175">
        <v>0.495305777</v>
      </c>
      <c r="XQ175">
        <v>0.49539873000000001</v>
      </c>
      <c r="XR175">
        <v>0.49561515499999997</v>
      </c>
      <c r="XS175">
        <v>0.49542388300000001</v>
      </c>
      <c r="XT175">
        <v>0.49522227000000002</v>
      </c>
      <c r="XU175">
        <v>0.49513795999999999</v>
      </c>
      <c r="XV175">
        <v>0.49523761900000002</v>
      </c>
      <c r="XW175">
        <v>0.49543064799999997</v>
      </c>
      <c r="XX175">
        <v>0.49542409199999998</v>
      </c>
      <c r="XY175">
        <v>0.49541580699999999</v>
      </c>
      <c r="XZ175">
        <v>0.49571633300000001</v>
      </c>
      <c r="YA175">
        <v>0.49590051200000002</v>
      </c>
      <c r="YB175">
        <v>0.49585095000000001</v>
      </c>
      <c r="YC175">
        <v>0.49564194700000003</v>
      </c>
      <c r="YD175">
        <v>0.49581810799999998</v>
      </c>
      <c r="YE175">
        <v>0.49596256</v>
      </c>
      <c r="YF175">
        <v>0.49600058800000002</v>
      </c>
      <c r="YG175">
        <v>0.49587649099999997</v>
      </c>
      <c r="YH175">
        <v>0.49639940300000002</v>
      </c>
      <c r="YI175">
        <v>0.496734232</v>
      </c>
      <c r="YJ175">
        <v>0.49682825800000002</v>
      </c>
      <c r="YK175">
        <v>0.49653902599999999</v>
      </c>
      <c r="YL175">
        <v>0.49685600400000002</v>
      </c>
      <c r="YM175">
        <v>0.49712508900000002</v>
      </c>
      <c r="YN175">
        <v>0.49722197699999998</v>
      </c>
      <c r="YO175">
        <v>0.49710387</v>
      </c>
      <c r="YP175">
        <v>0.49713489399999999</v>
      </c>
      <c r="YQ175">
        <v>0.49732362699999999</v>
      </c>
      <c r="YR175">
        <v>0.497513078</v>
      </c>
      <c r="YS175">
        <v>0.49769241199999997</v>
      </c>
      <c r="YT175">
        <v>0.49786953099999998</v>
      </c>
      <c r="YU175">
        <v>0.498132882</v>
      </c>
      <c r="YV175">
        <v>0.49855115300000002</v>
      </c>
      <c r="YW175">
        <v>0.49867329100000002</v>
      </c>
      <c r="YX175">
        <v>0.498789653</v>
      </c>
      <c r="YY175">
        <v>0.49899861699999998</v>
      </c>
      <c r="YZ175">
        <v>0.498939515</v>
      </c>
      <c r="ZA175">
        <v>0.49892399700000001</v>
      </c>
      <c r="ZB175">
        <v>0.49916877300000001</v>
      </c>
      <c r="ZC175">
        <v>0.49945544600000003</v>
      </c>
      <c r="ZD175">
        <v>0.49963184700000002</v>
      </c>
      <c r="ZE175">
        <v>0.49971220999999999</v>
      </c>
      <c r="ZF175">
        <v>0.49966481600000001</v>
      </c>
      <c r="ZG175">
        <v>0.499617953</v>
      </c>
      <c r="ZH175">
        <v>0.49959978199999999</v>
      </c>
      <c r="ZI175">
        <v>0.49961086500000002</v>
      </c>
      <c r="ZJ175">
        <v>0.49982613599999998</v>
      </c>
      <c r="ZK175">
        <v>0.50002729499999998</v>
      </c>
      <c r="ZL175">
        <v>0.50021349900000001</v>
      </c>
      <c r="ZM175">
        <v>0.50050878899999995</v>
      </c>
      <c r="ZN175">
        <v>0.50068169299999998</v>
      </c>
      <c r="ZO175">
        <v>0.500870331</v>
      </c>
      <c r="ZP175">
        <v>0.50117177300000004</v>
      </c>
      <c r="ZQ175">
        <v>0.50136827900000003</v>
      </c>
      <c r="ZR175">
        <v>0.50148773199999996</v>
      </c>
      <c r="ZS175">
        <v>0.50146653299999999</v>
      </c>
      <c r="ZT175">
        <v>0.50140799300000005</v>
      </c>
      <c r="ZU175">
        <v>0.50129771899999997</v>
      </c>
      <c r="ZV175">
        <v>0.50122381900000001</v>
      </c>
      <c r="ZW175">
        <v>0.501355573</v>
      </c>
      <c r="ZX175">
        <v>0.50149413300000001</v>
      </c>
      <c r="ZY175">
        <v>0.50176122999999995</v>
      </c>
      <c r="ZZ175">
        <v>0.50205333699999999</v>
      </c>
      <c r="AAA175">
        <v>0.50212342799999998</v>
      </c>
      <c r="AAB175">
        <v>0.50201221799999995</v>
      </c>
      <c r="AAC175">
        <v>0.50198574299999998</v>
      </c>
      <c r="AAD175">
        <v>0.50225280900000002</v>
      </c>
      <c r="AAE175">
        <v>0.50242633699999995</v>
      </c>
      <c r="AAF175">
        <v>0.50241431700000005</v>
      </c>
      <c r="AAG175">
        <v>0.50239880000000003</v>
      </c>
      <c r="AAH175">
        <v>0.50239146300000004</v>
      </c>
      <c r="AAI175">
        <v>0.50241615900000003</v>
      </c>
      <c r="AAJ175">
        <v>0.50239605300000001</v>
      </c>
      <c r="AAK175">
        <v>0.502260708</v>
      </c>
      <c r="AAL175">
        <v>0.50210513300000004</v>
      </c>
      <c r="AAM175">
        <v>0.50203697700000005</v>
      </c>
      <c r="AAN175">
        <v>0.50206026800000003</v>
      </c>
      <c r="AAO175">
        <v>0.50227812999999999</v>
      </c>
      <c r="AAP175">
        <v>0.50247576000000005</v>
      </c>
      <c r="AAQ175">
        <v>0.50248241000000005</v>
      </c>
      <c r="AAR175">
        <v>0.50243305000000005</v>
      </c>
      <c r="AAS175">
        <v>0.50219018000000004</v>
      </c>
      <c r="AAT175">
        <v>0.50197459600000005</v>
      </c>
      <c r="AAU175">
        <v>0.50210531999999997</v>
      </c>
      <c r="AAV175">
        <v>0.50224085200000002</v>
      </c>
      <c r="AAW175">
        <v>0.50215055900000005</v>
      </c>
      <c r="AAX175">
        <v>0.502027891</v>
      </c>
      <c r="AAY175">
        <v>0.50199919900000001</v>
      </c>
      <c r="AAZ175">
        <v>0.50196498000000001</v>
      </c>
      <c r="ABA175">
        <v>0.50187871699999997</v>
      </c>
      <c r="ABB175">
        <v>0.50179722800000004</v>
      </c>
      <c r="ABC175">
        <v>0.50174540199999995</v>
      </c>
      <c r="ABD175">
        <v>0.50180987300000002</v>
      </c>
      <c r="ABE175">
        <v>0.50190366200000003</v>
      </c>
      <c r="ABF175">
        <v>0.50190784499999996</v>
      </c>
      <c r="ABG175">
        <v>0.50184702599999997</v>
      </c>
      <c r="ABH175">
        <v>0.50168904599999997</v>
      </c>
      <c r="ABI175">
        <v>0.50160812200000005</v>
      </c>
      <c r="ABJ175">
        <v>0.50165186299999998</v>
      </c>
      <c r="ABK175">
        <v>0.50164259</v>
      </c>
      <c r="ABL175">
        <v>0.50163209900000005</v>
      </c>
      <c r="ABM175">
        <v>0.50166775399999997</v>
      </c>
      <c r="ABN175">
        <v>0.50163572099999998</v>
      </c>
      <c r="ABO175">
        <v>0.50154358700000001</v>
      </c>
      <c r="ABP175">
        <v>0.50157796200000004</v>
      </c>
      <c r="ABQ175">
        <v>0.50163690800000005</v>
      </c>
      <c r="ABR175">
        <v>0.50162210799999996</v>
      </c>
      <c r="ABS175">
        <v>0.50158152099999997</v>
      </c>
      <c r="ABT175">
        <v>0.50150830700000004</v>
      </c>
      <c r="ABU175">
        <v>0.50144193100000001</v>
      </c>
      <c r="ABV175">
        <v>0.50140961699999997</v>
      </c>
      <c r="ABW175">
        <v>0.50137324400000005</v>
      </c>
      <c r="ABX175">
        <v>0.50131492200000005</v>
      </c>
      <c r="ABY175">
        <v>0.50116612199999999</v>
      </c>
      <c r="ABZ175">
        <v>0.50106000100000003</v>
      </c>
      <c r="ACA175">
        <v>0.50122428699999999</v>
      </c>
      <c r="ACB175">
        <v>0.50139047800000003</v>
      </c>
      <c r="ACC175">
        <v>0.50124323800000004</v>
      </c>
      <c r="ACD175">
        <v>0.50105228899999998</v>
      </c>
      <c r="ACE175">
        <v>0.50099496700000001</v>
      </c>
      <c r="ACF175">
        <v>0.50096502600000004</v>
      </c>
      <c r="ACG175">
        <v>0.50089199900000003</v>
      </c>
      <c r="ACH175">
        <v>0.50083439600000002</v>
      </c>
      <c r="ACI175">
        <v>0.50083127299999997</v>
      </c>
      <c r="ACJ175">
        <v>0.500820877</v>
      </c>
      <c r="ACK175">
        <v>0.50079540099999997</v>
      </c>
      <c r="ACL175">
        <v>0.50076183799999996</v>
      </c>
      <c r="ACM175">
        <v>0.50069883299999995</v>
      </c>
      <c r="ACN175">
        <v>0.50056920299999996</v>
      </c>
      <c r="ACO175">
        <v>0.50044178800000005</v>
      </c>
      <c r="ACP175">
        <v>0.50038162500000005</v>
      </c>
      <c r="ACQ175">
        <v>0.50033554199999997</v>
      </c>
      <c r="ACR175">
        <v>0.50028705600000001</v>
      </c>
      <c r="ACS175">
        <v>0.50022221</v>
      </c>
      <c r="ACT175">
        <v>0.50000169400000005</v>
      </c>
      <c r="ACU175">
        <v>0.49975932200000001</v>
      </c>
      <c r="ACV175">
        <v>0.49960902299999999</v>
      </c>
      <c r="ACW175">
        <v>0.49950071699999998</v>
      </c>
      <c r="ACX175">
        <v>0.49934916899999998</v>
      </c>
      <c r="ACY175">
        <v>0.499194529</v>
      </c>
      <c r="ACZ175">
        <v>0.499115478</v>
      </c>
      <c r="ADA175">
        <v>0.49903364700000002</v>
      </c>
      <c r="ADB175">
        <v>0.49881515999999998</v>
      </c>
      <c r="ADC175">
        <v>0.49844481299999999</v>
      </c>
      <c r="ADD175">
        <v>0.498165945</v>
      </c>
      <c r="ADE175">
        <v>0.49811377400000001</v>
      </c>
      <c r="ADF175">
        <v>0.49802032899999998</v>
      </c>
      <c r="ADG175">
        <v>0.49762719100000002</v>
      </c>
      <c r="ADH175">
        <v>0.49722840200000001</v>
      </c>
      <c r="ADI175">
        <v>0.49676598399999999</v>
      </c>
      <c r="ADJ175">
        <v>0.49628039899999998</v>
      </c>
      <c r="ADK175">
        <v>0.49585485400000001</v>
      </c>
      <c r="ADL175">
        <v>0.49546349499999998</v>
      </c>
      <c r="ADM175">
        <v>0.49492015099999997</v>
      </c>
      <c r="ADN175">
        <v>0.49428969900000003</v>
      </c>
      <c r="ADO175">
        <v>0.49363558299999999</v>
      </c>
      <c r="ADP175">
        <v>0.49291037599999998</v>
      </c>
      <c r="ADQ175">
        <v>0.4921024</v>
      </c>
      <c r="ADR175">
        <v>0.49128380900000002</v>
      </c>
      <c r="ADS175">
        <v>0.49047811400000002</v>
      </c>
      <c r="ADT175">
        <v>0.48951587400000002</v>
      </c>
      <c r="ADU175">
        <v>0.488514858</v>
      </c>
      <c r="ADV175">
        <v>0.48725779600000002</v>
      </c>
      <c r="ADW175">
        <v>0.48601977800000001</v>
      </c>
      <c r="ADX175">
        <v>0.48492491199999999</v>
      </c>
      <c r="ADY175">
        <v>0.48384996299999999</v>
      </c>
      <c r="ADZ175">
        <v>0.482583347</v>
      </c>
      <c r="AEA175">
        <v>0.48127995299999998</v>
      </c>
      <c r="AEB175">
        <v>0.47987424699999998</v>
      </c>
      <c r="AEC175">
        <v>0.47846239000000002</v>
      </c>
      <c r="AED175">
        <v>0.47723536300000002</v>
      </c>
      <c r="AEE175">
        <v>0.47611782899999999</v>
      </c>
      <c r="AEF175">
        <v>0.47486466900000002</v>
      </c>
      <c r="AEG175">
        <v>0.47347704000000002</v>
      </c>
      <c r="AEH175">
        <v>0.47222259999999999</v>
      </c>
      <c r="AEI175">
        <v>0.47113759900000002</v>
      </c>
      <c r="AEJ175">
        <v>0.47004644699999998</v>
      </c>
      <c r="AEK175">
        <v>0.46906004200000001</v>
      </c>
      <c r="AEL175">
        <v>0.46810095600000001</v>
      </c>
      <c r="AEM175">
        <v>0.46711583099999998</v>
      </c>
      <c r="AEN175">
        <v>0.466149284</v>
      </c>
      <c r="AEO175">
        <v>0.46544018500000001</v>
      </c>
      <c r="AEP175">
        <v>0.46475128799999998</v>
      </c>
      <c r="AEQ175">
        <v>0.46405311799999999</v>
      </c>
      <c r="AER175">
        <v>0.46337836500000001</v>
      </c>
      <c r="AES175">
        <v>0.46276605300000001</v>
      </c>
      <c r="AET175">
        <v>0.46215611400000001</v>
      </c>
      <c r="AEU175">
        <v>0.46176019699999998</v>
      </c>
      <c r="AEV175">
        <v>0.46152194800000002</v>
      </c>
      <c r="AEW175">
        <v>0.46110433200000001</v>
      </c>
      <c r="AEX175">
        <v>0.46048546400000001</v>
      </c>
      <c r="AEY175">
        <v>0.46007412399999997</v>
      </c>
      <c r="AEZ175">
        <v>0.46001499099999998</v>
      </c>
      <c r="AFA175">
        <v>0.45985969599999998</v>
      </c>
      <c r="AFB175">
        <v>0.45945135300000001</v>
      </c>
      <c r="AFC175">
        <v>0.45907385699999997</v>
      </c>
      <c r="AFD175">
        <v>0.45886295700000002</v>
      </c>
      <c r="AFE175">
        <v>0.45866039400000003</v>
      </c>
      <c r="AFF175">
        <v>0.45865777099999999</v>
      </c>
      <c r="AFG175">
        <v>0.45866201699999998</v>
      </c>
      <c r="AFH175">
        <v>0.45825404800000002</v>
      </c>
      <c r="AFI175">
        <v>0.45778753999999999</v>
      </c>
      <c r="AFJ175">
        <v>0.45772125800000002</v>
      </c>
      <c r="AFK175">
        <v>0.45778541699999997</v>
      </c>
      <c r="AFL175">
        <v>0.45762940400000002</v>
      </c>
      <c r="AFM175">
        <v>0.45736136999999999</v>
      </c>
      <c r="AFN175">
        <v>0.457146318</v>
      </c>
      <c r="AFO175">
        <v>0.45695180899999999</v>
      </c>
      <c r="AFP175">
        <v>0.456787585</v>
      </c>
      <c r="AFQ175">
        <v>0.45669648200000001</v>
      </c>
      <c r="AFR175">
        <v>0.45656407199999999</v>
      </c>
      <c r="AFS175">
        <v>0.45630805800000002</v>
      </c>
      <c r="AFT175">
        <v>0.45606412699999999</v>
      </c>
      <c r="AFU175">
        <v>0.45586955600000001</v>
      </c>
      <c r="AFV175">
        <v>0.45567198799999997</v>
      </c>
      <c r="AFW175">
        <v>0.45561279100000002</v>
      </c>
      <c r="AFX175">
        <v>0.45555384599999998</v>
      </c>
      <c r="AFY175">
        <v>0.45551550600000001</v>
      </c>
      <c r="AFZ175">
        <v>0.45546246099999999</v>
      </c>
      <c r="AGA175">
        <v>0.45532568099999998</v>
      </c>
      <c r="AGB175">
        <v>0.45518203200000001</v>
      </c>
      <c r="AGC175">
        <v>0.455133919</v>
      </c>
      <c r="AGD175">
        <v>0.45512492799999998</v>
      </c>
      <c r="AGE175">
        <v>0.45511465600000001</v>
      </c>
      <c r="AGF175">
        <v>0.45509751599999998</v>
      </c>
      <c r="AGG175">
        <v>0.45515180900000002</v>
      </c>
      <c r="AGH175">
        <v>0.45528909000000001</v>
      </c>
      <c r="AGI175">
        <v>0.45533832499999999</v>
      </c>
      <c r="AGJ175">
        <v>0.455228364</v>
      </c>
      <c r="AGK175">
        <v>0.45519105500000001</v>
      </c>
      <c r="AGL175">
        <v>0.45537909999999998</v>
      </c>
      <c r="AGM175">
        <v>0.45554042099999997</v>
      </c>
      <c r="AGN175">
        <v>0.45554244999999999</v>
      </c>
      <c r="AGO175">
        <v>0.455552503</v>
      </c>
      <c r="AGP175">
        <v>0.45574126700000001</v>
      </c>
      <c r="AGQ175">
        <v>0.45592962500000001</v>
      </c>
      <c r="AGR175">
        <v>0.45600018599999997</v>
      </c>
      <c r="AGS175">
        <v>0.45606284600000002</v>
      </c>
      <c r="AGT175">
        <v>0.456196661</v>
      </c>
      <c r="AGU175">
        <v>0.45634602299999999</v>
      </c>
      <c r="AGV175">
        <v>0.456529042</v>
      </c>
      <c r="AGW175">
        <v>0.456727516</v>
      </c>
      <c r="AGX175">
        <v>0.45686941599999997</v>
      </c>
      <c r="AGY175">
        <v>0.45696991799999997</v>
      </c>
      <c r="AGZ175">
        <v>0.45712486899999999</v>
      </c>
      <c r="AHA175">
        <v>0.457339889</v>
      </c>
      <c r="AHB175">
        <v>0.45751494799999998</v>
      </c>
      <c r="AHC175">
        <v>0.45762184900000002</v>
      </c>
      <c r="AHD175">
        <v>0.45775919199999998</v>
      </c>
      <c r="AHE175">
        <v>0.45798439099999999</v>
      </c>
      <c r="AHF175">
        <v>0.45819841300000003</v>
      </c>
      <c r="AHG175">
        <v>0.45834971099999999</v>
      </c>
      <c r="AHH175">
        <v>0.45849541999999999</v>
      </c>
      <c r="AHI175">
        <v>0.45855439799999997</v>
      </c>
      <c r="AHJ175">
        <v>0.45861334199999998</v>
      </c>
      <c r="AHK175">
        <v>0.45890376399999999</v>
      </c>
      <c r="AHL175">
        <v>0.45920692200000002</v>
      </c>
      <c r="AHM175">
        <v>0.45931828800000002</v>
      </c>
      <c r="AHN175">
        <v>0.45939222000000002</v>
      </c>
      <c r="AHO175">
        <v>0.45955104200000002</v>
      </c>
      <c r="AHP175">
        <v>0.45974133700000003</v>
      </c>
      <c r="AHQ175">
        <v>0.45983737299999999</v>
      </c>
      <c r="AHR175">
        <v>0.45987711799999997</v>
      </c>
      <c r="AHS175">
        <v>0.46001973600000001</v>
      </c>
      <c r="AHT175">
        <v>0.46025111699999999</v>
      </c>
      <c r="AHU175">
        <v>0.46041225000000002</v>
      </c>
      <c r="AHV175">
        <v>0.46048995999999998</v>
      </c>
      <c r="AHW175">
        <v>0.46059736099999998</v>
      </c>
      <c r="AHX175">
        <v>0.460748253</v>
      </c>
      <c r="AHY175">
        <v>0.46087198299999999</v>
      </c>
      <c r="AHZ175">
        <v>0.460928275</v>
      </c>
      <c r="AIA175">
        <v>0.46100267499999997</v>
      </c>
      <c r="AIB175">
        <v>0.46116911599999999</v>
      </c>
      <c r="AIC175">
        <v>0.461332309</v>
      </c>
      <c r="AID175">
        <v>0.46138960099999998</v>
      </c>
      <c r="AIE175">
        <v>0.461446517</v>
      </c>
      <c r="AIF175">
        <v>0.46159363199999998</v>
      </c>
      <c r="AIG175">
        <v>0.46175429600000001</v>
      </c>
      <c r="AIH175">
        <v>0.46174839600000001</v>
      </c>
      <c r="AII175">
        <v>0.46168882500000002</v>
      </c>
      <c r="AIJ175">
        <v>0.46180943299999999</v>
      </c>
      <c r="AIK175">
        <v>0.46202373600000002</v>
      </c>
      <c r="AIL175">
        <v>0.46208137100000002</v>
      </c>
      <c r="AIM175">
        <v>0.46201511899999997</v>
      </c>
      <c r="AIN175">
        <v>0.46203728599999999</v>
      </c>
      <c r="AIO175">
        <v>0.462173316</v>
      </c>
      <c r="AIP175">
        <v>0.46225243199999999</v>
      </c>
      <c r="AIQ175">
        <v>0.46222174100000002</v>
      </c>
      <c r="AIR175">
        <v>0.46218355799999999</v>
      </c>
      <c r="AIS175">
        <v>0.46214137799999999</v>
      </c>
      <c r="AIT175">
        <v>0.46213438400000001</v>
      </c>
      <c r="AIU175">
        <v>0.46223322999999999</v>
      </c>
      <c r="AIV175">
        <v>0.46228637</v>
      </c>
      <c r="AIW175">
        <v>0.46207615699999999</v>
      </c>
      <c r="AIX175">
        <v>0.46188221000000002</v>
      </c>
      <c r="AIY175">
        <v>0.461989392</v>
      </c>
      <c r="AIZ175">
        <v>0.46209919799999999</v>
      </c>
      <c r="AJA175">
        <v>0.46187093899999998</v>
      </c>
      <c r="AJB175">
        <v>0.46161326899999999</v>
      </c>
      <c r="AJC175">
        <v>0.46156478299999998</v>
      </c>
      <c r="AJD175">
        <v>0.46156812400000002</v>
      </c>
      <c r="AJE175">
        <v>0.46140814600000002</v>
      </c>
      <c r="AJF175">
        <v>0.46117920099999998</v>
      </c>
      <c r="AJG175">
        <v>0.46103508300000001</v>
      </c>
      <c r="AJH175">
        <v>0.46094319900000003</v>
      </c>
      <c r="AJI175">
        <v>0.46083308099999998</v>
      </c>
      <c r="AJJ175">
        <v>0.46070591700000002</v>
      </c>
      <c r="AJK175">
        <v>0.460531672</v>
      </c>
      <c r="AJL175">
        <v>0.46029364099999998</v>
      </c>
      <c r="AJM175">
        <v>0.46003425399999998</v>
      </c>
      <c r="AJN175">
        <v>0.45974271</v>
      </c>
      <c r="AJO175">
        <v>0.45947492499999998</v>
      </c>
      <c r="AJP175">
        <v>0.45925097500000001</v>
      </c>
      <c r="AJQ175">
        <v>0.45898462699999998</v>
      </c>
      <c r="AJR175">
        <v>0.45857856299999999</v>
      </c>
      <c r="AJS175">
        <v>0.45818608</v>
      </c>
      <c r="AJT175">
        <v>0.457799436</v>
      </c>
      <c r="AJU175">
        <v>0.457406547</v>
      </c>
      <c r="AJV175">
        <v>0.45704397499999999</v>
      </c>
      <c r="AJW175">
        <v>0.45669051900000002</v>
      </c>
      <c r="AJX175">
        <v>0.45625894700000003</v>
      </c>
      <c r="AJY175">
        <v>0.45580533299999998</v>
      </c>
      <c r="AJZ175">
        <v>0.455396366</v>
      </c>
      <c r="AKA175">
        <v>0.45499910599999999</v>
      </c>
      <c r="AKB175">
        <v>0.45446924999999999</v>
      </c>
      <c r="AKC175">
        <v>0.453889284</v>
      </c>
      <c r="AKD175">
        <v>0.45345034400000001</v>
      </c>
      <c r="AKE175">
        <v>0.45307462799999998</v>
      </c>
      <c r="AKF175">
        <v>0.45257109099999998</v>
      </c>
      <c r="AKG175">
        <v>0.45198235199999998</v>
      </c>
      <c r="AKH175">
        <v>0.45141861999999999</v>
      </c>
      <c r="AKI175">
        <v>0.45084870700000002</v>
      </c>
      <c r="AKJ175">
        <v>0.45026633700000002</v>
      </c>
      <c r="AKK175">
        <v>0.44972005799999998</v>
      </c>
      <c r="AKL175">
        <v>0.44913884300000001</v>
      </c>
      <c r="AKM175">
        <v>0.448411481</v>
      </c>
      <c r="AKN175">
        <v>0.447701291</v>
      </c>
      <c r="AKO175">
        <v>0.447152889</v>
      </c>
      <c r="AKP175">
        <v>0.44658494300000001</v>
      </c>
      <c r="AKQ175">
        <v>0.44565164600000001</v>
      </c>
      <c r="AKR175">
        <v>0.44472846399999999</v>
      </c>
      <c r="AKS175">
        <v>0.444118556</v>
      </c>
      <c r="AKT175">
        <v>0.44352351099999998</v>
      </c>
      <c r="AKU175">
        <v>0.442476286</v>
      </c>
      <c r="AKV175">
        <v>0.44139203399999999</v>
      </c>
      <c r="AKW175">
        <v>0.44070067099999999</v>
      </c>
      <c r="AKX175">
        <v>0.440069563</v>
      </c>
      <c r="AKY175">
        <v>0.439002952</v>
      </c>
      <c r="AKZ175">
        <v>0.43780533399999999</v>
      </c>
      <c r="ALA175">
        <v>0.43674443699999999</v>
      </c>
      <c r="ALB175">
        <v>0.43576880299999998</v>
      </c>
      <c r="ALC175">
        <v>0.43472385800000002</v>
      </c>
      <c r="ALD175">
        <v>0.43359577100000002</v>
      </c>
      <c r="ALE175">
        <v>0.43243031199999998</v>
      </c>
      <c r="ALF175">
        <v>0.43125470700000001</v>
      </c>
      <c r="ALG175">
        <v>0.43001269399999997</v>
      </c>
      <c r="ALH175">
        <v>0.42867511200000002</v>
      </c>
      <c r="ALI175">
        <v>0.42737402800000002</v>
      </c>
      <c r="ALJ175">
        <v>0.42618668300000001</v>
      </c>
      <c r="ALK175">
        <v>0.42494011199999998</v>
      </c>
      <c r="ALL175">
        <v>0.423389601</v>
      </c>
      <c r="ALM175">
        <v>0.42190325000000001</v>
      </c>
      <c r="ALN175">
        <v>0.42077890899999998</v>
      </c>
      <c r="ALO175">
        <v>0.419638709</v>
      </c>
      <c r="ALP175">
        <v>0.41815932</v>
      </c>
      <c r="ALQ175">
        <v>0.41669750900000002</v>
      </c>
      <c r="ALR175">
        <v>0.41540632199999999</v>
      </c>
      <c r="ALS175">
        <v>0.41414361</v>
      </c>
      <c r="ALT175">
        <v>0.41281342700000001</v>
      </c>
      <c r="ALU175">
        <v>0.41148305800000001</v>
      </c>
      <c r="ALV175">
        <v>0.41009552199999999</v>
      </c>
      <c r="ALW175">
        <v>0.40872512700000002</v>
      </c>
      <c r="ALX175">
        <v>0.407417737</v>
      </c>
      <c r="ALY175">
        <v>0.406117807</v>
      </c>
      <c r="ALZ175">
        <v>0.40474878600000003</v>
      </c>
      <c r="AMA175">
        <v>0.40339303399999998</v>
      </c>
      <c r="AMB175">
        <v>0.40209145000000002</v>
      </c>
      <c r="AMC175">
        <v>0.40081471899999999</v>
      </c>
      <c r="AMD175">
        <v>0.39950264499999999</v>
      </c>
      <c r="AME175">
        <v>0.39814042999999999</v>
      </c>
      <c r="AMF175">
        <v>0.39680868699999999</v>
      </c>
      <c r="AMG175">
        <v>0.39555646300000002</v>
      </c>
      <c r="AMH175">
        <v>0.39424801199999998</v>
      </c>
      <c r="AMI175">
        <v>0.39279385</v>
      </c>
      <c r="AMJ175">
        <v>0.39133731500000002</v>
      </c>
      <c r="AMK175">
        <v>0.38996760699999999</v>
      </c>
      <c r="AML175">
        <v>0.38862384300000002</v>
      </c>
      <c r="AMM175">
        <v>0.38707445699999998</v>
      </c>
      <c r="AMN175">
        <v>0.38549091400000002</v>
      </c>
      <c r="AMO175">
        <v>0.38400194100000001</v>
      </c>
      <c r="AMP175">
        <v>0.38250328900000002</v>
      </c>
      <c r="AMQ175">
        <v>0.38057649900000001</v>
      </c>
      <c r="AMR175">
        <v>0.37866266700000001</v>
      </c>
      <c r="AMS175">
        <v>0.37686488299999998</v>
      </c>
      <c r="AMT175">
        <v>0.37505941999999998</v>
      </c>
      <c r="AMU175">
        <v>0.37255993900000001</v>
      </c>
      <c r="AMV175">
        <v>0.37001624799999999</v>
      </c>
      <c r="AMW175">
        <v>0.36763094299999999</v>
      </c>
      <c r="AMX175">
        <v>0.36528978499999998</v>
      </c>
      <c r="AMY175">
        <v>0.362233097</v>
      </c>
      <c r="AMZ175">
        <v>0.35908271600000002</v>
      </c>
      <c r="ANA175">
        <v>0.35583036499999998</v>
      </c>
      <c r="ANB175">
        <v>0.35257195699999999</v>
      </c>
      <c r="ANC175">
        <v>0.34883714399999999</v>
      </c>
      <c r="AND175">
        <v>0.344859835</v>
      </c>
      <c r="ANE175">
        <v>0.340591482</v>
      </c>
      <c r="ANF175">
        <v>0.336210232</v>
      </c>
      <c r="ANG175">
        <v>0.33153469200000002</v>
      </c>
      <c r="ANH175">
        <v>0.32664797000000001</v>
      </c>
      <c r="ANI175">
        <v>0.32142368300000002</v>
      </c>
      <c r="ANJ175">
        <v>0.31588318799999998</v>
      </c>
      <c r="ANK175">
        <v>0.31027965699999999</v>
      </c>
      <c r="ANL175">
        <v>0.30449039100000003</v>
      </c>
      <c r="ANM175">
        <v>0.29854692300000002</v>
      </c>
      <c r="ANN175">
        <v>0.29238549899999999</v>
      </c>
      <c r="ANO175">
        <v>0.28613387699999998</v>
      </c>
      <c r="ANP175">
        <v>0.279711506</v>
      </c>
      <c r="ANQ175">
        <v>0.27333880799999999</v>
      </c>
      <c r="ANR175">
        <v>0.26695003099999998</v>
      </c>
      <c r="ANS175">
        <v>0.26057667699999998</v>
      </c>
      <c r="ANT175">
        <v>0.25397781200000002</v>
      </c>
      <c r="ANU175">
        <v>0.247455283</v>
      </c>
      <c r="ANV175">
        <v>0.24141320199999999</v>
      </c>
      <c r="ANW175">
        <v>0.235391088</v>
      </c>
      <c r="ANX175">
        <v>0.22930216</v>
      </c>
      <c r="ANY175">
        <v>0.22328761599999999</v>
      </c>
      <c r="ANZ175">
        <v>0.217841441</v>
      </c>
      <c r="AOA175">
        <v>0.21249173900000001</v>
      </c>
      <c r="AOB175">
        <v>0.20730964800000001</v>
      </c>
      <c r="AOC175">
        <v>0.20213729899999999</v>
      </c>
      <c r="AOD175">
        <v>0.197545056</v>
      </c>
      <c r="AOE175">
        <v>0.193102036</v>
      </c>
      <c r="AOF175">
        <v>0.18876964700000001</v>
      </c>
      <c r="AOG175">
        <v>0.184512705</v>
      </c>
      <c r="AOH175">
        <v>0.18075012100000001</v>
      </c>
      <c r="AOI175">
        <v>0.17713960000000001</v>
      </c>
      <c r="AOJ175">
        <v>0.17380685400000001</v>
      </c>
      <c r="AOK175">
        <v>0.17060323999999999</v>
      </c>
      <c r="AOL175">
        <v>0.167594836</v>
      </c>
      <c r="AOM175">
        <v>0.16472535199999999</v>
      </c>
      <c r="AON175">
        <v>0.162093758</v>
      </c>
      <c r="AOO175">
        <v>0.15966622599999999</v>
      </c>
      <c r="AOP175">
        <v>0.157367217</v>
      </c>
      <c r="AOQ175">
        <v>0.15519584</v>
      </c>
      <c r="AOR175">
        <v>0.15318781300000001</v>
      </c>
      <c r="AOS175">
        <v>0.151305685</v>
      </c>
      <c r="AOT175">
        <v>0.149483331</v>
      </c>
      <c r="AOU175">
        <v>0.147846852</v>
      </c>
      <c r="AOV175">
        <v>0.146288802</v>
      </c>
      <c r="AOW175">
        <v>0.14482942600000001</v>
      </c>
      <c r="AOX175">
        <v>0.14342592100000001</v>
      </c>
      <c r="AOY175">
        <v>0.14222237200000001</v>
      </c>
      <c r="AOZ175">
        <v>0.14105816299999999</v>
      </c>
      <c r="APA175">
        <v>0.13994503</v>
      </c>
      <c r="APB175">
        <v>0.13887094</v>
      </c>
      <c r="APC175">
        <v>0.13801582100000001</v>
      </c>
      <c r="APD175">
        <v>0.137138863</v>
      </c>
      <c r="APE175">
        <v>0.13621646200000001</v>
      </c>
      <c r="APF175">
        <v>0.135353053</v>
      </c>
      <c r="APG175">
        <v>0.134767045</v>
      </c>
      <c r="APH175">
        <v>0.13418302100000001</v>
      </c>
      <c r="API175">
        <v>0.13352314300000001</v>
      </c>
      <c r="APJ175">
        <v>0.13287633200000001</v>
      </c>
      <c r="APK175">
        <v>0.13244483900000001</v>
      </c>
      <c r="APL175">
        <v>0.13203810299999999</v>
      </c>
      <c r="APM175">
        <v>0.131599039</v>
      </c>
      <c r="APN175">
        <v>0.131167966</v>
      </c>
      <c r="APO175">
        <v>0.13090602000000001</v>
      </c>
      <c r="APP175">
        <v>0.130669168</v>
      </c>
      <c r="APQ175">
        <v>0.13044873800000001</v>
      </c>
      <c r="APR175">
        <v>0.130230291</v>
      </c>
      <c r="APS175">
        <v>0.13002269299999999</v>
      </c>
      <c r="APT175">
        <v>0.12983082200000001</v>
      </c>
      <c r="APU175">
        <v>0.129713469</v>
      </c>
      <c r="APV175">
        <v>0.12959556999999999</v>
      </c>
      <c r="APW175">
        <v>0.12946234100000001</v>
      </c>
      <c r="APX175">
        <v>0.12937826999999999</v>
      </c>
      <c r="APY175">
        <v>0.12937595099999999</v>
      </c>
      <c r="APZ175">
        <v>0.12937869900000001</v>
      </c>
      <c r="AQA175">
        <v>0.12938395899999999</v>
      </c>
      <c r="AQB175">
        <v>0.129423962</v>
      </c>
      <c r="AQC175">
        <v>0.12953235499999999</v>
      </c>
      <c r="AQD175">
        <v>0.12968859299999999</v>
      </c>
      <c r="AQE175">
        <v>0.1298617</v>
      </c>
      <c r="AQF175">
        <v>0.13004290800000001</v>
      </c>
      <c r="AQG175">
        <v>0.130264875</v>
      </c>
      <c r="AQH175">
        <v>0.13061150199999999</v>
      </c>
      <c r="AQI175">
        <v>0.13099988700000001</v>
      </c>
      <c r="AQJ175">
        <v>0.13137693</v>
      </c>
      <c r="AQK175">
        <v>0.131773269</v>
      </c>
      <c r="AQL175">
        <v>0.132275369</v>
      </c>
      <c r="AQM175">
        <v>0.13279496900000001</v>
      </c>
      <c r="AQN175">
        <v>0.13333423899999999</v>
      </c>
      <c r="AQO175">
        <v>0.133910958</v>
      </c>
      <c r="AQP175">
        <v>0.13464355</v>
      </c>
      <c r="AQQ175">
        <v>0.135387177</v>
      </c>
      <c r="AQR175">
        <v>0.13613940799999999</v>
      </c>
      <c r="AQS175">
        <v>0.13692902400000001</v>
      </c>
      <c r="AQT175">
        <v>0.13785014500000001</v>
      </c>
      <c r="AQU175">
        <v>0.138753876</v>
      </c>
      <c r="AQV175">
        <v>0.139609557</v>
      </c>
      <c r="AQW175">
        <v>0.140497646</v>
      </c>
      <c r="AQX175">
        <v>0.141558764</v>
      </c>
      <c r="AQY175">
        <v>0.14263293199999999</v>
      </c>
      <c r="AQZ175">
        <v>0.14366178199999999</v>
      </c>
      <c r="ARA175">
        <v>0.14470174599999999</v>
      </c>
      <c r="ARB175">
        <v>0.145862351</v>
      </c>
      <c r="ARC175">
        <v>0.14702815299999999</v>
      </c>
      <c r="ARD175">
        <v>0.14813388599999999</v>
      </c>
      <c r="ARE175">
        <v>0.149244348</v>
      </c>
      <c r="ARF175">
        <v>0.15046773799999999</v>
      </c>
      <c r="ARG175">
        <v>0.151721631</v>
      </c>
      <c r="ARH175">
        <v>0.15294893800000001</v>
      </c>
      <c r="ARI175">
        <v>0.15416713000000001</v>
      </c>
      <c r="ARJ175">
        <v>0.155501839</v>
      </c>
      <c r="ARK175">
        <v>0.15683475299999999</v>
      </c>
      <c r="ARL175">
        <v>0.158024002</v>
      </c>
      <c r="ARM175">
        <v>0.159232281</v>
      </c>
      <c r="ARN175">
        <v>0.16059822800000001</v>
      </c>
      <c r="ARO175">
        <v>0.16198484199999999</v>
      </c>
      <c r="ARP175">
        <v>0.16331633600000001</v>
      </c>
      <c r="ARQ175">
        <v>0.16465764799999999</v>
      </c>
      <c r="ARR175">
        <v>0.16605703199999999</v>
      </c>
      <c r="ARS175">
        <v>0.16742631899999999</v>
      </c>
      <c r="ART175">
        <v>0.168791094</v>
      </c>
      <c r="ARU175">
        <v>0.17021658000000001</v>
      </c>
      <c r="ARV175">
        <v>0.17163995700000001</v>
      </c>
      <c r="ARW175">
        <v>0.173015894</v>
      </c>
      <c r="ARX175">
        <v>0.17441153200000001</v>
      </c>
      <c r="ARY175">
        <v>0.17586800399999999</v>
      </c>
      <c r="ARZ175">
        <v>0.17733363899999999</v>
      </c>
      <c r="ASA175">
        <v>0.178729371</v>
      </c>
      <c r="ASB175">
        <v>0.18009976499999999</v>
      </c>
      <c r="ASC175">
        <v>0.181575346</v>
      </c>
      <c r="ASD175">
        <v>0.18309176299999999</v>
      </c>
      <c r="ASE175">
        <v>0.18451888699999999</v>
      </c>
      <c r="ASF175">
        <v>0.185888782</v>
      </c>
      <c r="ASG175">
        <v>0.187295394</v>
      </c>
      <c r="ASH175">
        <v>0.18877995</v>
      </c>
      <c r="ASI175">
        <v>0.19027279499999999</v>
      </c>
      <c r="ASJ175">
        <v>0.19172445900000001</v>
      </c>
      <c r="ASK175">
        <v>0.193149444</v>
      </c>
      <c r="ASL175">
        <v>0.194586388</v>
      </c>
      <c r="ASM175">
        <v>0.196080965</v>
      </c>
      <c r="ASN175">
        <v>0.19757081300000001</v>
      </c>
      <c r="ASO175">
        <v>0.19897809599999999</v>
      </c>
      <c r="ASP175">
        <v>0.20037161100000001</v>
      </c>
      <c r="ASQ175">
        <v>0.20182767700000001</v>
      </c>
      <c r="ASR175">
        <v>0.20332241100000001</v>
      </c>
      <c r="ASS175">
        <v>0.204729788</v>
      </c>
      <c r="AST175">
        <v>0.20607447300000001</v>
      </c>
      <c r="ASU175">
        <v>0.20749610099999999</v>
      </c>
      <c r="ASV175">
        <v>0.208956633</v>
      </c>
      <c r="ASW175">
        <v>0.21033244500000001</v>
      </c>
      <c r="ASX175">
        <v>0.21170697599999999</v>
      </c>
      <c r="ASY175">
        <v>0.21308122700000001</v>
      </c>
      <c r="ASZ175">
        <v>0.214449796</v>
      </c>
      <c r="ATA175">
        <v>0.21582386000000001</v>
      </c>
      <c r="ATB175">
        <v>0.21718457699999999</v>
      </c>
      <c r="ATC175">
        <v>0.21851611700000001</v>
      </c>
      <c r="ATD175">
        <v>0.21984996800000001</v>
      </c>
      <c r="ATE175">
        <v>0.22120785800000001</v>
      </c>
      <c r="ATF175">
        <v>0.22258302999999999</v>
      </c>
      <c r="ATG175">
        <v>0.22384006200000001</v>
      </c>
      <c r="ATH175">
        <v>0.22507206799999999</v>
      </c>
      <c r="ATI175">
        <v>0.22646690999999999</v>
      </c>
      <c r="ATJ175">
        <v>0.22787743999999999</v>
      </c>
      <c r="ATK175">
        <v>0.229084235</v>
      </c>
      <c r="ATL175">
        <v>0.23027726200000001</v>
      </c>
      <c r="ATM175">
        <v>0.23163324900000001</v>
      </c>
      <c r="ATN175">
        <v>0.233010092</v>
      </c>
      <c r="ATO175">
        <v>0.23422979699999999</v>
      </c>
      <c r="ATP175">
        <v>0.235418985</v>
      </c>
      <c r="ATQ175">
        <v>0.23671244999999999</v>
      </c>
      <c r="ATR175">
        <v>0.238021714</v>
      </c>
      <c r="ATS175">
        <v>0.239196774</v>
      </c>
      <c r="ATT175">
        <v>0.240359078</v>
      </c>
      <c r="ATU175">
        <v>0.24161503200000001</v>
      </c>
      <c r="ATV175">
        <v>0.242882178</v>
      </c>
      <c r="ATW175">
        <v>0.24398535199999999</v>
      </c>
      <c r="ATX175">
        <v>0.24505216599999999</v>
      </c>
      <c r="ATY175">
        <v>0.24625677600000001</v>
      </c>
      <c r="ATZ175">
        <v>0.24749796199999999</v>
      </c>
      <c r="AUA175">
        <v>0.24857870300000001</v>
      </c>
      <c r="AUB175">
        <v>0.24961760599999999</v>
      </c>
      <c r="AUC175">
        <v>0.25080332700000002</v>
      </c>
      <c r="AUD175">
        <v>0.25204587099999998</v>
      </c>
      <c r="AUE175">
        <v>0.25311750999999999</v>
      </c>
      <c r="AUF175">
        <v>0.25410644399999999</v>
      </c>
      <c r="AUG175">
        <v>0.25512975199999999</v>
      </c>
      <c r="AUH175">
        <v>0.25621189700000002</v>
      </c>
      <c r="AUI175">
        <v>0.257253548</v>
      </c>
      <c r="AUJ175">
        <v>0.25826389900000002</v>
      </c>
      <c r="AUK175">
        <v>0.25927039400000002</v>
      </c>
      <c r="AUL175">
        <v>0.26026844500000001</v>
      </c>
      <c r="AUM175">
        <v>0.26121590099999997</v>
      </c>
      <c r="AUN175">
        <v>0.26217467500000002</v>
      </c>
      <c r="AUO175">
        <v>0.26320400999999999</v>
      </c>
      <c r="AUP175">
        <v>0.26420933400000002</v>
      </c>
      <c r="AUQ175">
        <v>0.26516245700000002</v>
      </c>
      <c r="AUR175">
        <v>0.266145303</v>
      </c>
      <c r="AUS175">
        <v>0.26711244299999998</v>
      </c>
      <c r="AUT175">
        <v>0.26808198900000002</v>
      </c>
      <c r="AUU175">
        <v>0.26905331399999999</v>
      </c>
      <c r="AUV175">
        <v>0.26996990799999998</v>
      </c>
      <c r="AUW175">
        <v>0.27081194600000003</v>
      </c>
      <c r="AUX175">
        <v>0.27169035600000002</v>
      </c>
      <c r="AUY175">
        <v>0.27265003500000001</v>
      </c>
      <c r="AUZ175">
        <v>0.27362279699999997</v>
      </c>
      <c r="AVA175">
        <v>0.274520284</v>
      </c>
      <c r="AVB175">
        <v>0.275386986</v>
      </c>
      <c r="AVC175">
        <v>0.276237079</v>
      </c>
      <c r="AVD175">
        <v>0.27709194799999998</v>
      </c>
      <c r="AVE175">
        <v>0.27798593799999999</v>
      </c>
      <c r="AVF175">
        <v>0.27887421400000001</v>
      </c>
      <c r="AVG175">
        <v>0.27965646300000002</v>
      </c>
      <c r="AVH175">
        <v>0.280434091</v>
      </c>
      <c r="AVI175">
        <v>0.28128215499999998</v>
      </c>
      <c r="AVJ175">
        <v>0.28209456300000002</v>
      </c>
      <c r="AVK175">
        <v>0.28291696199999999</v>
      </c>
      <c r="AVL175">
        <v>0.283806051</v>
      </c>
      <c r="AVM175">
        <v>0.28457222100000001</v>
      </c>
      <c r="AVN175">
        <v>0.28526189800000001</v>
      </c>
      <c r="AVO175">
        <v>0.28606347300000001</v>
      </c>
      <c r="AVP175">
        <v>0.28692399299999999</v>
      </c>
      <c r="AVQ175">
        <v>0.28769537699999997</v>
      </c>
      <c r="AVR175">
        <v>0.28842736099999999</v>
      </c>
      <c r="AVS175">
        <v>0.289179668</v>
      </c>
      <c r="AVT175">
        <v>0.28990434500000001</v>
      </c>
      <c r="AVU175">
        <v>0.29059012000000001</v>
      </c>
      <c r="AVV175">
        <v>0.291302901</v>
      </c>
      <c r="AVW175">
        <v>0.29196017200000002</v>
      </c>
      <c r="AVX175">
        <v>0.2925816</v>
      </c>
      <c r="AVY175">
        <v>0.29329875300000002</v>
      </c>
      <c r="AVZ175">
        <v>0.29407684899999997</v>
      </c>
      <c r="AWA175">
        <v>0.294734369</v>
      </c>
      <c r="AWB175">
        <v>0.29529956699999999</v>
      </c>
      <c r="AWC175">
        <v>0.29602087199999999</v>
      </c>
      <c r="AWD175">
        <v>0.29682819199999999</v>
      </c>
      <c r="AWE175">
        <v>0.29742617300000002</v>
      </c>
      <c r="AWF175">
        <v>0.29796477199999999</v>
      </c>
      <c r="AWG175">
        <v>0.29863537299999998</v>
      </c>
      <c r="AWH175">
        <v>0.299308191</v>
      </c>
      <c r="AWI175">
        <v>0.29982187399999999</v>
      </c>
      <c r="AWJ175">
        <v>0.30032294500000001</v>
      </c>
      <c r="AWK175">
        <v>0.30096472899999999</v>
      </c>
      <c r="AWL175">
        <v>0.30159074699999999</v>
      </c>
      <c r="AWM175">
        <v>0.30210174499999998</v>
      </c>
      <c r="AWN175">
        <v>0.30266435200000003</v>
      </c>
      <c r="AWO175">
        <v>0.303268765</v>
      </c>
      <c r="AWP175">
        <v>0.30379144000000002</v>
      </c>
      <c r="AWQ175">
        <v>0.304290856</v>
      </c>
      <c r="AWR175">
        <v>0.30485546099999999</v>
      </c>
      <c r="AWS175">
        <v>0.30538703499999997</v>
      </c>
      <c r="AWT175">
        <v>0.305879862</v>
      </c>
      <c r="AWU175">
        <v>0.30639766699999998</v>
      </c>
      <c r="AWV175">
        <v>0.30687098200000001</v>
      </c>
      <c r="AWW175">
        <v>0.30723873600000001</v>
      </c>
      <c r="AWX175">
        <v>0.30769341300000003</v>
      </c>
      <c r="AWY175">
        <v>0.30832548700000001</v>
      </c>
      <c r="AWZ175">
        <v>0.30885971400000001</v>
      </c>
      <c r="AXA175">
        <v>0.30920377300000002</v>
      </c>
      <c r="AXB175">
        <v>0.30965229700000002</v>
      </c>
      <c r="AXC175">
        <v>0.310156708</v>
      </c>
      <c r="AXD175">
        <v>0.31052318299999998</v>
      </c>
      <c r="AXE175">
        <v>0.31084410699999998</v>
      </c>
      <c r="AXF175">
        <v>0.31127852</v>
      </c>
      <c r="AXG175">
        <v>0.31171964499999999</v>
      </c>
      <c r="AXH175">
        <v>0.31207784700000002</v>
      </c>
      <c r="AXI175">
        <v>0.31239855100000002</v>
      </c>
      <c r="AXJ175">
        <v>0.31273408699999999</v>
      </c>
      <c r="AXK175">
        <v>0.313079675</v>
      </c>
      <c r="AXL175">
        <v>0.31345714000000002</v>
      </c>
      <c r="AXM175">
        <v>0.31371231100000002</v>
      </c>
      <c r="AXN175">
        <v>0.31388786800000001</v>
      </c>
      <c r="AXO175">
        <v>0.31424769299999999</v>
      </c>
      <c r="AXP175">
        <v>0.31466740100000001</v>
      </c>
      <c r="AXQ175">
        <v>0.31482269600000001</v>
      </c>
      <c r="AXR175">
        <v>0.31492538199999998</v>
      </c>
      <c r="AXS175">
        <v>0.315230976</v>
      </c>
      <c r="AXT175">
        <v>0.315562764</v>
      </c>
      <c r="AXU175">
        <v>0.31561849400000003</v>
      </c>
      <c r="AXV175">
        <v>0.31563344900000001</v>
      </c>
      <c r="AXW175">
        <v>0.31579164799999998</v>
      </c>
      <c r="AXX175">
        <v>0.31597919299999999</v>
      </c>
      <c r="AXY175">
        <v>0.316130835</v>
      </c>
      <c r="AXZ175">
        <v>0.31625247299999998</v>
      </c>
      <c r="AYA175">
        <v>0.31634335899999999</v>
      </c>
      <c r="AYB175">
        <v>0.31644457799999998</v>
      </c>
      <c r="AYC175">
        <v>0.316503649</v>
      </c>
      <c r="AYD175">
        <v>0.31657221099999999</v>
      </c>
      <c r="AYE175">
        <v>0.31658966300000002</v>
      </c>
      <c r="AYF175">
        <v>0.31653287200000002</v>
      </c>
      <c r="AYG175">
        <v>0.31655859800000002</v>
      </c>
      <c r="AYH175">
        <v>0.31666793399999998</v>
      </c>
      <c r="AYI175">
        <v>0.31666262699999997</v>
      </c>
      <c r="AYJ175">
        <v>0.316578205</v>
      </c>
      <c r="AYK175">
        <v>0.31644354699999999</v>
      </c>
      <c r="AYL175">
        <v>0.31631950599999997</v>
      </c>
      <c r="AYM175">
        <v>0.31620601599999998</v>
      </c>
      <c r="AYN175">
        <v>0.31608971600000002</v>
      </c>
      <c r="AYO175">
        <v>0.315820777</v>
      </c>
      <c r="AYP175">
        <v>0.31549872899999998</v>
      </c>
      <c r="AYQ175">
        <v>0.31521942400000003</v>
      </c>
      <c r="AYR175">
        <v>0.31495988200000002</v>
      </c>
      <c r="AYS175">
        <v>0.31458834800000002</v>
      </c>
      <c r="AYT175">
        <v>0.314196802</v>
      </c>
      <c r="AYU175">
        <v>0.31385371200000001</v>
      </c>
      <c r="AYV175">
        <v>0.31350250400000002</v>
      </c>
      <c r="AYW175">
        <v>0.31309609700000002</v>
      </c>
      <c r="AYX175">
        <v>0.31268506899999998</v>
      </c>
      <c r="AYY175">
        <v>0.31224441200000003</v>
      </c>
      <c r="AYZ175">
        <v>0.31183088599999997</v>
      </c>
      <c r="AZA175">
        <v>0.31153372200000001</v>
      </c>
      <c r="AZB175">
        <v>0.311181983</v>
      </c>
      <c r="AZC175">
        <v>0.31070779399999998</v>
      </c>
      <c r="AZD175">
        <v>0.31029173999999998</v>
      </c>
      <c r="AZE175">
        <v>0.31001421499999998</v>
      </c>
      <c r="AZF175">
        <v>0.30969344599999998</v>
      </c>
      <c r="AZG175">
        <v>0.30928167000000001</v>
      </c>
      <c r="AZH175">
        <v>0.30889855300000002</v>
      </c>
      <c r="AZI175">
        <v>0.30851147200000001</v>
      </c>
      <c r="AZJ175">
        <v>0.30810394000000002</v>
      </c>
      <c r="AZK175">
        <v>0.30778982300000002</v>
      </c>
      <c r="AZL175">
        <v>0.30749225299999999</v>
      </c>
      <c r="AZM175">
        <v>0.30707132799999998</v>
      </c>
      <c r="AZN175">
        <v>0.30661936899999997</v>
      </c>
      <c r="AZO175">
        <v>0.30622632500000002</v>
      </c>
      <c r="AZP175">
        <v>0.30585066999999999</v>
      </c>
      <c r="AZQ175">
        <v>0.30546923999999998</v>
      </c>
      <c r="AZR175">
        <v>0.30507504099999999</v>
      </c>
      <c r="AZS175">
        <v>0.304628764</v>
      </c>
      <c r="AZT175">
        <v>0.30421264599999998</v>
      </c>
      <c r="AZU175">
        <v>0.30390683400000001</v>
      </c>
      <c r="AZV175">
        <v>0.303545854</v>
      </c>
      <c r="AZW175">
        <v>0.30301777800000002</v>
      </c>
      <c r="AZX175">
        <v>0.302552549</v>
      </c>
      <c r="AZY175">
        <v>0.302239337</v>
      </c>
      <c r="AZZ175">
        <v>0.30186680500000002</v>
      </c>
      <c r="BAA175">
        <v>0.30141568899999999</v>
      </c>
      <c r="BAB175">
        <v>0.30097840399999998</v>
      </c>
      <c r="BAC175">
        <v>0.300548019</v>
      </c>
      <c r="BAD175">
        <v>0.30022041399999999</v>
      </c>
      <c r="BAE175">
        <v>0.29995681299999999</v>
      </c>
      <c r="BAF175">
        <v>0.29949174099999998</v>
      </c>
      <c r="BAG175">
        <v>0.29891751900000002</v>
      </c>
      <c r="BAH175">
        <v>0.29845057400000002</v>
      </c>
      <c r="BAI175">
        <v>0.29803017999999998</v>
      </c>
      <c r="BAJ175">
        <v>0.29754493900000001</v>
      </c>
      <c r="BAK175">
        <v>0.29705685700000001</v>
      </c>
      <c r="BAL175">
        <v>0.29655506799999998</v>
      </c>
      <c r="BAM175">
        <v>0.29596420600000001</v>
      </c>
      <c r="BAN175">
        <v>0.29538196100000003</v>
      </c>
      <c r="BAO175">
        <v>0.294893503</v>
      </c>
      <c r="BAP175">
        <v>0.29447929099999998</v>
      </c>
      <c r="BAQ175">
        <v>0.29402636399999998</v>
      </c>
      <c r="BAR175">
        <v>0.29342850799999998</v>
      </c>
      <c r="BAS175">
        <v>0.29283942499999999</v>
      </c>
      <c r="BAT175">
        <v>0.29226823200000002</v>
      </c>
      <c r="BAU175">
        <v>0.29166247699999998</v>
      </c>
      <c r="BAV175">
        <v>0.291109954</v>
      </c>
      <c r="BAW175">
        <v>0.29056236400000002</v>
      </c>
      <c r="BAX175">
        <v>0.28998717499999999</v>
      </c>
      <c r="BAY175">
        <v>0.28945372800000002</v>
      </c>
      <c r="BAZ175">
        <v>0.28893286400000001</v>
      </c>
      <c r="BBA175">
        <v>0.28832701500000002</v>
      </c>
      <c r="BBB175">
        <v>0.287646236</v>
      </c>
      <c r="BBC175">
        <v>0.28705225000000001</v>
      </c>
      <c r="BBD175">
        <v>0.286500227</v>
      </c>
      <c r="BBE175">
        <v>0.28583789900000001</v>
      </c>
      <c r="BBF175">
        <v>0.28506848299999998</v>
      </c>
      <c r="BBG175">
        <v>0.284346459</v>
      </c>
      <c r="BBH175">
        <v>0.28362306199999998</v>
      </c>
      <c r="BBI175">
        <v>0.28289398300000002</v>
      </c>
      <c r="BBJ175">
        <v>0.28226865299999998</v>
      </c>
      <c r="BBK175">
        <v>0.28162799199999999</v>
      </c>
      <c r="BBL175">
        <v>0.280849397</v>
      </c>
      <c r="BBM175">
        <v>0.28005812499999999</v>
      </c>
      <c r="BBN175">
        <v>0.27929282900000002</v>
      </c>
      <c r="BBO175">
        <v>0.27853989600000001</v>
      </c>
      <c r="BBP175">
        <v>0.27783548200000002</v>
      </c>
      <c r="BBQ175">
        <v>0.27709797400000002</v>
      </c>
      <c r="BBR175">
        <v>0.27628325399999998</v>
      </c>
      <c r="BBS175">
        <v>0.27551518000000003</v>
      </c>
      <c r="BBT175">
        <v>0.27480180500000001</v>
      </c>
      <c r="BBU175">
        <v>0.27412033899999999</v>
      </c>
      <c r="BBV175">
        <v>0.273498411</v>
      </c>
      <c r="BBW175">
        <v>0.27280595499999999</v>
      </c>
      <c r="BBX175">
        <v>0.27204605999999998</v>
      </c>
      <c r="BBY175">
        <v>0.27136162800000002</v>
      </c>
      <c r="BBZ175">
        <v>0.27071750100000003</v>
      </c>
      <c r="BCA175">
        <v>0.27017490700000002</v>
      </c>
      <c r="BCB175">
        <v>0.26967424200000001</v>
      </c>
      <c r="BCC175">
        <v>0.26892402599999998</v>
      </c>
      <c r="BCD175">
        <v>0.26814668000000003</v>
      </c>
      <c r="BCE175">
        <v>0.26779163099999997</v>
      </c>
      <c r="BCF175">
        <v>0.26746852300000001</v>
      </c>
      <c r="BCG175">
        <v>0.26678658700000002</v>
      </c>
      <c r="BCH175">
        <v>0.26607892599999999</v>
      </c>
      <c r="BCI175">
        <v>0.26575425600000002</v>
      </c>
      <c r="BCJ175">
        <v>0.26547042399999998</v>
      </c>
      <c r="BCK175">
        <v>0.26505427599999998</v>
      </c>
      <c r="BCL175">
        <v>0.26463347500000001</v>
      </c>
      <c r="BCM175">
        <v>0.26422372700000002</v>
      </c>
      <c r="BCN175">
        <v>0.26381323000000001</v>
      </c>
      <c r="BCO175">
        <v>0.26357988199999999</v>
      </c>
      <c r="BCP175">
        <v>0.263366922</v>
      </c>
      <c r="BCQ175">
        <v>0.263110595</v>
      </c>
      <c r="BCR175">
        <v>0.26286001399999998</v>
      </c>
      <c r="BCS175">
        <v>0.262605529</v>
      </c>
      <c r="BCT175">
        <v>0.262359599</v>
      </c>
      <c r="BCU175">
        <v>0.26220998600000001</v>
      </c>
      <c r="BCV175">
        <v>0.26207873199999998</v>
      </c>
      <c r="BCW175">
        <v>0.26206711799999999</v>
      </c>
      <c r="BCX175">
        <v>0.26207398599999998</v>
      </c>
      <c r="BCY175">
        <v>0.26202053600000003</v>
      </c>
      <c r="BCZ175">
        <v>0.26194035900000001</v>
      </c>
      <c r="BDA175">
        <v>0.26188177299999998</v>
      </c>
      <c r="BDB175">
        <v>0.26184205999999999</v>
      </c>
      <c r="BDC175">
        <v>0.26181638000000002</v>
      </c>
      <c r="BDD175">
        <v>0.26187318700000001</v>
      </c>
      <c r="BDE175">
        <v>0.26204413900000001</v>
      </c>
      <c r="BDF175">
        <v>0.26221148500000002</v>
      </c>
      <c r="BDG175">
        <v>0.26232947099999998</v>
      </c>
      <c r="BDH175">
        <v>0.26232862699999998</v>
      </c>
      <c r="BDI175">
        <v>0.26226961900000001</v>
      </c>
      <c r="BDJ175">
        <v>0.26222377099999999</v>
      </c>
      <c r="BDK175">
        <v>0.26219124700000002</v>
      </c>
      <c r="BDL175">
        <v>0.26214722899999998</v>
      </c>
      <c r="BDM175">
        <v>0.26232050499999998</v>
      </c>
      <c r="BDN175">
        <v>0.262620772</v>
      </c>
      <c r="BDO175">
        <v>0.262807126</v>
      </c>
      <c r="BDP175">
        <v>0.26285862999999998</v>
      </c>
      <c r="BDQ175">
        <v>0.26292113099999997</v>
      </c>
      <c r="BDR175">
        <v>0.262875994</v>
      </c>
      <c r="BDS175">
        <v>0.26282775200000003</v>
      </c>
      <c r="BDT175">
        <v>0.26283452400000001</v>
      </c>
      <c r="BDU175">
        <v>0.26287323000000001</v>
      </c>
      <c r="BDV175">
        <v>0.26298332099999999</v>
      </c>
      <c r="BDW175">
        <v>0.26307698000000002</v>
      </c>
      <c r="BDX175">
        <v>0.26304886700000002</v>
      </c>
      <c r="BDY175">
        <v>0.262944864</v>
      </c>
      <c r="BDZ175">
        <v>0.26291718600000002</v>
      </c>
      <c r="BEA175">
        <v>0.26312199200000003</v>
      </c>
      <c r="BEB175">
        <v>0.26332521399999997</v>
      </c>
      <c r="BEC175">
        <v>0.26329492700000001</v>
      </c>
      <c r="BED175">
        <v>0.26324687000000002</v>
      </c>
      <c r="BEE175">
        <v>0.26310403700000001</v>
      </c>
      <c r="BEF175">
        <v>0.26291398700000002</v>
      </c>
      <c r="BEG175">
        <v>0.26273297600000001</v>
      </c>
      <c r="BEH175">
        <v>0.26257951800000001</v>
      </c>
      <c r="BEI175">
        <v>0.26243208699999998</v>
      </c>
      <c r="BEJ175">
        <v>0.26225604699999999</v>
      </c>
      <c r="BEK175">
        <v>0.26208177599999999</v>
      </c>
      <c r="BEL175">
        <v>0.261897504</v>
      </c>
      <c r="BEM175">
        <v>0.261706086</v>
      </c>
      <c r="BEN175">
        <v>0.261343412</v>
      </c>
      <c r="BEO175">
        <v>0.26094451600000002</v>
      </c>
      <c r="BEP175">
        <v>0.260491849</v>
      </c>
      <c r="BEQ175">
        <v>0.25992770799999998</v>
      </c>
      <c r="BER175">
        <v>0.259359108</v>
      </c>
      <c r="BES175">
        <v>0.25886240799999999</v>
      </c>
      <c r="BET175">
        <v>0.258368084</v>
      </c>
      <c r="BEU175">
        <v>0.25772156000000002</v>
      </c>
      <c r="BEV175">
        <v>0.257066819</v>
      </c>
      <c r="BEW175">
        <v>0.25612911599999999</v>
      </c>
      <c r="BEX175">
        <v>0.25510598499999998</v>
      </c>
      <c r="BEY175">
        <v>0.25417079799999998</v>
      </c>
      <c r="BEZ175">
        <v>0.25330660700000002</v>
      </c>
      <c r="BFA175">
        <v>0.25229969299999999</v>
      </c>
      <c r="BFB175">
        <v>0.25095790600000001</v>
      </c>
      <c r="BFC175">
        <v>0.24960507600000001</v>
      </c>
      <c r="BFD175">
        <v>0.24798506200000001</v>
      </c>
      <c r="BFE175">
        <v>0.246373592</v>
      </c>
      <c r="BFF175">
        <v>0.24475211899999999</v>
      </c>
      <c r="BFG175">
        <v>0.24314718699999999</v>
      </c>
      <c r="BFH175">
        <v>0.241178012</v>
      </c>
      <c r="BFI175">
        <v>0.23896568200000001</v>
      </c>
      <c r="BFJ175">
        <v>0.23662319400000001</v>
      </c>
      <c r="BFK175">
        <v>0.23404857700000001</v>
      </c>
      <c r="BFL175">
        <v>0.231479662</v>
      </c>
      <c r="BFM175">
        <v>0.22891883800000001</v>
      </c>
      <c r="BFN175">
        <v>0.22636910499999999</v>
      </c>
      <c r="BFO175">
        <v>0.22316407199999999</v>
      </c>
      <c r="BFP175">
        <v>0.219921809</v>
      </c>
      <c r="BFQ175">
        <v>0.21639623999999999</v>
      </c>
      <c r="BFR175">
        <v>0.21274442700000001</v>
      </c>
      <c r="BFS175">
        <v>0.20897492600000001</v>
      </c>
      <c r="BFT175">
        <v>0.20506332399999999</v>
      </c>
      <c r="BFU175">
        <v>0.20105009300000001</v>
      </c>
      <c r="BFV175">
        <v>0.196733195</v>
      </c>
      <c r="BFW175">
        <v>0.192401775</v>
      </c>
      <c r="BFX175">
        <v>0.187508651</v>
      </c>
      <c r="BFY175">
        <v>0.18261838599999999</v>
      </c>
      <c r="BFZ175">
        <v>0.177563574</v>
      </c>
      <c r="BGA175">
        <v>0.172470071</v>
      </c>
      <c r="BGB175">
        <v>0.16728436999999999</v>
      </c>
      <c r="BGC175">
        <v>0.16204137099999999</v>
      </c>
      <c r="BGD175">
        <v>0.15668671100000001</v>
      </c>
      <c r="BGE175">
        <v>0.151125443</v>
      </c>
      <c r="BGF175">
        <v>0.14556778000000001</v>
      </c>
      <c r="BGG175">
        <v>0.13993739399999999</v>
      </c>
      <c r="BGH175">
        <v>0.134328117</v>
      </c>
      <c r="BGI175">
        <v>0.12892784800000001</v>
      </c>
      <c r="BGJ175">
        <v>0.12355991600000001</v>
      </c>
      <c r="BGK175">
        <v>0.118214638</v>
      </c>
      <c r="BGL175">
        <v>0.112882228</v>
      </c>
      <c r="BGM175">
        <v>0.10764974400000001</v>
      </c>
      <c r="BGN175">
        <v>0.102462161</v>
      </c>
      <c r="BGO175">
        <v>9.7458922000000003E-2</v>
      </c>
      <c r="BGP175">
        <v>9.2664151E-2</v>
      </c>
      <c r="BGQ175">
        <v>8.7869380999999996E-2</v>
      </c>
      <c r="BGR175">
        <v>8.3491546999999999E-2</v>
      </c>
      <c r="BGS175">
        <v>7.9113713000000002E-2</v>
      </c>
      <c r="BGT175">
        <v>7.5390999E-2</v>
      </c>
      <c r="BGU175">
        <v>7.1713088999999994E-2</v>
      </c>
      <c r="BGV175">
        <v>6.8169127999999996E-2</v>
      </c>
      <c r="BGW175">
        <v>6.4729402000000005E-2</v>
      </c>
      <c r="BGX175">
        <v>6.1602377E-2</v>
      </c>
      <c r="BGY175">
        <v>5.8805623000000001E-2</v>
      </c>
      <c r="BGZ175">
        <v>5.6077967999999999E-2</v>
      </c>
      <c r="BHA175">
        <v>5.3784816999999999E-2</v>
      </c>
      <c r="BHB175">
        <v>5.1387430999999997E-2</v>
      </c>
      <c r="BHC175">
        <v>4.9406983000000002E-2</v>
      </c>
      <c r="BHD175">
        <v>4.7426533999999999E-2</v>
      </c>
      <c r="BHE175">
        <v>4.5967255999999998E-2</v>
      </c>
      <c r="BHF175">
        <v>4.4716446E-2</v>
      </c>
      <c r="BHG175">
        <v>4.3350841000000001E-2</v>
      </c>
      <c r="BHH175">
        <v>4.2006359E-2</v>
      </c>
      <c r="BHI175">
        <v>4.0964016999999998E-2</v>
      </c>
      <c r="BHJ175">
        <v>4.0025909999999998E-2</v>
      </c>
      <c r="BHK175">
        <v>3.9205960999999998E-2</v>
      </c>
      <c r="BHL175">
        <v>3.8566632000000003E-2</v>
      </c>
      <c r="BHM175">
        <v>3.7941227000000001E-2</v>
      </c>
      <c r="BHN175">
        <v>3.7211587999999997E-2</v>
      </c>
      <c r="BHO175">
        <v>3.6420365000000003E-2</v>
      </c>
      <c r="BHP175">
        <v>3.5960778999999998E-2</v>
      </c>
      <c r="BHQ175">
        <v>3.5543841999999999E-2</v>
      </c>
      <c r="BHR175">
        <v>3.5126905E-2</v>
      </c>
      <c r="BHS175">
        <v>3.4918436999999997E-2</v>
      </c>
      <c r="BHT175">
        <v>3.4605734999999999E-2</v>
      </c>
      <c r="BHU175">
        <v>3.4188797999999999E-2</v>
      </c>
      <c r="BHV175">
        <v>3.3876096000000001E-2</v>
      </c>
      <c r="BHW175">
        <v>3.3771862E-2</v>
      </c>
      <c r="BHX175">
        <v>3.3563392999999997E-2</v>
      </c>
      <c r="BHY175">
        <v>3.3459159000000002E-2</v>
      </c>
      <c r="BHZ175">
        <v>3.3354925000000001E-2</v>
      </c>
      <c r="BIA175">
        <v>3.3146456999999997E-2</v>
      </c>
      <c r="BIB175">
        <v>3.2833754E-2</v>
      </c>
      <c r="BIC175">
        <v>3.2729519999999998E-2</v>
      </c>
      <c r="BID175">
        <v>3.2625286000000003E-2</v>
      </c>
      <c r="BIE175">
        <v>3.2625286000000003E-2</v>
      </c>
      <c r="BIF175">
        <v>3.2521052000000002E-2</v>
      </c>
      <c r="BIG175">
        <v>3.2485013E-2</v>
      </c>
      <c r="BIH175">
        <v>3.2521052000000002E-2</v>
      </c>
      <c r="BII175">
        <v>3.2625286000000003E-2</v>
      </c>
      <c r="BIJ175">
        <v>3.2521052000000002E-2</v>
      </c>
      <c r="BIK175">
        <v>3.2521052000000002E-2</v>
      </c>
      <c r="BIL175">
        <v>3.2530275999999997E-2</v>
      </c>
      <c r="BIM175">
        <v>3.2729519999999998E-2</v>
      </c>
      <c r="BIN175">
        <v>3.2729519999999998E-2</v>
      </c>
      <c r="BIO175">
        <v>3.2729519999999998E-2</v>
      </c>
      <c r="BIP175">
        <v>3.2729519999999998E-2</v>
      </c>
      <c r="BIQ175">
        <v>3.2833754E-2</v>
      </c>
      <c r="BIR175">
        <v>3.2937989000000001E-2</v>
      </c>
      <c r="BIS175">
        <v>3.3146456999999997E-2</v>
      </c>
      <c r="BIT175">
        <v>3.3250690999999999E-2</v>
      </c>
      <c r="BIU175">
        <v>3.3459159000000002E-2</v>
      </c>
      <c r="BIV175">
        <v>3.3563392999999997E-2</v>
      </c>
      <c r="BIW175">
        <v>3.3771862E-2</v>
      </c>
      <c r="BIX175">
        <v>3.3980330000000003E-2</v>
      </c>
      <c r="BIY175">
        <v>3.4188797999999999E-2</v>
      </c>
      <c r="BIZ175">
        <v>3.4397266000000003E-2</v>
      </c>
      <c r="BJA175">
        <v>3.4605734999999999E-2</v>
      </c>
      <c r="BJB175">
        <v>3.4814203000000002E-2</v>
      </c>
      <c r="BJC175">
        <v>3.5126905E-2</v>
      </c>
      <c r="BJD175">
        <v>3.5335374000000003E-2</v>
      </c>
      <c r="BJE175">
        <v>3.5439607999999997E-2</v>
      </c>
      <c r="BJF175">
        <v>3.5752310000000002E-2</v>
      </c>
      <c r="BJG175">
        <v>3.6169247000000002E-2</v>
      </c>
      <c r="BJH175">
        <v>3.6273481000000003E-2</v>
      </c>
      <c r="BJI175">
        <v>3.6377714999999998E-2</v>
      </c>
      <c r="BJJ175">
        <v>3.6586183000000001E-2</v>
      </c>
      <c r="BJK175">
        <v>3.6898885999999999E-2</v>
      </c>
      <c r="BJL175">
        <v>3.7235838E-2</v>
      </c>
      <c r="BJM175">
        <v>3.7628525000000003E-2</v>
      </c>
      <c r="BJN175">
        <v>3.7941227000000001E-2</v>
      </c>
      <c r="BJO175">
        <v>3.8149695999999997E-2</v>
      </c>
      <c r="BJP175">
        <v>3.8383213999999999E-2</v>
      </c>
      <c r="BJQ175">
        <v>3.87751E-2</v>
      </c>
      <c r="BJR175">
        <v>3.9192036999999999E-2</v>
      </c>
      <c r="BJS175">
        <v>3.9504738999999997E-2</v>
      </c>
      <c r="BJT175">
        <v>3.9886025999999998E-2</v>
      </c>
      <c r="BJU175">
        <v>4.0234378000000001E-2</v>
      </c>
      <c r="BJV175">
        <v>4.0442846999999997E-2</v>
      </c>
      <c r="BJW175">
        <v>4.0755549000000002E-2</v>
      </c>
      <c r="BJX175">
        <v>4.1172486000000001E-2</v>
      </c>
      <c r="BJY175">
        <v>4.1589422000000001E-2</v>
      </c>
      <c r="BJZ175">
        <v>4.2006359E-2</v>
      </c>
      <c r="BKA175">
        <v>4.2423295E-2</v>
      </c>
      <c r="BKB175">
        <v>4.2840231999999999E-2</v>
      </c>
      <c r="BKC175">
        <v>4.3152933999999997E-2</v>
      </c>
      <c r="BKD175">
        <v>4.3569871000000003E-2</v>
      </c>
      <c r="BKE175">
        <v>4.4091041999999997E-2</v>
      </c>
      <c r="BKF175">
        <v>4.4403744000000002E-2</v>
      </c>
      <c r="BKG175">
        <v>4.4612211999999998E-2</v>
      </c>
      <c r="BKH175">
        <v>4.5133382999999999E-2</v>
      </c>
      <c r="BKI175">
        <v>4.5654554E-2</v>
      </c>
      <c r="BKJ175">
        <v>4.6175724000000001E-2</v>
      </c>
      <c r="BKK175">
        <v>4.6488426999999999E-2</v>
      </c>
      <c r="BKL175">
        <v>4.6905362999999999E-2</v>
      </c>
      <c r="BKM175">
        <v>4.7530768000000001E-2</v>
      </c>
      <c r="BKN175">
        <v>4.7947705E-2</v>
      </c>
      <c r="BKO175">
        <v>4.8468876000000001E-2</v>
      </c>
      <c r="BKP175">
        <v>4.8990046000000002E-2</v>
      </c>
      <c r="BKQ175">
        <v>4.9511217000000003E-2</v>
      </c>
      <c r="BKR175">
        <v>4.9928153000000003E-2</v>
      </c>
      <c r="BKS175">
        <v>5.0442525000000002E-2</v>
      </c>
      <c r="BKT175">
        <v>5.0970494999999998E-2</v>
      </c>
      <c r="BKU175">
        <v>5.1491665999999998E-2</v>
      </c>
      <c r="BKV175">
        <v>5.2012836E-2</v>
      </c>
      <c r="BKW175">
        <v>5.2534007000000001E-2</v>
      </c>
      <c r="BKX175">
        <v>5.2950944E-2</v>
      </c>
      <c r="BKY175">
        <v>5.3397148999999998E-2</v>
      </c>
      <c r="BKZ175">
        <v>5.3993285000000002E-2</v>
      </c>
      <c r="BLA175">
        <v>5.4618689999999998E-2</v>
      </c>
      <c r="BLB175">
        <v>5.5139860999999998E-2</v>
      </c>
      <c r="BLC175">
        <v>5.5585970999999998E-2</v>
      </c>
      <c r="BLD175">
        <v>5.6077967999999999E-2</v>
      </c>
      <c r="BLE175">
        <v>5.6703373000000001E-2</v>
      </c>
      <c r="BLF175">
        <v>5.7224543000000003E-2</v>
      </c>
      <c r="BLG175">
        <v>5.7641480000000002E-2</v>
      </c>
      <c r="BLH175">
        <v>5.8162651000000003E-2</v>
      </c>
      <c r="BLI175">
        <v>5.8788054999999999E-2</v>
      </c>
      <c r="BLJ175">
        <v>5.9413460000000001E-2</v>
      </c>
      <c r="BLK175">
        <v>5.9934631000000002E-2</v>
      </c>
      <c r="BLL175">
        <v>6.0455802000000003E-2</v>
      </c>
      <c r="BLM175">
        <v>6.0976971999999997E-2</v>
      </c>
      <c r="BLN175">
        <v>6.1393909000000003E-2</v>
      </c>
      <c r="BLO175">
        <v>6.2019313999999999E-2</v>
      </c>
      <c r="BLP175">
        <v>6.2540485000000007E-2</v>
      </c>
      <c r="BLQ175">
        <v>6.2962343000000004E-2</v>
      </c>
      <c r="BLR175">
        <v>6.3478592E-2</v>
      </c>
      <c r="BLS175">
        <v>6.4103996999999996E-2</v>
      </c>
      <c r="BLT175">
        <v>6.4729402000000005E-2</v>
      </c>
      <c r="BLU175">
        <v>6.5354806000000001E-2</v>
      </c>
      <c r="BLV175">
        <v>6.5771742999999994E-2</v>
      </c>
      <c r="BLW175">
        <v>6.6188679E-2</v>
      </c>
      <c r="BLX175">
        <v>6.6814083999999996E-2</v>
      </c>
      <c r="BLY175">
        <v>6.7439489000000005E-2</v>
      </c>
      <c r="BLZ175">
        <v>6.7960660000000006E-2</v>
      </c>
      <c r="BMA175">
        <v>6.8586065000000002E-2</v>
      </c>
      <c r="BMB175">
        <v>6.9107235000000003E-2</v>
      </c>
      <c r="BMC175">
        <v>6.9628406000000004E-2</v>
      </c>
      <c r="BMD175">
        <v>7.0045342999999996E-2</v>
      </c>
      <c r="BME175">
        <v>7.0462279000000003E-2</v>
      </c>
      <c r="BMF175">
        <v>7.0983450000000003E-2</v>
      </c>
      <c r="BMG175">
        <v>7.1504621000000004E-2</v>
      </c>
      <c r="BMH175">
        <v>7.2130026E-2</v>
      </c>
      <c r="BMI175">
        <v>7.2651196000000001E-2</v>
      </c>
      <c r="BMJ175">
        <v>7.3068132999999993E-2</v>
      </c>
      <c r="BMK175">
        <v>7.3589302999999995E-2</v>
      </c>
      <c r="BML175">
        <v>7.4110473999999996E-2</v>
      </c>
      <c r="BMM175">
        <v>7.4527411000000002E-2</v>
      </c>
      <c r="BMN175">
        <v>7.4944346999999994E-2</v>
      </c>
      <c r="BMO175">
        <v>7.5569752000000004E-2</v>
      </c>
      <c r="BMP175">
        <v>7.6177629999999996E-2</v>
      </c>
      <c r="BMQ175">
        <v>7.6612094000000006E-2</v>
      </c>
      <c r="BMR175">
        <v>7.7029029999999998E-2</v>
      </c>
      <c r="BMS175">
        <v>7.7445967000000004E-2</v>
      </c>
      <c r="BMT175">
        <v>7.7758669000000002E-2</v>
      </c>
      <c r="BMU175">
        <v>7.8279840000000003E-2</v>
      </c>
      <c r="BMV175">
        <v>7.8905244999999999E-2</v>
      </c>
      <c r="BMW175">
        <v>7.9530649999999994E-2</v>
      </c>
      <c r="BMX175">
        <v>8.0051819999999996E-2</v>
      </c>
      <c r="BMY175">
        <v>8.0572990999999997E-2</v>
      </c>
      <c r="BMZ175">
        <v>8.0989927000000003E-2</v>
      </c>
      <c r="BNA175">
        <v>8.1406863999999995E-2</v>
      </c>
      <c r="BNB175">
        <v>8.1823801000000002E-2</v>
      </c>
      <c r="BNC175">
        <v>8.2344971000000003E-2</v>
      </c>
      <c r="BND175">
        <v>8.3074609999999993E-2</v>
      </c>
      <c r="BNE175">
        <v>8.3908483000000006E-2</v>
      </c>
      <c r="BNF175">
        <v>8.4221186000000003E-2</v>
      </c>
      <c r="BNG175">
        <v>8.4533888000000001E-2</v>
      </c>
      <c r="BNH175">
        <v>8.5159292999999997E-2</v>
      </c>
      <c r="BNI175">
        <v>8.5888932000000001E-2</v>
      </c>
      <c r="BNJ175">
        <v>8.6410103000000002E-2</v>
      </c>
      <c r="BNK175">
        <v>8.6722805E-2</v>
      </c>
      <c r="BNL175">
        <v>8.7243976000000001E-2</v>
      </c>
      <c r="BNM175">
        <v>8.7973615000000005E-2</v>
      </c>
      <c r="BNN175">
        <v>8.8703253999999995E-2</v>
      </c>
      <c r="BNO175">
        <v>8.9224424999999996E-2</v>
      </c>
      <c r="BNP175">
        <v>8.9745594999999997E-2</v>
      </c>
      <c r="BNQ175">
        <v>9.0371000000000007E-2</v>
      </c>
      <c r="BNR175">
        <v>9.0956615000000005E-2</v>
      </c>
      <c r="BNS175">
        <v>9.1777135999999995E-2</v>
      </c>
      <c r="BNT175">
        <v>9.2559917000000005E-2</v>
      </c>
      <c r="BNU175">
        <v>9.2976853999999998E-2</v>
      </c>
      <c r="BNV175">
        <v>9.3498023999999999E-2</v>
      </c>
      <c r="BNW175">
        <v>9.4227663000000003E-2</v>
      </c>
      <c r="BNX175">
        <v>9.4957301999999993E-2</v>
      </c>
      <c r="BNY175">
        <v>9.5449436999999998E-2</v>
      </c>
      <c r="BNZ175">
        <v>9.589541E-2</v>
      </c>
      <c r="BOA175">
        <v>9.6416580000000002E-2</v>
      </c>
      <c r="BOB175">
        <v>9.7033314999999995E-2</v>
      </c>
      <c r="BOC175">
        <v>9.7563155999999998E-2</v>
      </c>
      <c r="BOD175">
        <v>9.8084326999999999E-2</v>
      </c>
      <c r="BOE175">
        <v>9.8605497E-2</v>
      </c>
      <c r="BOF175">
        <v>9.9335136000000004E-2</v>
      </c>
      <c r="BOG175">
        <v>9.9960541E-2</v>
      </c>
      <c r="BOH175">
        <v>0.100585946</v>
      </c>
      <c r="BOI175">
        <v>0.101315585</v>
      </c>
      <c r="BOJ175">
        <v>0.10173252200000001</v>
      </c>
      <c r="BOK175">
        <v>0.102149458</v>
      </c>
      <c r="BOL175">
        <v>0.10277486299999999</v>
      </c>
      <c r="BOM175">
        <v>0.10360873600000001</v>
      </c>
      <c r="BON175">
        <v>0.104234141</v>
      </c>
      <c r="BOO175">
        <v>0.104789624</v>
      </c>
      <c r="BOP175">
        <v>0.105353743</v>
      </c>
      <c r="BOQ175">
        <v>0.10586746700000001</v>
      </c>
      <c r="BOR175">
        <v>0.106404559</v>
      </c>
      <c r="BOS175">
        <v>0.10695168400000001</v>
      </c>
      <c r="BOT175">
        <v>0.107465782</v>
      </c>
      <c r="BOU175">
        <v>0.108019649</v>
      </c>
      <c r="BOV175">
        <v>0.108580474</v>
      </c>
      <c r="BOW175">
        <v>0.109154377</v>
      </c>
      <c r="BOX175">
        <v>0.10973293200000001</v>
      </c>
      <c r="BOY175">
        <v>0.110252131</v>
      </c>
      <c r="BOZ175">
        <v>0.110730201</v>
      </c>
      <c r="BPA175">
        <v>0.111349877</v>
      </c>
      <c r="BPB175">
        <v>0.112075498</v>
      </c>
      <c r="BPC175">
        <v>0.11265883</v>
      </c>
      <c r="BPD175">
        <v>0.113076519</v>
      </c>
      <c r="BPE175">
        <v>0.113611537</v>
      </c>
      <c r="BPF175">
        <v>0.114311476</v>
      </c>
      <c r="BPG175">
        <v>0.114956609</v>
      </c>
      <c r="BPH175">
        <v>0.115531522</v>
      </c>
      <c r="BPI175">
        <v>0.116131441</v>
      </c>
      <c r="BPJ175">
        <v>0.11659054000000001</v>
      </c>
      <c r="BPK175">
        <v>0.116992813</v>
      </c>
      <c r="BPL175">
        <v>0.11753190099999999</v>
      </c>
      <c r="BPM175">
        <v>0.11812141399999999</v>
      </c>
      <c r="BPN175">
        <v>0.118654887</v>
      </c>
      <c r="BPO175">
        <v>0.119137648</v>
      </c>
      <c r="BPP175">
        <v>0.119699677</v>
      </c>
      <c r="BPQ175">
        <v>0.12034391699999999</v>
      </c>
      <c r="BPR175">
        <v>0.12078135600000001</v>
      </c>
      <c r="BPS175">
        <v>0.12110356899999999</v>
      </c>
      <c r="BPT175">
        <v>0.12163360199999999</v>
      </c>
      <c r="BPU175">
        <v>0.12228778999999999</v>
      </c>
      <c r="BPV175">
        <v>0.122864497</v>
      </c>
      <c r="BPW175">
        <v>0.123349316</v>
      </c>
      <c r="BPX175">
        <v>0.123779229</v>
      </c>
      <c r="BPY175">
        <v>0.124213041</v>
      </c>
      <c r="BPZ175">
        <v>0.12472841899999999</v>
      </c>
      <c r="BQA175">
        <v>0.12527843299999999</v>
      </c>
      <c r="BQB175">
        <v>0.125796879</v>
      </c>
      <c r="BQC175">
        <v>0.126267611</v>
      </c>
      <c r="BQD175">
        <v>0.12672162200000001</v>
      </c>
      <c r="BQE175">
        <v>0.127010068</v>
      </c>
      <c r="BQF175">
        <v>0.12729960900000001</v>
      </c>
      <c r="BQG175">
        <v>0.127815555</v>
      </c>
      <c r="BQH175">
        <v>0.12835107000000001</v>
      </c>
      <c r="BQI175">
        <v>0.128620925</v>
      </c>
      <c r="BQJ175">
        <v>0.128912525</v>
      </c>
      <c r="BQK175">
        <v>0.12928874400000001</v>
      </c>
      <c r="BQL175">
        <v>0.12962908300000001</v>
      </c>
      <c r="BQM175">
        <v>0.130043774</v>
      </c>
      <c r="BQN175">
        <v>0.130485554</v>
      </c>
      <c r="BQO175">
        <v>0.13079423800000001</v>
      </c>
      <c r="BQP175">
        <v>0.13107043099999999</v>
      </c>
      <c r="BQQ175">
        <v>0.13140907700000001</v>
      </c>
      <c r="BQR175">
        <v>0.131826579</v>
      </c>
      <c r="BQS175">
        <v>0.13227576799999999</v>
      </c>
      <c r="BQT175">
        <v>0.13263766599999999</v>
      </c>
      <c r="BQU175">
        <v>0.13296166500000001</v>
      </c>
      <c r="BQV175">
        <v>0.13328842900000001</v>
      </c>
      <c r="BQW175">
        <v>0.13363477900000001</v>
      </c>
      <c r="BQX175">
        <v>0.134004661</v>
      </c>
      <c r="BQY175">
        <v>0.13436951</v>
      </c>
      <c r="BQZ175">
        <v>0.134674514</v>
      </c>
      <c r="BRA175">
        <v>0.13496137599999999</v>
      </c>
      <c r="BRB175">
        <v>0.135270853</v>
      </c>
      <c r="BRC175">
        <v>0.13560077100000001</v>
      </c>
      <c r="BRD175">
        <v>0.135781192</v>
      </c>
      <c r="BRE175">
        <v>0.13587553299999999</v>
      </c>
      <c r="BRF175">
        <v>0.13613911300000001</v>
      </c>
      <c r="BRG175">
        <v>0.13650040499999999</v>
      </c>
      <c r="BRH175">
        <v>0.136694712</v>
      </c>
      <c r="BRI175">
        <v>0.13673463</v>
      </c>
      <c r="BRJ175">
        <v>0.136844255</v>
      </c>
      <c r="BRK175">
        <v>0.13716399800000001</v>
      </c>
      <c r="BRL175">
        <v>0.137538461</v>
      </c>
      <c r="BRM175">
        <v>0.13790873100000001</v>
      </c>
      <c r="BRN175">
        <v>0.138215227</v>
      </c>
      <c r="BRO175">
        <v>0.13833487</v>
      </c>
      <c r="BRP175">
        <v>0.13847611900000001</v>
      </c>
      <c r="BRQ175">
        <v>0.13879292700000001</v>
      </c>
      <c r="BRR175">
        <v>0.13913076599999999</v>
      </c>
      <c r="BRS175">
        <v>0.139528869</v>
      </c>
      <c r="BRT175">
        <v>0.13994082699999999</v>
      </c>
      <c r="BRU175">
        <v>0.14027245199999999</v>
      </c>
      <c r="BRV175">
        <v>0.14057663300000001</v>
      </c>
      <c r="BRW175">
        <v>0.14089929700000001</v>
      </c>
      <c r="BRX175">
        <v>0.14121623</v>
      </c>
      <c r="BRY175">
        <v>0.14140803499999999</v>
      </c>
      <c r="BRZ175">
        <v>0.14155709699999999</v>
      </c>
      <c r="BSA175">
        <v>0.14183915999999999</v>
      </c>
      <c r="BSB175">
        <v>0.14221761399999999</v>
      </c>
      <c r="BSC175">
        <v>0.142601957</v>
      </c>
      <c r="BSD175">
        <v>0.142908219</v>
      </c>
      <c r="BSE175">
        <v>0.14315552000000001</v>
      </c>
      <c r="BSF175">
        <v>0.14338450999999999</v>
      </c>
      <c r="BSG175">
        <v>0.14361500599999999</v>
      </c>
      <c r="BSH175">
        <v>0.14398002600000001</v>
      </c>
      <c r="BSI175">
        <v>0.14431993000000001</v>
      </c>
      <c r="BSJ175">
        <v>0.14443739999999999</v>
      </c>
      <c r="BSK175">
        <v>0.144659276</v>
      </c>
      <c r="BSL175">
        <v>0.14513171499999999</v>
      </c>
      <c r="BSM175">
        <v>0.14552971000000001</v>
      </c>
      <c r="BSN175">
        <v>0.14568329199999999</v>
      </c>
      <c r="BSO175">
        <v>0.145870889</v>
      </c>
      <c r="BSP175">
        <v>0.14611015999999999</v>
      </c>
      <c r="BSQ175">
        <v>0.14631599100000001</v>
      </c>
      <c r="BSR175">
        <v>0.14646938600000001</v>
      </c>
      <c r="BSS175">
        <v>0.146642197</v>
      </c>
      <c r="BST175">
        <v>0.146951581</v>
      </c>
      <c r="BSU175">
        <v>0.14733637299999999</v>
      </c>
      <c r="BSV175">
        <v>0.147627647</v>
      </c>
      <c r="BSW175">
        <v>0.14781240100000001</v>
      </c>
      <c r="BSX175">
        <v>0.147863983</v>
      </c>
      <c r="BSY175">
        <v>0.14776605300000001</v>
      </c>
      <c r="BSZ175">
        <v>0.14778624400000001</v>
      </c>
      <c r="BTA175">
        <v>0.14806989100000001</v>
      </c>
      <c r="BTB175">
        <v>0.148258063</v>
      </c>
      <c r="BTC175">
        <v>0.14822123600000001</v>
      </c>
      <c r="BTD175">
        <v>0.148334155</v>
      </c>
      <c r="BTE175">
        <v>0.14869932999999999</v>
      </c>
      <c r="BTF175">
        <v>0.14887599200000001</v>
      </c>
      <c r="BTG175">
        <v>0.148617413</v>
      </c>
      <c r="BTH175">
        <v>0.14845997999999999</v>
      </c>
      <c r="BTI175">
        <v>0.14864412900000001</v>
      </c>
      <c r="BTJ175">
        <v>0.148810679</v>
      </c>
      <c r="BTK175">
        <v>0.14889798600000001</v>
      </c>
      <c r="BTL175">
        <v>0.148979793</v>
      </c>
      <c r="BTM175">
        <v>0.14887636400000001</v>
      </c>
      <c r="BTN175">
        <v>0.14873160599999999</v>
      </c>
      <c r="BTO175">
        <v>0.14881967199999999</v>
      </c>
      <c r="BTP175">
        <v>0.14898835099999999</v>
      </c>
      <c r="BTQ175">
        <v>0.14891059700000001</v>
      </c>
      <c r="BTR175">
        <v>0.14871218999999999</v>
      </c>
      <c r="BTS175">
        <v>0.14873876599999999</v>
      </c>
      <c r="BTT175">
        <v>0.14886476200000001</v>
      </c>
      <c r="BTU175">
        <v>0.148712501</v>
      </c>
      <c r="BTV175">
        <v>0.148488342</v>
      </c>
      <c r="BTW175">
        <v>0.148249567</v>
      </c>
      <c r="BTX175">
        <v>0.147923734</v>
      </c>
      <c r="BTY175">
        <v>0.14757563000000001</v>
      </c>
      <c r="BTZ175">
        <v>0.147074657</v>
      </c>
      <c r="BUA175">
        <v>0.14654067900000001</v>
      </c>
      <c r="BUB175">
        <v>0.14635503899999999</v>
      </c>
      <c r="BUC175">
        <v>0.14624474600000001</v>
      </c>
      <c r="BUD175">
        <v>0.145689396</v>
      </c>
      <c r="BUE175">
        <v>0.14495889000000001</v>
      </c>
      <c r="BUF175">
        <v>0.14456703100000001</v>
      </c>
      <c r="BUG175">
        <v>0.14425236599999999</v>
      </c>
      <c r="BUH175">
        <v>0.14360014300000001</v>
      </c>
      <c r="BUI175">
        <v>0.14296382299999999</v>
      </c>
      <c r="BUJ175">
        <v>0.14254995500000001</v>
      </c>
      <c r="BUK175">
        <v>0.14217797700000001</v>
      </c>
      <c r="BUL175">
        <v>0.14183279100000001</v>
      </c>
      <c r="BUM175">
        <v>0.14140603199999999</v>
      </c>
      <c r="BUN175">
        <v>0.140651358</v>
      </c>
      <c r="BUO175">
        <v>0.13993756500000001</v>
      </c>
      <c r="BUP175">
        <v>0.13973075600000001</v>
      </c>
      <c r="BUQ175">
        <v>0.13953747399999999</v>
      </c>
      <c r="BUR175">
        <v>0.13862344099999999</v>
      </c>
      <c r="BUS175">
        <v>0.13756982100000001</v>
      </c>
      <c r="BUT175">
        <v>0.13721061100000001</v>
      </c>
      <c r="BUU175">
        <v>0.137073679</v>
      </c>
      <c r="BUV175">
        <v>0.13648007300000001</v>
      </c>
      <c r="BUW175">
        <v>0.13574318499999999</v>
      </c>
      <c r="BUX175">
        <v>0.135219007</v>
      </c>
      <c r="BUY175">
        <v>0.13461646999999999</v>
      </c>
      <c r="BUZ175">
        <v>0.13383930599999999</v>
      </c>
      <c r="BVA175">
        <v>0.13316535299999999</v>
      </c>
      <c r="BVB175">
        <v>0.132704936</v>
      </c>
      <c r="BVC175">
        <v>0.132144661</v>
      </c>
      <c r="BVD175">
        <v>0.13146959</v>
      </c>
      <c r="BVE175">
        <v>0.13098812500000001</v>
      </c>
      <c r="BVF175">
        <v>0.130383477</v>
      </c>
      <c r="BVG175">
        <v>0.12945730499999999</v>
      </c>
      <c r="BVH175">
        <v>0.12865609</v>
      </c>
      <c r="BVI175">
        <v>0.12812372699999999</v>
      </c>
      <c r="BVJ175">
        <v>0.12759805199999999</v>
      </c>
      <c r="BVK175">
        <v>0.12711070899999999</v>
      </c>
      <c r="BVL175">
        <v>0.12662733400000001</v>
      </c>
      <c r="BVM175">
        <v>0.12600962199999999</v>
      </c>
      <c r="BVN175">
        <v>0.125362261</v>
      </c>
      <c r="BVO175">
        <v>0.124961998</v>
      </c>
      <c r="BVP175">
        <v>0.124616767</v>
      </c>
      <c r="BVQ175">
        <v>0.124057285</v>
      </c>
      <c r="BVR175">
        <v>0.123430526</v>
      </c>
      <c r="BVS175">
        <v>0.122879742</v>
      </c>
      <c r="BVT175">
        <v>0.122346316</v>
      </c>
      <c r="BVU175">
        <v>0.12190065999999999</v>
      </c>
      <c r="BVV175">
        <v>0.121535222</v>
      </c>
      <c r="BVW175">
        <v>0.121033061</v>
      </c>
      <c r="BVX175">
        <v>0.12034926899999999</v>
      </c>
      <c r="BVY175">
        <v>0.119948998</v>
      </c>
      <c r="BVZ175">
        <v>0.119837719</v>
      </c>
      <c r="BWA175">
        <v>0.119529803</v>
      </c>
      <c r="BWB175">
        <v>0.118948242</v>
      </c>
      <c r="BWC175">
        <v>0.118558976</v>
      </c>
      <c r="BWD175">
        <v>0.118400324</v>
      </c>
      <c r="BWE175">
        <v>0.117916126</v>
      </c>
      <c r="BWF175">
        <v>0.117114896</v>
      </c>
      <c r="BWG175">
        <v>0.116582633</v>
      </c>
      <c r="BWH175">
        <v>0.116414351</v>
      </c>
      <c r="BWI175">
        <v>0.116280519</v>
      </c>
      <c r="BWJ175">
        <v>0.115917821</v>
      </c>
      <c r="BWK175">
        <v>0.115318158</v>
      </c>
      <c r="BWL175">
        <v>0.114713912</v>
      </c>
      <c r="BWM175">
        <v>0.114244346</v>
      </c>
      <c r="BWN175">
        <v>0.11384799900000001</v>
      </c>
      <c r="BWO175">
        <v>0.11360218699999999</v>
      </c>
      <c r="BWP175">
        <v>0.113480727</v>
      </c>
      <c r="BWQ175">
        <v>0.11295920499999999</v>
      </c>
      <c r="BWR175">
        <v>0.11199410999999999</v>
      </c>
      <c r="BWS175">
        <v>0.11128621900000001</v>
      </c>
      <c r="BWT175">
        <v>0.110994675</v>
      </c>
      <c r="BWU175">
        <v>0.110654063</v>
      </c>
      <c r="BWV175">
        <v>0.109921329</v>
      </c>
      <c r="BWW175">
        <v>0.108955224</v>
      </c>
      <c r="BWX175">
        <v>0.108243676</v>
      </c>
      <c r="BWY175">
        <v>0.10792990399999999</v>
      </c>
      <c r="BWZ175">
        <v>0.10758261399999999</v>
      </c>
      <c r="BXA175">
        <v>0.107035729</v>
      </c>
      <c r="BXB175">
        <v>0.106643442</v>
      </c>
      <c r="BXC175">
        <v>0.106193074</v>
      </c>
      <c r="BXD175">
        <v>0.10544761900000001</v>
      </c>
      <c r="BXE175">
        <v>0.10491339199999999</v>
      </c>
      <c r="BXF175">
        <v>0.104821815</v>
      </c>
      <c r="BXG175">
        <v>0.104461253</v>
      </c>
      <c r="BXH175">
        <v>0.10371297</v>
      </c>
      <c r="BXI175">
        <v>0.10334931</v>
      </c>
      <c r="BXJ175">
        <v>0.10308756500000001</v>
      </c>
      <c r="BXK175">
        <v>0.102462161</v>
      </c>
      <c r="BXL175">
        <v>0.10225369199999999</v>
      </c>
      <c r="BXM175">
        <v>0.10225369199999999</v>
      </c>
      <c r="BXN175">
        <v>0.10173252200000001</v>
      </c>
      <c r="BXO175">
        <v>0.101211351</v>
      </c>
      <c r="BXP175">
        <v>0.10069018</v>
      </c>
      <c r="BXQ175">
        <v>0.100169009</v>
      </c>
      <c r="BXR175">
        <v>9.9647839000000002E-2</v>
      </c>
      <c r="BXS175">
        <v>9.9230901999999996E-2</v>
      </c>
      <c r="BXT175">
        <v>9.8605497E-2</v>
      </c>
      <c r="BXU175">
        <v>9.8084326999999999E-2</v>
      </c>
      <c r="BXV175">
        <v>9.7667390000000007E-2</v>
      </c>
      <c r="BXW175">
        <v>9.7250453000000001E-2</v>
      </c>
      <c r="BXX175">
        <v>9.6937751000000003E-2</v>
      </c>
      <c r="BXY175">
        <v>9.6520813999999996E-2</v>
      </c>
      <c r="BXZ175">
        <v>9.5999643999999995E-2</v>
      </c>
      <c r="BYA175">
        <v>9.5582707000000003E-2</v>
      </c>
      <c r="BYB175">
        <v>9.5061537000000002E-2</v>
      </c>
      <c r="BYC175">
        <v>9.4540366000000001E-2</v>
      </c>
      <c r="BYD175">
        <v>9.4227663000000003E-2</v>
      </c>
      <c r="BYE175">
        <v>9.4019195E-2</v>
      </c>
      <c r="BYF175">
        <v>9.3289555999999996E-2</v>
      </c>
      <c r="BYG175">
        <v>9.2559917000000005E-2</v>
      </c>
      <c r="BYH175">
        <v>9.2038746000000005E-2</v>
      </c>
      <c r="BYI175">
        <v>9.1517576000000003E-2</v>
      </c>
      <c r="BYJ175">
        <v>9.1204873000000006E-2</v>
      </c>
      <c r="BYK175">
        <v>9.1100638999999997E-2</v>
      </c>
      <c r="BYL175">
        <v>9.0371000000000007E-2</v>
      </c>
      <c r="BYM175">
        <v>8.9328659000000005E-2</v>
      </c>
      <c r="BYN175">
        <v>8.9015955999999993E-2</v>
      </c>
      <c r="BYO175">
        <v>8.9120190000000002E-2</v>
      </c>
      <c r="BYP175">
        <v>8.8703253999999995E-2</v>
      </c>
      <c r="BYQ175">
        <v>8.8077849E-2</v>
      </c>
      <c r="BYR175">
        <v>8.7660912999999993E-2</v>
      </c>
      <c r="BYS175">
        <v>8.7348209999999996E-2</v>
      </c>
      <c r="BYT175">
        <v>8.6827038999999995E-2</v>
      </c>
      <c r="BYU175">
        <v>8.6201634999999999E-2</v>
      </c>
      <c r="BYV175">
        <v>8.5878713999999995E-2</v>
      </c>
      <c r="BYW175">
        <v>8.5680463999999998E-2</v>
      </c>
      <c r="BYX175">
        <v>8.5471995999999995E-2</v>
      </c>
      <c r="BYY175">
        <v>8.5055059000000002E-2</v>
      </c>
      <c r="BYZ175">
        <v>8.4325419999999998E-2</v>
      </c>
      <c r="BZA175">
        <v>8.3387313000000005E-2</v>
      </c>
      <c r="BZB175">
        <v>8.2657674E-2</v>
      </c>
      <c r="BZC175">
        <v>8.2657674E-2</v>
      </c>
      <c r="BZD175">
        <v>8.2553440000000006E-2</v>
      </c>
      <c r="BZE175">
        <v>8.1962590000000002E-2</v>
      </c>
      <c r="BZF175">
        <v>8.1302630000000001E-2</v>
      </c>
      <c r="BZG175">
        <v>8.0677225000000005E-2</v>
      </c>
      <c r="BZH175">
        <v>8.0364522999999993E-2</v>
      </c>
      <c r="BZI175">
        <v>8.0572990999999997E-2</v>
      </c>
      <c r="BZJ175">
        <v>8.0260287999999999E-2</v>
      </c>
      <c r="BZK175">
        <v>7.9426415E-2</v>
      </c>
      <c r="BZL175">
        <v>7.8801011000000004E-2</v>
      </c>
      <c r="BZM175">
        <v>7.8696775999999996E-2</v>
      </c>
      <c r="BZN175">
        <v>7.8175605999999995E-2</v>
      </c>
      <c r="BZO175">
        <v>7.7654434999999994E-2</v>
      </c>
      <c r="BZP175">
        <v>7.7341732999999996E-2</v>
      </c>
      <c r="BZQ175">
        <v>7.7029029999999998E-2</v>
      </c>
      <c r="BZR175">
        <v>7.6612094000000006E-2</v>
      </c>
      <c r="BZS175">
        <v>7.5986688999999996E-2</v>
      </c>
      <c r="BZT175">
        <v>7.5361284000000001E-2</v>
      </c>
      <c r="BZU175">
        <v>7.4944346999999994E-2</v>
      </c>
      <c r="BZV175">
        <v>7.4735879000000005E-2</v>
      </c>
      <c r="BZW175">
        <v>7.4757483999999999E-2</v>
      </c>
      <c r="BZX175">
        <v>7.4735879000000005E-2</v>
      </c>
      <c r="BZY175">
        <v>7.4110473999999996E-2</v>
      </c>
      <c r="BZZ175">
        <v>7.2859664000000005E-2</v>
      </c>
      <c r="CAA175">
        <v>7.2234259999999995E-2</v>
      </c>
      <c r="CAB175">
        <v>7.2338494000000003E-2</v>
      </c>
      <c r="CAC175">
        <v>7.2546962000000006E-2</v>
      </c>
      <c r="CAD175">
        <v>7.2025791000000006E-2</v>
      </c>
      <c r="CAE175">
        <v>7.0983450000000003E-2</v>
      </c>
      <c r="CAF175">
        <v>7.0149577000000005E-2</v>
      </c>
      <c r="CAG175">
        <v>6.9524171999999995E-2</v>
      </c>
      <c r="CAH175">
        <v>6.9107235000000003E-2</v>
      </c>
      <c r="CAI175">
        <v>6.9003000999999994E-2</v>
      </c>
      <c r="CAJ175">
        <v>6.8794533000000005E-2</v>
      </c>
      <c r="CAK175">
        <v>6.8377595999999999E-2</v>
      </c>
      <c r="CAL175">
        <v>6.7856425999999997E-2</v>
      </c>
      <c r="CAM175">
        <v>6.7022552999999999E-2</v>
      </c>
      <c r="CAN175">
        <v>6.6397148000000003E-2</v>
      </c>
      <c r="CAO175">
        <v>6.6397148000000003E-2</v>
      </c>
      <c r="CAP175">
        <v>6.5980210999999997E-2</v>
      </c>
      <c r="CAQ175">
        <v>6.5042104000000003E-2</v>
      </c>
      <c r="CAR175">
        <v>6.4520933000000003E-2</v>
      </c>
      <c r="CAS175">
        <v>6.4833636E-2</v>
      </c>
      <c r="CAT175">
        <v>6.4729402000000005E-2</v>
      </c>
      <c r="CAU175">
        <v>6.3895527999999993E-2</v>
      </c>
      <c r="CAV175">
        <v>6.3165889000000003E-2</v>
      </c>
      <c r="CAW175">
        <v>6.2957421E-2</v>
      </c>
      <c r="CAX175">
        <v>6.2540485000000007E-2</v>
      </c>
      <c r="CAY175">
        <v>6.1810846000000003E-2</v>
      </c>
      <c r="CAZ175">
        <v>6.0976971999999997E-2</v>
      </c>
      <c r="CBA175">
        <v>6.0455802000000003E-2</v>
      </c>
      <c r="CBB175">
        <v>6.0038864999999997E-2</v>
      </c>
      <c r="CBC175">
        <v>6.0192255E-2</v>
      </c>
      <c r="CBD175">
        <v>6.0214787999999998E-2</v>
      </c>
      <c r="CBE175">
        <v>5.9517694000000003E-2</v>
      </c>
      <c r="CBF175">
        <v>5.9204991999999998E-2</v>
      </c>
      <c r="CBG175">
        <v>5.9413460000000001E-2</v>
      </c>
      <c r="CBH175">
        <v>5.8611344000000003E-2</v>
      </c>
      <c r="CBI175">
        <v>5.7224543000000003E-2</v>
      </c>
      <c r="CBJ175">
        <v>5.6911840999999998E-2</v>
      </c>
      <c r="CBK175">
        <v>5.6807607000000003E-2</v>
      </c>
      <c r="CBL175">
        <v>5.5973733999999997E-2</v>
      </c>
      <c r="CBM175">
        <v>5.5556796999999998E-2</v>
      </c>
      <c r="CBN175">
        <v>5.6103357E-2</v>
      </c>
      <c r="CBO175">
        <v>5.5661031E-2</v>
      </c>
      <c r="CBP175">
        <v>5.4722923999999999E-2</v>
      </c>
      <c r="CBQ175">
        <v>5.4722923999999999E-2</v>
      </c>
      <c r="CBR175">
        <v>5.3858785999999999E-2</v>
      </c>
      <c r="CBS175">
        <v>5.2429772999999999E-2</v>
      </c>
      <c r="CBT175">
        <v>5.1700134000000002E-2</v>
      </c>
      <c r="CBU175">
        <v>5.1700134000000002E-2</v>
      </c>
      <c r="CBV175">
        <v>5.1804368000000003E-2</v>
      </c>
      <c r="CBW175">
        <v>5.15959E-2</v>
      </c>
      <c r="CBX175">
        <v>5.1387430999999997E-2</v>
      </c>
      <c r="CBY175">
        <v>5.1178963000000001E-2</v>
      </c>
      <c r="CBZ175">
        <v>5.0553557999999998E-2</v>
      </c>
      <c r="CCA175">
        <v>5.0345090000000002E-2</v>
      </c>
      <c r="CCB175">
        <v>5.0136621999999999E-2</v>
      </c>
      <c r="CCC175">
        <v>4.9406983000000002E-2</v>
      </c>
      <c r="CCD175">
        <v>4.9302749E-2</v>
      </c>
      <c r="CCE175">
        <v>4.9511217000000003E-2</v>
      </c>
      <c r="CCF175">
        <v>4.9511217000000003E-2</v>
      </c>
      <c r="CCG175">
        <v>4.9198514999999998E-2</v>
      </c>
      <c r="CCH175">
        <v>4.8156172999999997E-2</v>
      </c>
      <c r="CCI175">
        <v>4.6592661E-2</v>
      </c>
      <c r="CCJ175">
        <v>4.6384192999999997E-2</v>
      </c>
      <c r="CCK175">
        <v>4.7635002000000003E-2</v>
      </c>
      <c r="CCL175">
        <v>4.7843470999999999E-2</v>
      </c>
      <c r="CCM175">
        <v>4.6384192999999997E-2</v>
      </c>
      <c r="CCN175">
        <v>4.4820681000000001E-2</v>
      </c>
      <c r="CCO175">
        <v>4.4403744000000002E-2</v>
      </c>
      <c r="CCP175">
        <v>4.3986807000000003E-2</v>
      </c>
      <c r="CCQ175">
        <v>4.3152933999999997E-2</v>
      </c>
      <c r="CCR175">
        <v>4.2631764000000003E-2</v>
      </c>
      <c r="CCS175">
        <v>4.2319060999999998E-2</v>
      </c>
      <c r="CCT175">
        <v>4.2527529000000001E-2</v>
      </c>
      <c r="CCU175">
        <v>4.3257167999999999E-2</v>
      </c>
      <c r="CCV175">
        <v>4.3361403E-2</v>
      </c>
      <c r="CCW175">
        <v>4.2735997999999997E-2</v>
      </c>
      <c r="CCX175">
        <v>4.2423295E-2</v>
      </c>
      <c r="CCY175">
        <v>4.2735997999999997E-2</v>
      </c>
      <c r="CCZ175">
        <v>4.2656152000000003E-2</v>
      </c>
      <c r="CDA175">
        <v>4.3048700000000002E-2</v>
      </c>
      <c r="CDB175">
        <v>4.3465637000000001E-2</v>
      </c>
      <c r="CDC175">
        <v>4.3010326000000002E-2</v>
      </c>
      <c r="CDD175">
        <v>4.2840231999999999E-2</v>
      </c>
      <c r="CDE175">
        <v>4.2631764000000003E-2</v>
      </c>
      <c r="CDF175">
        <v>4.0755549000000002E-2</v>
      </c>
      <c r="CDG175">
        <v>3.8983569000000003E-2</v>
      </c>
      <c r="CDH175">
        <v>3.9927046000000001E-2</v>
      </c>
      <c r="CDI175">
        <v>4.0964016999999998E-2</v>
      </c>
      <c r="CDJ175">
        <v>3.9504738999999997E-2</v>
      </c>
      <c r="CDK175">
        <v>3.7524291000000001E-2</v>
      </c>
      <c r="CDL175">
        <v>3.7356209000000001E-2</v>
      </c>
      <c r="CDM175">
        <v>3.8045461000000003E-2</v>
      </c>
      <c r="CDN175">
        <v>3.8983569000000003E-2</v>
      </c>
      <c r="CDO175">
        <v>3.9608973999999998E-2</v>
      </c>
      <c r="CDP175">
        <v>3.8358164E-2</v>
      </c>
      <c r="CDQ175">
        <v>3.6690418000000002E-2</v>
      </c>
      <c r="CDR175">
        <v>3.7211587999999997E-2</v>
      </c>
      <c r="CDS175">
        <v>3.8149695999999997E-2</v>
      </c>
      <c r="CDT175">
        <v>3.87751E-2</v>
      </c>
      <c r="CDU175">
        <v>3.8045461000000003E-2</v>
      </c>
      <c r="CDV175">
        <v>3.6690418000000002E-2</v>
      </c>
      <c r="CDW175">
        <v>3.5752310000000002E-2</v>
      </c>
      <c r="CDX175">
        <v>3.4084563999999998E-2</v>
      </c>
      <c r="CDY175">
        <v>3.4188797999999999E-2</v>
      </c>
      <c r="CDZ175">
        <v>3.6186481999999999E-2</v>
      </c>
      <c r="CEA175">
        <v>3.6898885999999999E-2</v>
      </c>
      <c r="CEB175">
        <v>3.4397266000000003E-2</v>
      </c>
      <c r="CEC175">
        <v>3.2208349999999997E-2</v>
      </c>
      <c r="CED175">
        <v>3.5231140000000001E-2</v>
      </c>
      <c r="CEE175">
        <v>3.8566632000000003E-2</v>
      </c>
      <c r="CEF175">
        <v>3.6013485999999997E-2</v>
      </c>
      <c r="CEG175">
        <v>3.3354925000000001E-2</v>
      </c>
    </row>
    <row r="176" spans="1:2165" x14ac:dyDescent="0.3">
      <c r="A176">
        <v>169</v>
      </c>
      <c r="B176" t="s">
        <v>142</v>
      </c>
      <c r="C176" s="1">
        <v>41614</v>
      </c>
      <c r="D176" s="1">
        <v>41550</v>
      </c>
      <c r="E176">
        <v>64</v>
      </c>
      <c r="G176">
        <v>54.7</v>
      </c>
      <c r="H176">
        <v>24</v>
      </c>
      <c r="I176">
        <v>4</v>
      </c>
      <c r="J176" t="s">
        <v>16</v>
      </c>
      <c r="K176">
        <v>1</v>
      </c>
      <c r="L176" t="s">
        <v>1238</v>
      </c>
      <c r="M176" t="s">
        <v>1253</v>
      </c>
      <c r="N176" t="s">
        <v>3987</v>
      </c>
      <c r="O176">
        <v>7.4499999999999997E-2</v>
      </c>
      <c r="P176">
        <v>7.6399999999999996E-2</v>
      </c>
      <c r="Q176">
        <v>7.8100000000000003E-2</v>
      </c>
      <c r="R176">
        <v>7.4800000000000005E-2</v>
      </c>
      <c r="S176">
        <v>7.1499999999999994E-2</v>
      </c>
      <c r="T176">
        <v>7.0259190999999999E-2</v>
      </c>
      <c r="U176">
        <v>7.6999999999999999E-2</v>
      </c>
      <c r="V176">
        <v>7.6200000000000004E-2</v>
      </c>
      <c r="W176">
        <v>7.5300000000000006E-2</v>
      </c>
      <c r="X176">
        <v>7.7299999999999994E-2</v>
      </c>
      <c r="Y176">
        <v>7.0999999999999994E-2</v>
      </c>
      <c r="Z176">
        <v>6.9199999999999998E-2</v>
      </c>
      <c r="AA176">
        <v>7.1400000000000005E-2</v>
      </c>
      <c r="AB176">
        <v>7.6700000000000004E-2</v>
      </c>
      <c r="AC176">
        <v>7.3899999999999993E-2</v>
      </c>
      <c r="AD176">
        <v>7.1599999999999997E-2</v>
      </c>
      <c r="AE176">
        <v>7.6499999999999999E-2</v>
      </c>
      <c r="AF176">
        <v>6.93E-2</v>
      </c>
      <c r="AG176">
        <v>6.7272848999999996E-2</v>
      </c>
      <c r="AH176">
        <v>7.0699999999999999E-2</v>
      </c>
      <c r="AI176">
        <v>6.5263032999999998E-2</v>
      </c>
      <c r="AJ176">
        <v>6.2199999999999998E-2</v>
      </c>
      <c r="AK176">
        <v>6.1499999999999999E-2</v>
      </c>
      <c r="AL176">
        <v>6.4500000000000002E-2</v>
      </c>
      <c r="AM176">
        <v>6.2899999999999998E-2</v>
      </c>
      <c r="AN176">
        <v>6.1543021000000003E-2</v>
      </c>
      <c r="AO176">
        <v>6.1400000000000003E-2</v>
      </c>
      <c r="AP176">
        <v>5.8400000000000001E-2</v>
      </c>
      <c r="AQ176">
        <v>5.7054727999999999E-2</v>
      </c>
      <c r="AR176">
        <v>5.5899999999999998E-2</v>
      </c>
      <c r="AS176">
        <v>5.16E-2</v>
      </c>
      <c r="AT176">
        <v>5.0500000000000003E-2</v>
      </c>
      <c r="AU176">
        <v>5.0799999999999998E-2</v>
      </c>
      <c r="AV176">
        <v>5.1926065E-2</v>
      </c>
      <c r="AW176">
        <v>5.1400000000000001E-2</v>
      </c>
      <c r="AX176">
        <v>5.0799999999999998E-2</v>
      </c>
      <c r="AY176">
        <v>5.04E-2</v>
      </c>
      <c r="AZ176">
        <v>5.0999999999999997E-2</v>
      </c>
      <c r="BA176">
        <v>4.9615141000000001E-2</v>
      </c>
      <c r="BB176">
        <v>4.82E-2</v>
      </c>
      <c r="BC176">
        <v>4.8760000999999997E-2</v>
      </c>
      <c r="BD176">
        <v>4.8800000000000003E-2</v>
      </c>
      <c r="BE176">
        <v>4.8399999999999999E-2</v>
      </c>
      <c r="BF176">
        <v>4.7500000000000001E-2</v>
      </c>
      <c r="BG176">
        <v>4.7600000000000003E-2</v>
      </c>
      <c r="BH176">
        <v>4.7600000000000003E-2</v>
      </c>
      <c r="BI176">
        <v>4.7600000000000003E-2</v>
      </c>
      <c r="BJ176">
        <v>4.8399999999999999E-2</v>
      </c>
      <c r="BK176">
        <v>4.82E-2</v>
      </c>
      <c r="BL176">
        <v>4.8099999999999997E-2</v>
      </c>
      <c r="BM176">
        <v>4.8300000000000003E-2</v>
      </c>
      <c r="BN176">
        <v>0.05</v>
      </c>
      <c r="BO176">
        <v>5.16E-2</v>
      </c>
      <c r="BP176">
        <v>5.3100000000000001E-2</v>
      </c>
      <c r="BQ176">
        <v>5.4899999999999997E-2</v>
      </c>
      <c r="BR176">
        <v>5.5500000000000001E-2</v>
      </c>
      <c r="BS176">
        <v>5.5599999999999997E-2</v>
      </c>
      <c r="BT176">
        <v>5.57E-2</v>
      </c>
      <c r="BU176">
        <v>5.6718933999999999E-2</v>
      </c>
      <c r="BV176">
        <v>5.74E-2</v>
      </c>
      <c r="BW176">
        <v>5.7700000000000001E-2</v>
      </c>
      <c r="BX176">
        <v>5.8400000000000001E-2</v>
      </c>
      <c r="BY176">
        <v>5.8799999999999998E-2</v>
      </c>
      <c r="BZ176">
        <v>5.8999999999999997E-2</v>
      </c>
      <c r="CA176">
        <v>0.06</v>
      </c>
      <c r="CB176">
        <v>6.08E-2</v>
      </c>
      <c r="CC176">
        <v>6.1457809000000002E-2</v>
      </c>
      <c r="CD176">
        <v>6.2100000000000002E-2</v>
      </c>
      <c r="CE176">
        <v>6.2700000000000006E-2</v>
      </c>
      <c r="CF176">
        <v>6.3E-2</v>
      </c>
      <c r="CG176">
        <v>6.3299999999999995E-2</v>
      </c>
      <c r="CH176">
        <v>6.4799999999999996E-2</v>
      </c>
      <c r="CI176">
        <v>6.5600000000000006E-2</v>
      </c>
      <c r="CJ176">
        <v>6.6000000000000003E-2</v>
      </c>
      <c r="CK176">
        <v>6.6799999999999998E-2</v>
      </c>
      <c r="CL176">
        <v>6.7599999999999993E-2</v>
      </c>
      <c r="CM176">
        <v>6.8099999999999994E-2</v>
      </c>
      <c r="CN176">
        <v>6.8199999999999997E-2</v>
      </c>
      <c r="CO176">
        <v>6.8688764999999999E-2</v>
      </c>
      <c r="CP176">
        <v>6.9199999999999998E-2</v>
      </c>
      <c r="CQ176">
        <v>6.9800000000000001E-2</v>
      </c>
      <c r="CR176">
        <v>7.0000000000000007E-2</v>
      </c>
      <c r="CS176">
        <v>7.0499999999999993E-2</v>
      </c>
      <c r="CT176">
        <v>7.1099999999999997E-2</v>
      </c>
      <c r="CU176">
        <v>7.17E-2</v>
      </c>
      <c r="CV176">
        <v>7.1900000000000006E-2</v>
      </c>
      <c r="CW176">
        <v>7.22E-2</v>
      </c>
      <c r="CX176">
        <v>7.2599999999999998E-2</v>
      </c>
      <c r="CY176">
        <v>7.2638712999999994E-2</v>
      </c>
      <c r="CZ176">
        <v>7.2800000000000004E-2</v>
      </c>
      <c r="DA176">
        <v>7.3099999999999998E-2</v>
      </c>
      <c r="DB176">
        <v>7.3400000000000007E-2</v>
      </c>
      <c r="DC176">
        <v>7.3300000000000004E-2</v>
      </c>
      <c r="DD176">
        <v>7.3200000000000001E-2</v>
      </c>
      <c r="DE176">
        <v>7.3800000000000004E-2</v>
      </c>
      <c r="DF176">
        <v>7.3999999999999996E-2</v>
      </c>
      <c r="DG176">
        <v>7.3899999999999993E-2</v>
      </c>
      <c r="DH176">
        <v>7.3400000000000007E-2</v>
      </c>
      <c r="DI176">
        <v>7.3800000000000004E-2</v>
      </c>
      <c r="DJ176">
        <v>7.3999999999999996E-2</v>
      </c>
      <c r="DK176">
        <v>7.3999999999999996E-2</v>
      </c>
      <c r="DL176">
        <v>7.4200000000000002E-2</v>
      </c>
      <c r="DM176">
        <v>7.4200000000000002E-2</v>
      </c>
      <c r="DN176">
        <v>7.4200000000000002E-2</v>
      </c>
      <c r="DO176">
        <v>7.4200000000000002E-2</v>
      </c>
      <c r="DP176">
        <v>7.4300000000000005E-2</v>
      </c>
      <c r="DQ176">
        <v>7.4399999999999994E-2</v>
      </c>
      <c r="DR176">
        <v>7.4399999999999994E-2</v>
      </c>
      <c r="DS176">
        <v>7.4399999999999994E-2</v>
      </c>
      <c r="DT176">
        <v>7.4499999999999997E-2</v>
      </c>
      <c r="DU176">
        <v>7.46E-2</v>
      </c>
      <c r="DV176">
        <v>7.4399999999999994E-2</v>
      </c>
      <c r="DW176">
        <v>7.3999999999999996E-2</v>
      </c>
      <c r="DX176">
        <v>7.3899999999999993E-2</v>
      </c>
      <c r="DY176">
        <v>7.4300000000000005E-2</v>
      </c>
      <c r="DZ176">
        <v>7.3999999999999996E-2</v>
      </c>
      <c r="EA176">
        <v>7.3899999999999993E-2</v>
      </c>
      <c r="EB176">
        <v>7.4399999999999994E-2</v>
      </c>
      <c r="EC176">
        <v>7.3999999999999996E-2</v>
      </c>
      <c r="ED176">
        <v>7.3700000000000002E-2</v>
      </c>
      <c r="EE176">
        <v>7.3499999999999996E-2</v>
      </c>
      <c r="EF176">
        <v>7.3599999999999999E-2</v>
      </c>
      <c r="EG176">
        <v>7.3899999999999993E-2</v>
      </c>
      <c r="EH176">
        <v>7.4099999999999999E-2</v>
      </c>
      <c r="EI176">
        <v>7.3899999999999993E-2</v>
      </c>
      <c r="EJ176">
        <v>7.4099999999999999E-2</v>
      </c>
      <c r="EK176">
        <v>7.4099999999999999E-2</v>
      </c>
      <c r="EL176">
        <v>7.3899999999999993E-2</v>
      </c>
      <c r="EM176">
        <v>7.3979028000000002E-2</v>
      </c>
      <c r="EN176">
        <v>7.3899999999999993E-2</v>
      </c>
      <c r="EO176">
        <v>7.3700000000000002E-2</v>
      </c>
      <c r="EP176">
        <v>7.3400000000000007E-2</v>
      </c>
      <c r="EQ176">
        <v>7.3300000000000004E-2</v>
      </c>
      <c r="ER176">
        <v>7.3300000000000004E-2</v>
      </c>
      <c r="ES176">
        <v>7.3499999999999996E-2</v>
      </c>
      <c r="ET176">
        <v>7.3300000000000004E-2</v>
      </c>
      <c r="EU176">
        <v>7.3099999999999998E-2</v>
      </c>
      <c r="EV176">
        <v>7.3099999999999998E-2</v>
      </c>
      <c r="EW176">
        <v>7.2999999999999995E-2</v>
      </c>
      <c r="EX176">
        <v>7.2952889000000007E-2</v>
      </c>
      <c r="EY176">
        <v>7.2900000000000006E-2</v>
      </c>
      <c r="EZ176">
        <v>7.3099999999999998E-2</v>
      </c>
      <c r="FA176">
        <v>7.3200000000000001E-2</v>
      </c>
      <c r="FB176">
        <v>7.3300000000000004E-2</v>
      </c>
      <c r="FC176">
        <v>7.2800000000000004E-2</v>
      </c>
      <c r="FD176">
        <v>7.2900000000000006E-2</v>
      </c>
      <c r="FE176">
        <v>7.3099999999999998E-2</v>
      </c>
      <c r="FF176">
        <v>7.3499999999999996E-2</v>
      </c>
      <c r="FG176">
        <v>7.3400000000000007E-2</v>
      </c>
      <c r="FH176">
        <v>7.3400000000000007E-2</v>
      </c>
      <c r="FI176">
        <v>7.3495552000000006E-2</v>
      </c>
      <c r="FJ176">
        <v>7.3700000000000002E-2</v>
      </c>
      <c r="FK176">
        <v>7.4052669000000002E-2</v>
      </c>
      <c r="FL176">
        <v>7.4399999999999994E-2</v>
      </c>
      <c r="FM176">
        <v>7.4700000000000003E-2</v>
      </c>
      <c r="FN176">
        <v>7.5300000000000006E-2</v>
      </c>
      <c r="FO176">
        <v>7.5999999999999998E-2</v>
      </c>
      <c r="FP176">
        <v>7.6600000000000001E-2</v>
      </c>
      <c r="FQ176">
        <v>7.7100000000000002E-2</v>
      </c>
      <c r="FR176">
        <v>7.7700000000000005E-2</v>
      </c>
      <c r="FS176">
        <v>7.8299999999999995E-2</v>
      </c>
      <c r="FT176">
        <v>7.9200000000000007E-2</v>
      </c>
      <c r="FU176">
        <v>8.0100000000000005E-2</v>
      </c>
      <c r="FV176">
        <v>8.1000000000000003E-2</v>
      </c>
      <c r="FW176">
        <v>8.2000000000000003E-2</v>
      </c>
      <c r="FX176">
        <v>8.3199999999999996E-2</v>
      </c>
      <c r="FY176">
        <v>8.4400000000000003E-2</v>
      </c>
      <c r="FZ176">
        <v>8.5800000000000001E-2</v>
      </c>
      <c r="GA176">
        <v>8.7800000000000003E-2</v>
      </c>
      <c r="GB176">
        <v>8.9599999999999999E-2</v>
      </c>
      <c r="GC176">
        <v>9.1200000000000003E-2</v>
      </c>
      <c r="GD176">
        <v>9.2899999999999996E-2</v>
      </c>
      <c r="GE176">
        <v>9.4600000000000004E-2</v>
      </c>
      <c r="GF176">
        <v>9.6299999999999997E-2</v>
      </c>
      <c r="GG176">
        <v>9.8000000000000004E-2</v>
      </c>
      <c r="GH176">
        <v>0.100051537</v>
      </c>
      <c r="GI176">
        <v>0.102046132</v>
      </c>
      <c r="GJ176">
        <v>0.103803381</v>
      </c>
      <c r="GK176">
        <v>0.105332464</v>
      </c>
      <c r="GL176">
        <v>0.106911406</v>
      </c>
      <c r="GM176">
        <v>0.10859824699999999</v>
      </c>
      <c r="GN176">
        <v>0.110187992</v>
      </c>
      <c r="GO176">
        <v>0.111652739</v>
      </c>
      <c r="GP176">
        <v>0.112994313</v>
      </c>
      <c r="GQ176">
        <v>0.114145279</v>
      </c>
      <c r="GR176">
        <v>0.11519513300000001</v>
      </c>
      <c r="GS176">
        <v>0.11617878099999999</v>
      </c>
      <c r="GT176">
        <v>0.11711606400000001</v>
      </c>
      <c r="GU176">
        <v>0.117918879</v>
      </c>
      <c r="GV176">
        <v>0.118739329</v>
      </c>
      <c r="GW176">
        <v>0.11963678899999999</v>
      </c>
      <c r="GX176">
        <v>0.120279543</v>
      </c>
      <c r="GY176">
        <v>0.120929301</v>
      </c>
      <c r="GZ176">
        <v>0.121585108</v>
      </c>
      <c r="HA176">
        <v>0.12211253499999999</v>
      </c>
      <c r="HB176">
        <v>0.122674458</v>
      </c>
      <c r="HC176">
        <v>0.123213157</v>
      </c>
      <c r="HD176">
        <v>0.123603135</v>
      </c>
      <c r="HE176">
        <v>0.12413732</v>
      </c>
      <c r="HF176">
        <v>0.124640353</v>
      </c>
      <c r="HG176">
        <v>0.125003695</v>
      </c>
      <c r="HH176">
        <v>0.125238344</v>
      </c>
      <c r="HI176">
        <v>0.125393167</v>
      </c>
      <c r="HJ176">
        <v>0.125466257</v>
      </c>
      <c r="HK176">
        <v>0.125219941</v>
      </c>
      <c r="HL176">
        <v>0.12497681400000001</v>
      </c>
      <c r="HM176">
        <v>0.12469013800000001</v>
      </c>
      <c r="HN176">
        <v>0.12414375699999999</v>
      </c>
      <c r="HO176">
        <v>0.123474732</v>
      </c>
      <c r="HP176">
        <v>0.122753933</v>
      </c>
      <c r="HQ176">
        <v>0.122019172</v>
      </c>
      <c r="HR176">
        <v>0.121139802</v>
      </c>
      <c r="HS176">
        <v>0.12024723700000001</v>
      </c>
      <c r="HT176">
        <v>0.119372755</v>
      </c>
      <c r="HU176">
        <v>0.118403941</v>
      </c>
      <c r="HV176">
        <v>0.11733463399999999</v>
      </c>
      <c r="HW176">
        <v>0.11616971299999999</v>
      </c>
      <c r="HX176">
        <v>0.114912473</v>
      </c>
      <c r="HY176">
        <v>0.113579363</v>
      </c>
      <c r="HZ176">
        <v>0.112220123</v>
      </c>
      <c r="IA176">
        <v>0.110905766</v>
      </c>
      <c r="IB176">
        <v>0.109618358</v>
      </c>
      <c r="IC176">
        <v>0.10824597599999999</v>
      </c>
      <c r="ID176">
        <v>0.106687859</v>
      </c>
      <c r="IE176">
        <v>0.105488367</v>
      </c>
      <c r="IF176">
        <v>0.104356833</v>
      </c>
      <c r="IG176">
        <v>0.10325511499999999</v>
      </c>
      <c r="IH176">
        <v>0.10213330399999999</v>
      </c>
      <c r="II176">
        <v>0.101032838</v>
      </c>
      <c r="IJ176">
        <v>0.1</v>
      </c>
      <c r="IK176">
        <v>9.8900000000000002E-2</v>
      </c>
      <c r="IL176">
        <v>9.792418E-2</v>
      </c>
      <c r="IM176">
        <v>9.7031407E-2</v>
      </c>
      <c r="IN176">
        <v>9.64E-2</v>
      </c>
      <c r="IO176">
        <v>9.5799999999999996E-2</v>
      </c>
      <c r="IP176">
        <v>9.5399999999999999E-2</v>
      </c>
      <c r="IQ176">
        <v>9.5100000000000004E-2</v>
      </c>
      <c r="IR176">
        <v>9.4799999999999995E-2</v>
      </c>
      <c r="IS176">
        <v>9.4399999999999998E-2</v>
      </c>
      <c r="IT176">
        <v>9.4100000000000003E-2</v>
      </c>
      <c r="IU176">
        <v>9.3700000000000006E-2</v>
      </c>
      <c r="IV176">
        <v>9.3399999999999997E-2</v>
      </c>
      <c r="IW176">
        <v>9.2999999999999999E-2</v>
      </c>
      <c r="IX176">
        <v>9.2600000000000002E-2</v>
      </c>
      <c r="IY176">
        <v>9.2200000000000004E-2</v>
      </c>
      <c r="IZ176">
        <v>9.1899999999999996E-2</v>
      </c>
      <c r="JA176">
        <v>9.1700000000000004E-2</v>
      </c>
      <c r="JB176">
        <v>9.1399999999999995E-2</v>
      </c>
      <c r="JC176">
        <v>9.0999999999999998E-2</v>
      </c>
      <c r="JD176">
        <v>9.06E-2</v>
      </c>
      <c r="JE176">
        <v>9.0300000000000005E-2</v>
      </c>
      <c r="JF176">
        <v>0.09</v>
      </c>
      <c r="JG176">
        <v>8.9599999999999999E-2</v>
      </c>
      <c r="JH176">
        <v>8.9099999999999999E-2</v>
      </c>
      <c r="JI176">
        <v>8.8499999999999995E-2</v>
      </c>
      <c r="JJ176">
        <v>8.7999999999999995E-2</v>
      </c>
      <c r="JK176">
        <v>8.7499999999999994E-2</v>
      </c>
      <c r="JL176">
        <v>8.6900000000000005E-2</v>
      </c>
      <c r="JM176">
        <v>8.6300000000000002E-2</v>
      </c>
      <c r="JN176">
        <v>8.5599999999999996E-2</v>
      </c>
      <c r="JO176">
        <v>8.4900000000000003E-2</v>
      </c>
      <c r="JP176">
        <v>8.43E-2</v>
      </c>
      <c r="JQ176">
        <v>8.3699999999999997E-2</v>
      </c>
      <c r="JR176">
        <v>8.3199999999999996E-2</v>
      </c>
      <c r="JS176">
        <v>8.2801565999999993E-2</v>
      </c>
      <c r="JT176">
        <v>8.2500000000000004E-2</v>
      </c>
      <c r="JU176">
        <v>8.2100000000000006E-2</v>
      </c>
      <c r="JV176">
        <v>8.1699999999999995E-2</v>
      </c>
      <c r="JW176">
        <v>8.1299999999999997E-2</v>
      </c>
      <c r="JX176">
        <v>8.09E-2</v>
      </c>
      <c r="JY176">
        <v>8.0399999999999999E-2</v>
      </c>
      <c r="JZ176">
        <v>8.0100000000000005E-2</v>
      </c>
      <c r="KA176">
        <v>7.9699999999999993E-2</v>
      </c>
      <c r="KB176">
        <v>7.9299999999999995E-2</v>
      </c>
      <c r="KC176">
        <v>7.9000000000000001E-2</v>
      </c>
      <c r="KD176">
        <v>7.8700000000000006E-2</v>
      </c>
      <c r="KE176">
        <v>7.85E-2</v>
      </c>
      <c r="KF176">
        <v>7.8200000000000006E-2</v>
      </c>
      <c r="KG176">
        <v>7.8E-2</v>
      </c>
      <c r="KH176">
        <v>7.8E-2</v>
      </c>
      <c r="KI176">
        <v>7.7799999999999994E-2</v>
      </c>
      <c r="KJ176">
        <v>7.7700000000000005E-2</v>
      </c>
      <c r="KK176">
        <v>7.7586867000000004E-2</v>
      </c>
      <c r="KL176">
        <v>7.7499999999999999E-2</v>
      </c>
      <c r="KM176">
        <v>7.7399999999999997E-2</v>
      </c>
      <c r="KN176">
        <v>7.7299999999999994E-2</v>
      </c>
      <c r="KO176">
        <v>7.6999999999999999E-2</v>
      </c>
      <c r="KP176">
        <v>7.6700000000000004E-2</v>
      </c>
      <c r="KQ176">
        <v>7.6399999999999996E-2</v>
      </c>
      <c r="KR176">
        <v>7.6100000000000001E-2</v>
      </c>
      <c r="KS176">
        <v>7.5700000000000003E-2</v>
      </c>
      <c r="KT176">
        <v>7.5300000000000006E-2</v>
      </c>
      <c r="KU176">
        <v>7.4899999999999994E-2</v>
      </c>
      <c r="KV176">
        <v>7.4499999999999997E-2</v>
      </c>
      <c r="KW176">
        <v>7.4099999999999999E-2</v>
      </c>
      <c r="KX176">
        <v>7.3599999999999999E-2</v>
      </c>
      <c r="KY176">
        <v>7.3200000000000001E-2</v>
      </c>
      <c r="KZ176">
        <v>7.2700000000000001E-2</v>
      </c>
      <c r="LA176">
        <v>7.2300000000000003E-2</v>
      </c>
      <c r="LB176">
        <v>7.1900000000000006E-2</v>
      </c>
      <c r="LC176">
        <v>7.1499999999999994E-2</v>
      </c>
      <c r="LD176">
        <v>7.1099999999999997E-2</v>
      </c>
      <c r="LE176">
        <v>7.0800000000000002E-2</v>
      </c>
      <c r="LF176">
        <v>7.0400000000000004E-2</v>
      </c>
      <c r="LG176">
        <v>6.9900000000000004E-2</v>
      </c>
      <c r="LH176">
        <v>6.9500000000000006E-2</v>
      </c>
      <c r="LI176">
        <v>6.9099999999999995E-2</v>
      </c>
      <c r="LJ176">
        <v>6.8599999999999994E-2</v>
      </c>
      <c r="LK176">
        <v>6.8099999999999994E-2</v>
      </c>
      <c r="LL176">
        <v>6.7599999999999993E-2</v>
      </c>
      <c r="LM176">
        <v>6.7100000000000007E-2</v>
      </c>
      <c r="LN176">
        <v>6.6600000000000006E-2</v>
      </c>
      <c r="LO176">
        <v>6.6199999999999995E-2</v>
      </c>
      <c r="LP176">
        <v>6.5799999999999997E-2</v>
      </c>
      <c r="LQ176">
        <v>6.54E-2</v>
      </c>
      <c r="LR176">
        <v>6.5100000000000005E-2</v>
      </c>
      <c r="LS176">
        <v>6.4799999999999996E-2</v>
      </c>
      <c r="LT176">
        <v>6.4500000000000002E-2</v>
      </c>
      <c r="LU176">
        <v>6.4399999999999999E-2</v>
      </c>
      <c r="LV176">
        <v>6.4199999999999993E-2</v>
      </c>
      <c r="LW176">
        <v>6.4100000000000004E-2</v>
      </c>
      <c r="LX176">
        <v>6.4100000000000004E-2</v>
      </c>
      <c r="LY176">
        <v>6.4043216E-2</v>
      </c>
      <c r="LZ176">
        <v>6.4100000000000004E-2</v>
      </c>
      <c r="MA176">
        <v>6.4199999999999993E-2</v>
      </c>
      <c r="MB176">
        <v>6.4199999999999993E-2</v>
      </c>
      <c r="MC176">
        <v>6.4309686000000005E-2</v>
      </c>
      <c r="MD176">
        <v>6.4399999999999999E-2</v>
      </c>
      <c r="ME176">
        <v>6.4600000000000005E-2</v>
      </c>
      <c r="MF176">
        <v>6.4799999999999996E-2</v>
      </c>
      <c r="MG176">
        <v>6.5100000000000005E-2</v>
      </c>
      <c r="MH176">
        <v>6.5485804999999994E-2</v>
      </c>
      <c r="MI176">
        <v>6.5804549000000004E-2</v>
      </c>
      <c r="MJ176">
        <v>6.6199999999999995E-2</v>
      </c>
      <c r="MK176">
        <v>6.6699999999999995E-2</v>
      </c>
      <c r="ML176">
        <v>6.7299999999999999E-2</v>
      </c>
      <c r="MM176">
        <v>6.8000000000000005E-2</v>
      </c>
      <c r="MN176">
        <v>6.8900000000000003E-2</v>
      </c>
      <c r="MO176">
        <v>7.0000000000000007E-2</v>
      </c>
      <c r="MP176">
        <v>7.1499999999999994E-2</v>
      </c>
      <c r="MQ176">
        <v>7.3099999999999998E-2</v>
      </c>
      <c r="MR176">
        <v>7.51E-2</v>
      </c>
      <c r="MS176">
        <v>7.7700000000000005E-2</v>
      </c>
      <c r="MT176">
        <v>8.0600000000000005E-2</v>
      </c>
      <c r="MU176">
        <v>8.4000000000000005E-2</v>
      </c>
      <c r="MV176">
        <v>8.7999999999999995E-2</v>
      </c>
      <c r="MW176">
        <v>9.2499999999999999E-2</v>
      </c>
      <c r="MX176">
        <v>9.7299999999999998E-2</v>
      </c>
      <c r="MY176">
        <v>0.1027117</v>
      </c>
      <c r="MZ176">
        <v>0.108560905</v>
      </c>
      <c r="NA176">
        <v>0.114637718</v>
      </c>
      <c r="NB176">
        <v>0.12094304</v>
      </c>
      <c r="NC176">
        <v>0.12761028099999999</v>
      </c>
      <c r="ND176">
        <v>0.134406209</v>
      </c>
      <c r="NE176">
        <v>0.141324699</v>
      </c>
      <c r="NF176">
        <v>0.14839530000000001</v>
      </c>
      <c r="NG176">
        <v>0.15547703199999999</v>
      </c>
      <c r="NH176">
        <v>0.162593186</v>
      </c>
      <c r="NI176">
        <v>0.16987739499999999</v>
      </c>
      <c r="NJ176">
        <v>0.177335307</v>
      </c>
      <c r="NK176">
        <v>0.18488337099999999</v>
      </c>
      <c r="NL176">
        <v>0.192534387</v>
      </c>
      <c r="NM176">
        <v>0.200384215</v>
      </c>
      <c r="NN176">
        <v>0.208374754</v>
      </c>
      <c r="NO176">
        <v>0.21651394700000001</v>
      </c>
      <c r="NP176">
        <v>0.224826515</v>
      </c>
      <c r="NQ176">
        <v>0.233353063</v>
      </c>
      <c r="NR176">
        <v>0.242055878</v>
      </c>
      <c r="NS176">
        <v>0.25090783799999999</v>
      </c>
      <c r="NT176">
        <v>0.25994864099999998</v>
      </c>
      <c r="NU176">
        <v>0.269099325</v>
      </c>
      <c r="NV176">
        <v>0.27837497</v>
      </c>
      <c r="NW176">
        <v>0.28777349000000002</v>
      </c>
      <c r="NX176">
        <v>0.29712825999999998</v>
      </c>
      <c r="NY176">
        <v>0.306396008</v>
      </c>
      <c r="NZ176">
        <v>0.31560519300000001</v>
      </c>
      <c r="OA176">
        <v>0.324776858</v>
      </c>
      <c r="OB176">
        <v>0.33389076600000001</v>
      </c>
      <c r="OC176">
        <v>0.34278744500000002</v>
      </c>
      <c r="OD176">
        <v>0.35151815400000003</v>
      </c>
      <c r="OE176">
        <v>0.36008852699999999</v>
      </c>
      <c r="OF176">
        <v>0.36841696499999999</v>
      </c>
      <c r="OG176">
        <v>0.37644371399999998</v>
      </c>
      <c r="OH176">
        <v>0.38431283799999999</v>
      </c>
      <c r="OI176">
        <v>0.39205405100000001</v>
      </c>
      <c r="OJ176">
        <v>0.3990435</v>
      </c>
      <c r="OK176">
        <v>0.40576910999999999</v>
      </c>
      <c r="OL176">
        <v>0.41226407900000001</v>
      </c>
      <c r="OM176">
        <v>0.41850584699999999</v>
      </c>
      <c r="ON176">
        <v>0.42436870900000001</v>
      </c>
      <c r="OO176">
        <v>0.429938078</v>
      </c>
      <c r="OP176">
        <v>0.43521428099999998</v>
      </c>
      <c r="OQ176">
        <v>0.44007507000000001</v>
      </c>
      <c r="OR176">
        <v>0.444599301</v>
      </c>
      <c r="OS176">
        <v>0.44872203500000002</v>
      </c>
      <c r="OT176">
        <v>0.45256006700000001</v>
      </c>
      <c r="OU176">
        <v>0.45617648999999999</v>
      </c>
      <c r="OV176">
        <v>0.45956164599999999</v>
      </c>
      <c r="OW176">
        <v>0.46248102200000002</v>
      </c>
      <c r="OX176">
        <v>0.46520584799999998</v>
      </c>
      <c r="OY176">
        <v>0.46775656900000001</v>
      </c>
      <c r="OZ176">
        <v>0.47007647200000002</v>
      </c>
      <c r="PA176">
        <v>0.47205761099999999</v>
      </c>
      <c r="PB176">
        <v>0.47390598099999998</v>
      </c>
      <c r="PC176">
        <v>0.47570222600000001</v>
      </c>
      <c r="PD176">
        <v>0.47718447400000003</v>
      </c>
      <c r="PE176">
        <v>0.47852999000000002</v>
      </c>
      <c r="PF176">
        <v>0.479748815</v>
      </c>
      <c r="PG176">
        <v>0.48065096099999999</v>
      </c>
      <c r="PH176">
        <v>0.48162576600000001</v>
      </c>
      <c r="PI176">
        <v>0.48261562000000002</v>
      </c>
      <c r="PJ176">
        <v>0.483451933</v>
      </c>
      <c r="PK176">
        <v>0.48418635100000001</v>
      </c>
      <c r="PL176">
        <v>0.48477515599999998</v>
      </c>
      <c r="PM176">
        <v>0.485123366</v>
      </c>
      <c r="PN176">
        <v>0.48562529700000001</v>
      </c>
      <c r="PO176">
        <v>0.486122161</v>
      </c>
      <c r="PP176">
        <v>0.48658171300000003</v>
      </c>
      <c r="PQ176">
        <v>0.48677068899999998</v>
      </c>
      <c r="PR176">
        <v>0.48700654500000001</v>
      </c>
      <c r="PS176">
        <v>0.48726433499999999</v>
      </c>
      <c r="PT176">
        <v>0.48747664699999999</v>
      </c>
      <c r="PU176">
        <v>0.48766511699999998</v>
      </c>
      <c r="PV176">
        <v>0.487802446</v>
      </c>
      <c r="PW176">
        <v>0.48784577800000001</v>
      </c>
      <c r="PX176">
        <v>0.48788285300000001</v>
      </c>
      <c r="PY176">
        <v>0.488050818</v>
      </c>
      <c r="PZ176">
        <v>0.48836612699999998</v>
      </c>
      <c r="QA176">
        <v>0.48843115599999998</v>
      </c>
      <c r="QB176">
        <v>0.48848560499999999</v>
      </c>
      <c r="QC176">
        <v>0.48852428799999997</v>
      </c>
      <c r="QD176">
        <v>0.48852151599999999</v>
      </c>
      <c r="QE176">
        <v>0.48864006999999998</v>
      </c>
      <c r="QF176">
        <v>0.48875063699999999</v>
      </c>
      <c r="QG176">
        <v>0.48875868300000003</v>
      </c>
      <c r="QH176">
        <v>0.48869165799999997</v>
      </c>
      <c r="QI176">
        <v>0.48863124800000002</v>
      </c>
      <c r="QJ176">
        <v>0.48859074699999999</v>
      </c>
      <c r="QK176">
        <v>0.488606453</v>
      </c>
      <c r="QL176">
        <v>0.48859280300000002</v>
      </c>
      <c r="QM176">
        <v>0.48860332400000001</v>
      </c>
      <c r="QN176">
        <v>0.488793492</v>
      </c>
      <c r="QO176">
        <v>0.48883533499999998</v>
      </c>
      <c r="QP176">
        <v>0.48878833700000002</v>
      </c>
      <c r="QQ176">
        <v>0.48865696800000002</v>
      </c>
      <c r="QR176">
        <v>0.48867097500000001</v>
      </c>
      <c r="QS176">
        <v>0.48870867499999998</v>
      </c>
      <c r="QT176">
        <v>0.4887532</v>
      </c>
      <c r="QU176">
        <v>0.48874214300000002</v>
      </c>
      <c r="QV176">
        <v>0.48859715500000001</v>
      </c>
      <c r="QW176">
        <v>0.48843553699999998</v>
      </c>
      <c r="QX176">
        <v>0.488487542</v>
      </c>
      <c r="QY176">
        <v>0.48845419299999998</v>
      </c>
      <c r="QZ176">
        <v>0.48837187900000001</v>
      </c>
      <c r="RA176">
        <v>0.48824393700000002</v>
      </c>
      <c r="RB176">
        <v>0.48826783899999998</v>
      </c>
      <c r="RC176">
        <v>0.48826739200000002</v>
      </c>
      <c r="RD176">
        <v>0.48824563599999998</v>
      </c>
      <c r="RE176">
        <v>0.488308519</v>
      </c>
      <c r="RF176">
        <v>0.48835593500000002</v>
      </c>
      <c r="RG176">
        <v>0.48840066799999998</v>
      </c>
      <c r="RH176">
        <v>0.48845928900000002</v>
      </c>
      <c r="RI176">
        <v>0.48836454699999998</v>
      </c>
      <c r="RJ176">
        <v>0.48829856500000002</v>
      </c>
      <c r="RK176">
        <v>0.48832044000000002</v>
      </c>
      <c r="RL176">
        <v>0.48835432499999998</v>
      </c>
      <c r="RM176">
        <v>0.48825699099999997</v>
      </c>
      <c r="RN176">
        <v>0.488066316</v>
      </c>
      <c r="RO176">
        <v>0.48793104300000001</v>
      </c>
      <c r="RP176">
        <v>0.48800507199999998</v>
      </c>
      <c r="RQ176">
        <v>0.488149047</v>
      </c>
      <c r="RR176">
        <v>0.48826763000000001</v>
      </c>
      <c r="RS176">
        <v>0.48834949700000002</v>
      </c>
      <c r="RT176">
        <v>0.48827680899999998</v>
      </c>
      <c r="RU176">
        <v>0.48803952299999998</v>
      </c>
      <c r="RV176">
        <v>0.48808863800000002</v>
      </c>
      <c r="RW176">
        <v>0.488038003</v>
      </c>
      <c r="RX176">
        <v>0.48796463000000001</v>
      </c>
      <c r="RY176">
        <v>0.48804709299999999</v>
      </c>
      <c r="RZ176">
        <v>0.488051444</v>
      </c>
      <c r="SA176">
        <v>0.48803836099999998</v>
      </c>
      <c r="SB176">
        <v>0.48803338400000001</v>
      </c>
      <c r="SC176">
        <v>0.48802992699999997</v>
      </c>
      <c r="SD176">
        <v>0.48799085599999997</v>
      </c>
      <c r="SE176">
        <v>0.48793390399999997</v>
      </c>
      <c r="SF176">
        <v>0.48800140600000003</v>
      </c>
      <c r="SG176">
        <v>0.48809513399999999</v>
      </c>
      <c r="SH176">
        <v>0.48818483899999998</v>
      </c>
      <c r="SI176">
        <v>0.48823073500000003</v>
      </c>
      <c r="SJ176">
        <v>0.48829579400000001</v>
      </c>
      <c r="SK176">
        <v>0.48837193800000001</v>
      </c>
      <c r="SL176">
        <v>0.48845315</v>
      </c>
      <c r="SM176">
        <v>0.48828017699999998</v>
      </c>
      <c r="SN176">
        <v>0.48823392399999999</v>
      </c>
      <c r="SO176">
        <v>0.488281101</v>
      </c>
      <c r="SP176">
        <v>0.48836702100000001</v>
      </c>
      <c r="SQ176">
        <v>0.488526613</v>
      </c>
      <c r="SR176">
        <v>0.48860514199999999</v>
      </c>
      <c r="SS176">
        <v>0.48849177399999999</v>
      </c>
      <c r="ST176">
        <v>0.48836761699999998</v>
      </c>
      <c r="SU176">
        <v>0.48833253999999998</v>
      </c>
      <c r="SV176">
        <v>0.48840004199999998</v>
      </c>
      <c r="SW176">
        <v>0.48862710599999998</v>
      </c>
      <c r="SX176">
        <v>0.48865306400000003</v>
      </c>
      <c r="SY176">
        <v>0.48860690000000001</v>
      </c>
      <c r="SZ176">
        <v>0.48860609500000002</v>
      </c>
      <c r="TA176">
        <v>0.48874631499999999</v>
      </c>
      <c r="TB176">
        <v>0.48886779000000002</v>
      </c>
      <c r="TC176">
        <v>0.48893547100000001</v>
      </c>
      <c r="TD176">
        <v>0.48894721299999999</v>
      </c>
      <c r="TE176">
        <v>0.48893657299999999</v>
      </c>
      <c r="TF176">
        <v>0.48891338699999998</v>
      </c>
      <c r="TG176">
        <v>0.488894463</v>
      </c>
      <c r="TH176">
        <v>0.48889869499999999</v>
      </c>
      <c r="TI176">
        <v>0.48883813599999998</v>
      </c>
      <c r="TJ176">
        <v>0.48866635600000002</v>
      </c>
      <c r="TK176">
        <v>0.48869213500000003</v>
      </c>
      <c r="TL176">
        <v>0.48865091799999999</v>
      </c>
      <c r="TM176">
        <v>0.48854672900000001</v>
      </c>
      <c r="TN176">
        <v>0.48840600299999998</v>
      </c>
      <c r="TO176">
        <v>0.48853954700000002</v>
      </c>
      <c r="TP176">
        <v>0.48865336199999998</v>
      </c>
      <c r="TQ176">
        <v>0.488526821</v>
      </c>
      <c r="TR176">
        <v>0.48833409</v>
      </c>
      <c r="TS176">
        <v>0.48818451200000001</v>
      </c>
      <c r="TT176">
        <v>0.48808118700000003</v>
      </c>
      <c r="TU176">
        <v>0.48796474899999998</v>
      </c>
      <c r="TV176">
        <v>0.488020658</v>
      </c>
      <c r="TW176">
        <v>0.488142252</v>
      </c>
      <c r="TX176">
        <v>0.48823076500000001</v>
      </c>
      <c r="TY176">
        <v>0.48815301100000003</v>
      </c>
      <c r="TZ176">
        <v>0.48808297499999997</v>
      </c>
      <c r="UA176">
        <v>0.48805159300000001</v>
      </c>
      <c r="UB176">
        <v>0.48803490399999999</v>
      </c>
      <c r="UC176">
        <v>0.48809677400000001</v>
      </c>
      <c r="UD176">
        <v>0.48818135299999998</v>
      </c>
      <c r="UE176">
        <v>0.48819941300000003</v>
      </c>
      <c r="UF176">
        <v>0.48787033600000002</v>
      </c>
      <c r="UG176">
        <v>0.48770669100000003</v>
      </c>
      <c r="UH176">
        <v>0.487859875</v>
      </c>
      <c r="UI176">
        <v>0.48775520900000002</v>
      </c>
      <c r="UJ176">
        <v>0.48761439299999998</v>
      </c>
      <c r="UK176">
        <v>0.48750874399999999</v>
      </c>
      <c r="UL176">
        <v>0.48762771500000002</v>
      </c>
      <c r="UM176">
        <v>0.48744225499999999</v>
      </c>
      <c r="UN176">
        <v>0.48732087000000002</v>
      </c>
      <c r="UO176">
        <v>0.48741537299999999</v>
      </c>
      <c r="UP176">
        <v>0.487185806</v>
      </c>
      <c r="UQ176">
        <v>0.48720645899999998</v>
      </c>
      <c r="UR176">
        <v>0.48735246100000001</v>
      </c>
      <c r="US176">
        <v>0.48725378499999999</v>
      </c>
      <c r="UT176">
        <v>0.48721218100000002</v>
      </c>
      <c r="UU176">
        <v>0.48718622299999997</v>
      </c>
      <c r="UV176">
        <v>0.48715928200000003</v>
      </c>
      <c r="UW176">
        <v>0.48702767499999999</v>
      </c>
      <c r="UX176">
        <v>0.48696204999999998</v>
      </c>
      <c r="UY176">
        <v>0.48693931099999999</v>
      </c>
      <c r="UZ176">
        <v>0.48686900700000002</v>
      </c>
      <c r="VA176">
        <v>0.486827344</v>
      </c>
      <c r="VB176">
        <v>0.48676160000000002</v>
      </c>
      <c r="VC176">
        <v>0.48663801000000001</v>
      </c>
      <c r="VD176">
        <v>0.486416399</v>
      </c>
      <c r="VE176">
        <v>0.48632997300000003</v>
      </c>
      <c r="VF176">
        <v>0.48634743699999999</v>
      </c>
      <c r="VG176">
        <v>0.48633554600000001</v>
      </c>
      <c r="VH176">
        <v>0.48627209700000001</v>
      </c>
      <c r="VI176">
        <v>0.48611867399999997</v>
      </c>
      <c r="VJ176">
        <v>0.48583400199999999</v>
      </c>
      <c r="VK176">
        <v>0.48588141800000001</v>
      </c>
      <c r="VL176">
        <v>0.48596447700000001</v>
      </c>
      <c r="VM176">
        <v>0.48600417400000001</v>
      </c>
      <c r="VN176">
        <v>0.48573082699999998</v>
      </c>
      <c r="VO176">
        <v>0.48569649500000001</v>
      </c>
      <c r="VP176">
        <v>0.48566770599999998</v>
      </c>
      <c r="VQ176">
        <v>0.48552140599999999</v>
      </c>
      <c r="VR176">
        <v>0.48532217700000002</v>
      </c>
      <c r="VS176">
        <v>0.48517051300000003</v>
      </c>
      <c r="VT176">
        <v>0.485069841</v>
      </c>
      <c r="VU176">
        <v>0.485034943</v>
      </c>
      <c r="VV176">
        <v>0.48485589000000001</v>
      </c>
      <c r="VW176">
        <v>0.48464980699999999</v>
      </c>
      <c r="VX176">
        <v>0.48446631400000001</v>
      </c>
      <c r="VY176">
        <v>0.48433166700000002</v>
      </c>
      <c r="VZ176">
        <v>0.48421657099999998</v>
      </c>
      <c r="WA176">
        <v>0.48404017100000002</v>
      </c>
      <c r="WB176">
        <v>0.48356440699999997</v>
      </c>
      <c r="WC176">
        <v>0.48338609900000001</v>
      </c>
      <c r="WD176">
        <v>0.48316657499999999</v>
      </c>
      <c r="WE176">
        <v>0.48278752000000003</v>
      </c>
      <c r="WF176">
        <v>0.48265802899999999</v>
      </c>
      <c r="WG176">
        <v>0.48245459800000001</v>
      </c>
      <c r="WH176">
        <v>0.482217073</v>
      </c>
      <c r="WI176">
        <v>0.48201876900000001</v>
      </c>
      <c r="WJ176">
        <v>0.48157703899999998</v>
      </c>
      <c r="WK176">
        <v>0.48118668799999997</v>
      </c>
      <c r="WL176">
        <v>0.480933428</v>
      </c>
      <c r="WM176">
        <v>0.48090463900000002</v>
      </c>
      <c r="WN176">
        <v>0.48065361400000001</v>
      </c>
      <c r="WO176">
        <v>0.48026913399999999</v>
      </c>
      <c r="WP176">
        <v>0.47983413899999999</v>
      </c>
      <c r="WQ176">
        <v>0.47924348700000002</v>
      </c>
      <c r="WR176">
        <v>0.47868165400000001</v>
      </c>
      <c r="WS176">
        <v>0.47817522299999998</v>
      </c>
      <c r="WT176">
        <v>0.47770067999999999</v>
      </c>
      <c r="WU176">
        <v>0.47719556099999999</v>
      </c>
      <c r="WV176">
        <v>0.47676089399999999</v>
      </c>
      <c r="WW176">
        <v>0.47650182200000002</v>
      </c>
      <c r="WX176">
        <v>0.47599101100000002</v>
      </c>
      <c r="WY176">
        <v>0.47555458499999997</v>
      </c>
      <c r="WZ176">
        <v>0.47522199199999998</v>
      </c>
      <c r="XA176">
        <v>0.47503882600000003</v>
      </c>
      <c r="XB176">
        <v>0.47451487199999998</v>
      </c>
      <c r="XC176">
        <v>0.47411859000000001</v>
      </c>
      <c r="XD176">
        <v>0.47408494400000001</v>
      </c>
      <c r="XE176">
        <v>0.47403970400000001</v>
      </c>
      <c r="XF176">
        <v>0.47384494500000002</v>
      </c>
      <c r="XG176">
        <v>0.47359949400000001</v>
      </c>
      <c r="XH176">
        <v>0.47350025200000001</v>
      </c>
      <c r="XI176">
        <v>0.47315084899999998</v>
      </c>
      <c r="XJ176">
        <v>0.47289994400000002</v>
      </c>
      <c r="XK176">
        <v>0.47281515600000001</v>
      </c>
      <c r="XL176">
        <v>0.47269508199999999</v>
      </c>
      <c r="XM176">
        <v>0.47238755199999999</v>
      </c>
      <c r="XN176">
        <v>0.47223123900000002</v>
      </c>
      <c r="XO176">
        <v>0.47259700300000002</v>
      </c>
      <c r="XP176">
        <v>0.47275677300000002</v>
      </c>
      <c r="XQ176">
        <v>0.47274422599999999</v>
      </c>
      <c r="XR176">
        <v>0.47261902700000002</v>
      </c>
      <c r="XS176">
        <v>0.47259441000000002</v>
      </c>
      <c r="XT176">
        <v>0.47267839299999997</v>
      </c>
      <c r="XU176">
        <v>0.47263756400000001</v>
      </c>
      <c r="XV176">
        <v>0.47237420099999999</v>
      </c>
      <c r="XW176">
        <v>0.47246673700000003</v>
      </c>
      <c r="XX176">
        <v>0.47260343999999999</v>
      </c>
      <c r="XY176">
        <v>0.47267478699999999</v>
      </c>
      <c r="XZ176">
        <v>0.47249320099999997</v>
      </c>
      <c r="YA176">
        <v>0.47287425399999999</v>
      </c>
      <c r="YB176">
        <v>0.47307354200000001</v>
      </c>
      <c r="YC176">
        <v>0.47301220900000002</v>
      </c>
      <c r="YD176">
        <v>0.47288823099999999</v>
      </c>
      <c r="YE176">
        <v>0.472961307</v>
      </c>
      <c r="YF176">
        <v>0.473126292</v>
      </c>
      <c r="YG176">
        <v>0.47333556399999999</v>
      </c>
      <c r="YH176">
        <v>0.47343814400000001</v>
      </c>
      <c r="YI176">
        <v>0.47369128500000002</v>
      </c>
      <c r="YJ176">
        <v>0.47397714899999999</v>
      </c>
      <c r="YK176">
        <v>0.474073619</v>
      </c>
      <c r="YL176">
        <v>0.47437444299999998</v>
      </c>
      <c r="YM176">
        <v>0.47451323299999998</v>
      </c>
      <c r="YN176">
        <v>0.47448146299999999</v>
      </c>
      <c r="YO176">
        <v>0.474654943</v>
      </c>
      <c r="YP176">
        <v>0.47468255599999998</v>
      </c>
      <c r="YQ176">
        <v>0.47456452900000001</v>
      </c>
      <c r="YR176">
        <v>0.474524997</v>
      </c>
      <c r="YS176">
        <v>0.47467220500000001</v>
      </c>
      <c r="YT176">
        <v>0.474879406</v>
      </c>
      <c r="YU176">
        <v>0.47515249300000001</v>
      </c>
      <c r="YV176">
        <v>0.47548289700000002</v>
      </c>
      <c r="YW176">
        <v>0.47567820100000002</v>
      </c>
      <c r="YX176">
        <v>0.47584834199999998</v>
      </c>
      <c r="YY176">
        <v>0.47615813299999998</v>
      </c>
      <c r="YZ176">
        <v>0.47637937499999999</v>
      </c>
      <c r="ZA176">
        <v>0.47643472999999997</v>
      </c>
      <c r="ZB176">
        <v>0.47629323400000001</v>
      </c>
      <c r="ZC176">
        <v>0.47620733100000001</v>
      </c>
      <c r="ZD176">
        <v>0.476216046</v>
      </c>
      <c r="ZE176">
        <v>0.47626232899999998</v>
      </c>
      <c r="ZF176">
        <v>0.47642970299999998</v>
      </c>
      <c r="ZG176">
        <v>0.476617927</v>
      </c>
      <c r="ZH176">
        <v>0.47682233400000001</v>
      </c>
      <c r="ZI176">
        <v>0.47705672199999999</v>
      </c>
      <c r="ZJ176">
        <v>0.47711987</v>
      </c>
      <c r="ZK176">
        <v>0.47718929399999999</v>
      </c>
      <c r="ZL176">
        <v>0.47746023900000001</v>
      </c>
      <c r="ZM176">
        <v>0.47767767300000002</v>
      </c>
      <c r="ZN176">
        <v>0.47787607100000001</v>
      </c>
      <c r="ZO176">
        <v>0.47807839499999999</v>
      </c>
      <c r="ZP176">
        <v>0.47810421400000003</v>
      </c>
      <c r="ZQ176">
        <v>0.47799365199999999</v>
      </c>
      <c r="ZR176">
        <v>0.47794739899999999</v>
      </c>
      <c r="ZS176">
        <v>0.477976489</v>
      </c>
      <c r="ZT176">
        <v>0.47806265999999997</v>
      </c>
      <c r="ZU176">
        <v>0.47820701100000002</v>
      </c>
      <c r="ZV176">
        <v>0.47826224699999997</v>
      </c>
      <c r="ZW176">
        <v>0.47843955500000002</v>
      </c>
      <c r="ZX176">
        <v>0.47889179500000001</v>
      </c>
      <c r="ZY176">
        <v>0.479111073</v>
      </c>
      <c r="ZZ176">
        <v>0.479115297</v>
      </c>
      <c r="AAA176">
        <v>0.47917466800000003</v>
      </c>
      <c r="AAB176">
        <v>0.47911562400000002</v>
      </c>
      <c r="AAC176">
        <v>0.47910786100000002</v>
      </c>
      <c r="AAD176">
        <v>0.47919974199999998</v>
      </c>
      <c r="AAE176">
        <v>0.479180408</v>
      </c>
      <c r="AAF176">
        <v>0.47922017700000002</v>
      </c>
      <c r="AAG176">
        <v>0.47930224300000002</v>
      </c>
      <c r="AAH176">
        <v>0.479520748</v>
      </c>
      <c r="AAI176">
        <v>0.47978464300000001</v>
      </c>
      <c r="AAJ176">
        <v>0.47982366799999998</v>
      </c>
      <c r="AAK176">
        <v>0.47965944700000002</v>
      </c>
      <c r="AAL176">
        <v>0.479355753</v>
      </c>
      <c r="AAM176">
        <v>0.47911276800000002</v>
      </c>
      <c r="AAN176">
        <v>0.47904373099999997</v>
      </c>
      <c r="AAO176">
        <v>0.47931845299999998</v>
      </c>
      <c r="AAP176">
        <v>0.47955828499999997</v>
      </c>
      <c r="AAQ176">
        <v>0.47955864199999998</v>
      </c>
      <c r="AAR176">
        <v>0.47961801199999998</v>
      </c>
      <c r="AAS176">
        <v>0.47947238199999997</v>
      </c>
      <c r="AAT176">
        <v>0.47925468100000002</v>
      </c>
      <c r="AAU176">
        <v>0.47919111599999997</v>
      </c>
      <c r="AAV176">
        <v>0.47914364399999998</v>
      </c>
      <c r="AAW176">
        <v>0.47914617199999998</v>
      </c>
      <c r="AAX176">
        <v>0.47919177099999999</v>
      </c>
      <c r="AAY176">
        <v>0.47931693600000003</v>
      </c>
      <c r="AAZ176">
        <v>0.47938630100000001</v>
      </c>
      <c r="ABA176">
        <v>0.47922172400000002</v>
      </c>
      <c r="ABB176">
        <v>0.47900479499999998</v>
      </c>
      <c r="ABC176">
        <v>0.47887139000000001</v>
      </c>
      <c r="ABD176">
        <v>0.47886130599999999</v>
      </c>
      <c r="ABE176">
        <v>0.478912913</v>
      </c>
      <c r="ABF176">
        <v>0.47899500900000003</v>
      </c>
      <c r="ABG176">
        <v>0.47900547900000001</v>
      </c>
      <c r="ABH176">
        <v>0.47882656400000001</v>
      </c>
      <c r="ABI176">
        <v>0.47870580099999999</v>
      </c>
      <c r="ABJ176">
        <v>0.47875636700000002</v>
      </c>
      <c r="ABK176">
        <v>0.47878513</v>
      </c>
      <c r="ABL176">
        <v>0.47872745500000002</v>
      </c>
      <c r="ABM176">
        <v>0.47866228399999999</v>
      </c>
      <c r="ABN176">
        <v>0.47844865800000003</v>
      </c>
      <c r="ABO176">
        <v>0.478200289</v>
      </c>
      <c r="ABP176">
        <v>0.47834478899999999</v>
      </c>
      <c r="ABQ176">
        <v>0.478628316</v>
      </c>
      <c r="ABR176">
        <v>0.47864883899999999</v>
      </c>
      <c r="ABS176">
        <v>0.47849098400000001</v>
      </c>
      <c r="ABT176">
        <v>0.47837057700000002</v>
      </c>
      <c r="ABU176">
        <v>0.47830302699999999</v>
      </c>
      <c r="ABV176">
        <v>0.47830124200000002</v>
      </c>
      <c r="ABW176">
        <v>0.478354426</v>
      </c>
      <c r="ABX176">
        <v>0.47830332399999997</v>
      </c>
      <c r="ABY176">
        <v>0.47810114999999997</v>
      </c>
      <c r="ABZ176">
        <v>0.477992046</v>
      </c>
      <c r="ACA176">
        <v>0.47819936600000001</v>
      </c>
      <c r="ACB176">
        <v>0.47837902500000001</v>
      </c>
      <c r="ACC176">
        <v>0.47823889800000002</v>
      </c>
      <c r="ACD176">
        <v>0.47808761599999999</v>
      </c>
      <c r="ACE176">
        <v>0.47784701000000002</v>
      </c>
      <c r="ACF176">
        <v>0.47758927200000001</v>
      </c>
      <c r="ACG176">
        <v>0.47769572799999999</v>
      </c>
      <c r="ACH176">
        <v>0.47789421500000001</v>
      </c>
      <c r="ACI176">
        <v>0.47779849600000002</v>
      </c>
      <c r="ACJ176">
        <v>0.47758162799999998</v>
      </c>
      <c r="ACK176">
        <v>0.47746517700000002</v>
      </c>
      <c r="ACL176">
        <v>0.477430941</v>
      </c>
      <c r="ACM176">
        <v>0.47741639600000002</v>
      </c>
      <c r="ACN176">
        <v>0.47733956500000002</v>
      </c>
      <c r="ACO176">
        <v>0.47719500500000001</v>
      </c>
      <c r="ACP176">
        <v>0.47689214499999999</v>
      </c>
      <c r="ACQ176">
        <v>0.47663824300000002</v>
      </c>
      <c r="ACR176">
        <v>0.476769626</v>
      </c>
      <c r="ACS176">
        <v>0.47691477999999998</v>
      </c>
      <c r="ACT176">
        <v>0.47669808899999999</v>
      </c>
      <c r="ACU176">
        <v>0.47644945399999999</v>
      </c>
      <c r="ACV176">
        <v>0.47632634000000001</v>
      </c>
      <c r="ACW176">
        <v>0.47626815900000002</v>
      </c>
      <c r="ACX176">
        <v>0.47615176799999998</v>
      </c>
      <c r="ACY176">
        <v>0.47590899199999998</v>
      </c>
      <c r="ACZ176">
        <v>0.475695484</v>
      </c>
      <c r="ADA176">
        <v>0.47558632000000001</v>
      </c>
      <c r="ADB176">
        <v>0.47547198099999999</v>
      </c>
      <c r="ADC176">
        <v>0.47535889199999998</v>
      </c>
      <c r="ADD176">
        <v>0.47524330399999998</v>
      </c>
      <c r="ADE176">
        <v>0.47495135900000002</v>
      </c>
      <c r="ADF176">
        <v>0.47464332199999998</v>
      </c>
      <c r="ADG176">
        <v>0.47430628499999999</v>
      </c>
      <c r="ADH176">
        <v>0.47398441699999999</v>
      </c>
      <c r="ADI176">
        <v>0.47362994899999999</v>
      </c>
      <c r="ADJ176">
        <v>0.47325245799999999</v>
      </c>
      <c r="ADK176">
        <v>0.47275768400000001</v>
      </c>
      <c r="ADL176">
        <v>0.472239352</v>
      </c>
      <c r="ADM176">
        <v>0.471758856</v>
      </c>
      <c r="ADN176">
        <v>0.47129900200000002</v>
      </c>
      <c r="ADO176">
        <v>0.47069800899999997</v>
      </c>
      <c r="ADP176">
        <v>0.46996301600000001</v>
      </c>
      <c r="ADQ176">
        <v>0.46921169400000001</v>
      </c>
      <c r="ADR176">
        <v>0.46840162499999999</v>
      </c>
      <c r="ADS176">
        <v>0.46757483999999999</v>
      </c>
      <c r="ADT176">
        <v>0.46675337900000002</v>
      </c>
      <c r="ADU176">
        <v>0.46593352500000002</v>
      </c>
      <c r="ADV176">
        <v>0.46476330700000001</v>
      </c>
      <c r="ADW176">
        <v>0.46359308900000001</v>
      </c>
      <c r="ADX176">
        <v>0.46247037299999999</v>
      </c>
      <c r="ADY176">
        <v>0.46137665900000002</v>
      </c>
      <c r="ADZ176">
        <v>0.46028678200000001</v>
      </c>
      <c r="AEA176">
        <v>0.45920225799999997</v>
      </c>
      <c r="AEB176">
        <v>0.45791264500000001</v>
      </c>
      <c r="AEC176">
        <v>0.45655057399999999</v>
      </c>
      <c r="AED176">
        <v>0.45534951000000001</v>
      </c>
      <c r="AEE176">
        <v>0.45428173300000002</v>
      </c>
      <c r="AEF176">
        <v>0.45316404399999999</v>
      </c>
      <c r="AEG176">
        <v>0.45196756199999999</v>
      </c>
      <c r="AEH176">
        <v>0.45083288900000001</v>
      </c>
      <c r="AEI176">
        <v>0.44975627699999998</v>
      </c>
      <c r="AEJ176">
        <v>0.44867333100000001</v>
      </c>
      <c r="AEK176">
        <v>0.44770406899999998</v>
      </c>
      <c r="AEL176">
        <v>0.44678941700000002</v>
      </c>
      <c r="AEM176">
        <v>0.44599773100000001</v>
      </c>
      <c r="AEN176">
        <v>0.44521122099999999</v>
      </c>
      <c r="AEO176">
        <v>0.44440528699999998</v>
      </c>
      <c r="AEP176">
        <v>0.44360803799999998</v>
      </c>
      <c r="AEQ176">
        <v>0.44285867800000001</v>
      </c>
      <c r="AER176">
        <v>0.44213867699999998</v>
      </c>
      <c r="AES176">
        <v>0.44167751500000002</v>
      </c>
      <c r="AET176">
        <v>0.441300054</v>
      </c>
      <c r="AEU176">
        <v>0.44078115699999998</v>
      </c>
      <c r="AEV176">
        <v>0.44018822499999999</v>
      </c>
      <c r="AEW176">
        <v>0.43976647499999999</v>
      </c>
      <c r="AEX176">
        <v>0.43952247799999999</v>
      </c>
      <c r="AEY176">
        <v>0.439243353</v>
      </c>
      <c r="AEZ176">
        <v>0.43887430999999999</v>
      </c>
      <c r="AFA176">
        <v>0.43851416100000001</v>
      </c>
      <c r="AFB176">
        <v>0.43820606499999998</v>
      </c>
      <c r="AFC176">
        <v>0.43792682100000002</v>
      </c>
      <c r="AFD176">
        <v>0.43784109599999999</v>
      </c>
      <c r="AFE176">
        <v>0.43774499100000003</v>
      </c>
      <c r="AFF176">
        <v>0.43734876099999997</v>
      </c>
      <c r="AFG176">
        <v>0.43694554200000002</v>
      </c>
      <c r="AFH176">
        <v>0.43683834100000002</v>
      </c>
      <c r="AFI176">
        <v>0.43676192699999999</v>
      </c>
      <c r="AFJ176">
        <v>0.43655514099999998</v>
      </c>
      <c r="AFK176">
        <v>0.436328457</v>
      </c>
      <c r="AFL176">
        <v>0.436092849</v>
      </c>
      <c r="AFM176">
        <v>0.43583698399999998</v>
      </c>
      <c r="AFN176">
        <v>0.43562674800000001</v>
      </c>
      <c r="AFO176">
        <v>0.43546410400000002</v>
      </c>
      <c r="AFP176">
        <v>0.435294232</v>
      </c>
      <c r="AFQ176">
        <v>0.43510532400000002</v>
      </c>
      <c r="AFR176">
        <v>0.43492840100000002</v>
      </c>
      <c r="AFS176">
        <v>0.43479722700000001</v>
      </c>
      <c r="AFT176">
        <v>0.43464517200000002</v>
      </c>
      <c r="AFU176">
        <v>0.43436991400000002</v>
      </c>
      <c r="AFV176">
        <v>0.43410664399999999</v>
      </c>
      <c r="AFW176">
        <v>0.43401648700000001</v>
      </c>
      <c r="AFX176">
        <v>0.43392665800000002</v>
      </c>
      <c r="AFY176">
        <v>0.43379494800000001</v>
      </c>
      <c r="AFZ176">
        <v>0.43366740300000001</v>
      </c>
      <c r="AGA176">
        <v>0.43358721099999997</v>
      </c>
      <c r="AGB176">
        <v>0.43350577000000001</v>
      </c>
      <c r="AGC176">
        <v>0.43346942100000002</v>
      </c>
      <c r="AGD176">
        <v>0.433461033</v>
      </c>
      <c r="AGE176">
        <v>0.433435185</v>
      </c>
      <c r="AGF176">
        <v>0.433397172</v>
      </c>
      <c r="AGG176">
        <v>0.433379503</v>
      </c>
      <c r="AGH176">
        <v>0.43337870000000001</v>
      </c>
      <c r="AGI176">
        <v>0.43337905700000001</v>
      </c>
      <c r="AGJ176">
        <v>0.43338450000000001</v>
      </c>
      <c r="AGK176">
        <v>0.43338673100000003</v>
      </c>
      <c r="AGL176">
        <v>0.433380247</v>
      </c>
      <c r="AGM176">
        <v>0.43338774200000002</v>
      </c>
      <c r="AGN176">
        <v>0.433477483</v>
      </c>
      <c r="AGO176">
        <v>0.433566538</v>
      </c>
      <c r="AGP176">
        <v>0.43361615199999998</v>
      </c>
      <c r="AGQ176">
        <v>0.43366564699999999</v>
      </c>
      <c r="AGR176">
        <v>0.43379250899999999</v>
      </c>
      <c r="AGS176">
        <v>0.433928859</v>
      </c>
      <c r="AGT176">
        <v>0.43402088999999999</v>
      </c>
      <c r="AGU176">
        <v>0.43409849299999997</v>
      </c>
      <c r="AGV176">
        <v>0.43422886399999999</v>
      </c>
      <c r="AGW176">
        <v>0.43438621500000002</v>
      </c>
      <c r="AGX176">
        <v>0.43453446200000001</v>
      </c>
      <c r="AGY176">
        <v>0.43467411299999997</v>
      </c>
      <c r="AGZ176">
        <v>0.43478345600000001</v>
      </c>
      <c r="AHA176">
        <v>0.43485921500000002</v>
      </c>
      <c r="AHB176">
        <v>0.43499621999999999</v>
      </c>
      <c r="AHC176">
        <v>0.43523902599999997</v>
      </c>
      <c r="AHD176">
        <v>0.43541273600000002</v>
      </c>
      <c r="AHE176">
        <v>0.43539060499999999</v>
      </c>
      <c r="AHF176">
        <v>0.43541026599999999</v>
      </c>
      <c r="AHG176">
        <v>0.43566285900000001</v>
      </c>
      <c r="AHH176">
        <v>0.43590828199999998</v>
      </c>
      <c r="AHI176">
        <v>0.43600816599999997</v>
      </c>
      <c r="AHJ176">
        <v>0.43610792999999998</v>
      </c>
      <c r="AHK176">
        <v>0.43620391600000002</v>
      </c>
      <c r="AHL176">
        <v>0.43630011000000002</v>
      </c>
      <c r="AHM176">
        <v>0.43644939900000002</v>
      </c>
      <c r="AHN176">
        <v>0.43660651099999997</v>
      </c>
      <c r="AHO176">
        <v>0.436716775</v>
      </c>
      <c r="AHP176">
        <v>0.43681305799999998</v>
      </c>
      <c r="AHQ176">
        <v>0.436955447</v>
      </c>
      <c r="AHR176">
        <v>0.43712252299999999</v>
      </c>
      <c r="AHS176">
        <v>0.43724423899999998</v>
      </c>
      <c r="AHT176">
        <v>0.437326096</v>
      </c>
      <c r="AHU176">
        <v>0.43741259399999999</v>
      </c>
      <c r="AHV176">
        <v>0.43750884699999998</v>
      </c>
      <c r="AHW176">
        <v>0.437605994</v>
      </c>
      <c r="AHX176">
        <v>0.43768639399999998</v>
      </c>
      <c r="AHY176">
        <v>0.437756176</v>
      </c>
      <c r="AHZ176">
        <v>0.43783190500000002</v>
      </c>
      <c r="AIA176">
        <v>0.43792363899999998</v>
      </c>
      <c r="AIB176">
        <v>0.43806162500000001</v>
      </c>
      <c r="AIC176">
        <v>0.43819419700000001</v>
      </c>
      <c r="AID176">
        <v>0.43825666000000002</v>
      </c>
      <c r="AIE176">
        <v>0.43832209900000002</v>
      </c>
      <c r="AIF176">
        <v>0.43839455700000002</v>
      </c>
      <c r="AIG176">
        <v>0.43846338699999998</v>
      </c>
      <c r="AIH176">
        <v>0.43849402399999998</v>
      </c>
      <c r="AII176">
        <v>0.438512287</v>
      </c>
      <c r="AIJ176">
        <v>0.43858870100000003</v>
      </c>
      <c r="AIK176">
        <v>0.43869792400000002</v>
      </c>
      <c r="AIL176">
        <v>0.438743999</v>
      </c>
      <c r="AIM176">
        <v>0.43873454000000001</v>
      </c>
      <c r="AIN176">
        <v>0.438747895</v>
      </c>
      <c r="AIO176">
        <v>0.43880387500000001</v>
      </c>
      <c r="AIP176">
        <v>0.43883115099999997</v>
      </c>
      <c r="AIQ176">
        <v>0.43878147699999998</v>
      </c>
      <c r="AIR176">
        <v>0.438738407</v>
      </c>
      <c r="AIS176">
        <v>0.43877261299999998</v>
      </c>
      <c r="AIT176">
        <v>0.438809377</v>
      </c>
      <c r="AIU176">
        <v>0.43874539600000001</v>
      </c>
      <c r="AIV176">
        <v>0.43867032</v>
      </c>
      <c r="AIW176">
        <v>0.43868215900000002</v>
      </c>
      <c r="AIX176">
        <v>0.43869771499999999</v>
      </c>
      <c r="AIY176">
        <v>0.438630046</v>
      </c>
      <c r="AIZ176">
        <v>0.43855544699999999</v>
      </c>
      <c r="AJA176">
        <v>0.438451696</v>
      </c>
      <c r="AJB176">
        <v>0.43835460999999998</v>
      </c>
      <c r="AJC176">
        <v>0.43829167000000002</v>
      </c>
      <c r="AJD176">
        <v>0.438221413</v>
      </c>
      <c r="AJE176">
        <v>0.43807349299999998</v>
      </c>
      <c r="AJF176">
        <v>0.43790825999999999</v>
      </c>
      <c r="AJG176">
        <v>0.43771134900000003</v>
      </c>
      <c r="AJH176">
        <v>0.43750718199999999</v>
      </c>
      <c r="AJI176">
        <v>0.43735729800000001</v>
      </c>
      <c r="AJJ176">
        <v>0.43721431599999999</v>
      </c>
      <c r="AJK176">
        <v>0.43700125400000001</v>
      </c>
      <c r="AJL176">
        <v>0.43676210599999998</v>
      </c>
      <c r="AJM176">
        <v>0.43656579099999998</v>
      </c>
      <c r="AJN176">
        <v>0.43636064099999999</v>
      </c>
      <c r="AJO176">
        <v>0.43609802399999997</v>
      </c>
      <c r="AJP176">
        <v>0.43576446699999999</v>
      </c>
      <c r="AJQ176">
        <v>0.43544958900000003</v>
      </c>
      <c r="AJR176">
        <v>0.43512358600000001</v>
      </c>
      <c r="AJS176">
        <v>0.434778726</v>
      </c>
      <c r="AJT176">
        <v>0.43441506699999999</v>
      </c>
      <c r="AJU176">
        <v>0.43405292499999998</v>
      </c>
      <c r="AJV176">
        <v>0.43367641499999998</v>
      </c>
      <c r="AJW176">
        <v>0.43329160700000002</v>
      </c>
      <c r="AJX176">
        <v>0.43287342600000001</v>
      </c>
      <c r="AJY176">
        <v>0.43245741599999998</v>
      </c>
      <c r="AJZ176">
        <v>0.43211332899999999</v>
      </c>
      <c r="AKA176">
        <v>0.43176225099999999</v>
      </c>
      <c r="AKB176">
        <v>0.43120093799999998</v>
      </c>
      <c r="AKC176">
        <v>0.43057591200000001</v>
      </c>
      <c r="AKD176">
        <v>0.43004392699999999</v>
      </c>
      <c r="AKE176">
        <v>0.42955679699999999</v>
      </c>
      <c r="AKF176">
        <v>0.429044653</v>
      </c>
      <c r="AKG176">
        <v>0.42849946100000003</v>
      </c>
      <c r="AKH176">
        <v>0.42792648799999999</v>
      </c>
      <c r="AKI176">
        <v>0.42733227699999998</v>
      </c>
      <c r="AKJ176">
        <v>0.42677682300000003</v>
      </c>
      <c r="AKK176">
        <v>0.42629638600000003</v>
      </c>
      <c r="AKL176">
        <v>0.42575000499999999</v>
      </c>
      <c r="AKM176">
        <v>0.42504181200000002</v>
      </c>
      <c r="AKN176">
        <v>0.42435455999999999</v>
      </c>
      <c r="AKO176">
        <v>0.42373792100000002</v>
      </c>
      <c r="AKP176">
        <v>0.42312440600000001</v>
      </c>
      <c r="AKQ176">
        <v>0.42245065799999998</v>
      </c>
      <c r="AKR176">
        <v>0.42174999000000002</v>
      </c>
      <c r="AKS176">
        <v>0.42081338800000001</v>
      </c>
      <c r="AKT176">
        <v>0.41987940299999998</v>
      </c>
      <c r="AKU176">
        <v>0.41915017999999998</v>
      </c>
      <c r="AKV176">
        <v>0.41842842400000002</v>
      </c>
      <c r="AKW176">
        <v>0.41751439699999998</v>
      </c>
      <c r="AKX176">
        <v>0.41656342800000001</v>
      </c>
      <c r="AKY176">
        <v>0.41564434500000003</v>
      </c>
      <c r="AKZ176">
        <v>0.41475911199999999</v>
      </c>
      <c r="ALA176">
        <v>0.413797464</v>
      </c>
      <c r="ALB176">
        <v>0.41276216900000001</v>
      </c>
      <c r="ALC176">
        <v>0.41173445800000003</v>
      </c>
      <c r="ALD176">
        <v>0.4107577</v>
      </c>
      <c r="ALE176">
        <v>0.40967930400000002</v>
      </c>
      <c r="ALF176">
        <v>0.408491031</v>
      </c>
      <c r="ALG176">
        <v>0.40735998699999998</v>
      </c>
      <c r="ALH176">
        <v>0.40627275699999998</v>
      </c>
      <c r="ALI176">
        <v>0.405120861</v>
      </c>
      <c r="ALJ176">
        <v>0.403901654</v>
      </c>
      <c r="ALK176">
        <v>0.40269449299999999</v>
      </c>
      <c r="ALL176">
        <v>0.40143408899999999</v>
      </c>
      <c r="ALM176">
        <v>0.400167885</v>
      </c>
      <c r="ALN176">
        <v>0.398903436</v>
      </c>
      <c r="ALO176">
        <v>0.39767137800000002</v>
      </c>
      <c r="ALP176">
        <v>0.39645139800000001</v>
      </c>
      <c r="ALQ176">
        <v>0.395227312</v>
      </c>
      <c r="ALR176">
        <v>0.39396354700000003</v>
      </c>
      <c r="ALS176">
        <v>0.39272432099999999</v>
      </c>
      <c r="ALT176">
        <v>0.39153994399999997</v>
      </c>
      <c r="ALU176">
        <v>0.39036526500000002</v>
      </c>
      <c r="ALV176">
        <v>0.38906188000000003</v>
      </c>
      <c r="ALW176">
        <v>0.38775638299999998</v>
      </c>
      <c r="ALX176">
        <v>0.38656454099999998</v>
      </c>
      <c r="ALY176">
        <v>0.38540595300000002</v>
      </c>
      <c r="ALZ176">
        <v>0.38419688800000001</v>
      </c>
      <c r="AMA176">
        <v>0.38299329700000001</v>
      </c>
      <c r="AMB176">
        <v>0.38178467799999999</v>
      </c>
      <c r="AMC176">
        <v>0.38057612000000002</v>
      </c>
      <c r="AMD176">
        <v>0.37944189299999997</v>
      </c>
      <c r="AME176">
        <v>0.37833512000000002</v>
      </c>
      <c r="AMF176">
        <v>0.37713465200000001</v>
      </c>
      <c r="AMG176">
        <v>0.37587059</v>
      </c>
      <c r="AMH176">
        <v>0.37463832400000002</v>
      </c>
      <c r="AMI176">
        <v>0.37342896199999998</v>
      </c>
      <c r="AMJ176">
        <v>0.37219553599999999</v>
      </c>
      <c r="AMK176">
        <v>0.37090402</v>
      </c>
      <c r="AML176">
        <v>0.36960548199999999</v>
      </c>
      <c r="AMM176">
        <v>0.36823472600000001</v>
      </c>
      <c r="AMN176">
        <v>0.36686355300000001</v>
      </c>
      <c r="AMO176">
        <v>0.36545683299999998</v>
      </c>
      <c r="AMP176">
        <v>0.36402887699999997</v>
      </c>
      <c r="AMQ176">
        <v>0.36232715100000001</v>
      </c>
      <c r="AMR176">
        <v>0.36063410899999998</v>
      </c>
      <c r="AMS176">
        <v>0.358948088</v>
      </c>
      <c r="AMT176">
        <v>0.35726560600000001</v>
      </c>
      <c r="AMU176">
        <v>0.35512544200000001</v>
      </c>
      <c r="AMV176">
        <v>0.35294550800000002</v>
      </c>
      <c r="AMW176">
        <v>0.35074983999999998</v>
      </c>
      <c r="AMX176">
        <v>0.348585166</v>
      </c>
      <c r="AMY176">
        <v>0.34577538800000002</v>
      </c>
      <c r="AMZ176">
        <v>0.342880986</v>
      </c>
      <c r="ANA176">
        <v>0.33999761899999997</v>
      </c>
      <c r="ANB176">
        <v>0.33712472300000002</v>
      </c>
      <c r="ANC176">
        <v>0.33366329700000003</v>
      </c>
      <c r="AND176">
        <v>0.32994359600000001</v>
      </c>
      <c r="ANE176">
        <v>0.32611166899999999</v>
      </c>
      <c r="ANF176">
        <v>0.32221320399999998</v>
      </c>
      <c r="ANG176">
        <v>0.31783010699999997</v>
      </c>
      <c r="ANH176">
        <v>0.31318296600000001</v>
      </c>
      <c r="ANI176">
        <v>0.30846006599999998</v>
      </c>
      <c r="ANJ176">
        <v>0.30358897600000001</v>
      </c>
      <c r="ANK176">
        <v>0.29848564</v>
      </c>
      <c r="ANL176">
        <v>0.29302352199999998</v>
      </c>
      <c r="ANM176">
        <v>0.287473688</v>
      </c>
      <c r="ANN176">
        <v>0.28180942399999998</v>
      </c>
      <c r="ANO176">
        <v>0.276094536</v>
      </c>
      <c r="ANP176">
        <v>0.27025974699999999</v>
      </c>
      <c r="ANQ176">
        <v>0.26440803200000002</v>
      </c>
      <c r="ANR176">
        <v>0.25840500700000002</v>
      </c>
      <c r="ANS176">
        <v>0.25247738400000003</v>
      </c>
      <c r="ANT176">
        <v>0.24660617200000001</v>
      </c>
      <c r="ANU176">
        <v>0.24075750700000001</v>
      </c>
      <c r="ANV176">
        <v>0.23502666</v>
      </c>
      <c r="ANW176">
        <v>0.229324473</v>
      </c>
      <c r="ANX176">
        <v>0.22379727399999999</v>
      </c>
      <c r="ANY176">
        <v>0.218347664</v>
      </c>
      <c r="ANZ176">
        <v>0.213226214</v>
      </c>
      <c r="AOA176">
        <v>0.208169889</v>
      </c>
      <c r="AOB176">
        <v>0.203421661</v>
      </c>
      <c r="AOC176">
        <v>0.19871544599999999</v>
      </c>
      <c r="AOD176">
        <v>0.194400569</v>
      </c>
      <c r="AOE176">
        <v>0.19018906899999999</v>
      </c>
      <c r="AOF176">
        <v>0.186147531</v>
      </c>
      <c r="AOG176">
        <v>0.182191137</v>
      </c>
      <c r="AOH176">
        <v>0.178698941</v>
      </c>
      <c r="AOI176">
        <v>0.17535082699999999</v>
      </c>
      <c r="AOJ176">
        <v>0.17217987300000001</v>
      </c>
      <c r="AOK176">
        <v>0.16908140699999999</v>
      </c>
      <c r="AOL176">
        <v>0.16625402</v>
      </c>
      <c r="AOM176">
        <v>0.163612701</v>
      </c>
      <c r="AON176">
        <v>0.161127885</v>
      </c>
      <c r="AOO176">
        <v>0.15880053699999999</v>
      </c>
      <c r="AOP176">
        <v>0.15658940099999999</v>
      </c>
      <c r="AOQ176">
        <v>0.15446091100000001</v>
      </c>
      <c r="AOR176">
        <v>0.152504896</v>
      </c>
      <c r="AOS176">
        <v>0.15076703</v>
      </c>
      <c r="AOT176">
        <v>0.14907314099999999</v>
      </c>
      <c r="AOU176">
        <v>0.14742543</v>
      </c>
      <c r="AOV176">
        <v>0.14587459899999999</v>
      </c>
      <c r="AOW176">
        <v>0.144564313</v>
      </c>
      <c r="AOX176">
        <v>0.143257105</v>
      </c>
      <c r="AOY176">
        <v>0.141963373</v>
      </c>
      <c r="AOZ176">
        <v>0.140755349</v>
      </c>
      <c r="APA176">
        <v>0.13975421599999999</v>
      </c>
      <c r="APB176">
        <v>0.13875416700000001</v>
      </c>
      <c r="APC176">
        <v>0.13781142199999999</v>
      </c>
      <c r="APD176">
        <v>0.13689406500000001</v>
      </c>
      <c r="APE176">
        <v>0.13614483899999999</v>
      </c>
      <c r="APF176">
        <v>0.13540803100000001</v>
      </c>
      <c r="APG176">
        <v>0.13463445900000001</v>
      </c>
      <c r="APH176">
        <v>0.133872979</v>
      </c>
      <c r="API176">
        <v>0.13333800500000001</v>
      </c>
      <c r="APJ176">
        <v>0.13283784700000001</v>
      </c>
      <c r="APK176">
        <v>0.13229897700000001</v>
      </c>
      <c r="APL176">
        <v>0.13174385</v>
      </c>
      <c r="APM176">
        <v>0.13132041899999999</v>
      </c>
      <c r="APN176">
        <v>0.13094093500000001</v>
      </c>
      <c r="APO176">
        <v>0.130608686</v>
      </c>
      <c r="APP176">
        <v>0.13027139600000001</v>
      </c>
      <c r="APQ176">
        <v>0.130005181</v>
      </c>
      <c r="APR176">
        <v>0.129762567</v>
      </c>
      <c r="APS176">
        <v>0.12951296400000001</v>
      </c>
      <c r="APT176">
        <v>0.12926467</v>
      </c>
      <c r="APU176">
        <v>0.12914587</v>
      </c>
      <c r="APV176">
        <v>0.12906088800000001</v>
      </c>
      <c r="APW176">
        <v>0.12893639200000001</v>
      </c>
      <c r="APX176">
        <v>0.12882223100000001</v>
      </c>
      <c r="APY176">
        <v>0.128765241</v>
      </c>
      <c r="APZ176">
        <v>0.12871845200000001</v>
      </c>
      <c r="AQA176">
        <v>0.128691057</v>
      </c>
      <c r="AQB176">
        <v>0.12871138800000001</v>
      </c>
      <c r="AQC176">
        <v>0.12878991400000001</v>
      </c>
      <c r="AQD176">
        <v>0.12889742700000001</v>
      </c>
      <c r="AQE176">
        <v>0.129004969</v>
      </c>
      <c r="AQF176">
        <v>0.12914478400000001</v>
      </c>
      <c r="AQG176">
        <v>0.12933958200000001</v>
      </c>
      <c r="AQH176">
        <v>0.12959769199999999</v>
      </c>
      <c r="AQI176">
        <v>0.12986597499999999</v>
      </c>
      <c r="AQJ176">
        <v>0.13016059699999999</v>
      </c>
      <c r="AQK176">
        <v>0.130521371</v>
      </c>
      <c r="AQL176">
        <v>0.13097405600000001</v>
      </c>
      <c r="AQM176">
        <v>0.13142990900000001</v>
      </c>
      <c r="AQN176">
        <v>0.13194868800000001</v>
      </c>
      <c r="AQO176">
        <v>0.132488257</v>
      </c>
      <c r="AQP176">
        <v>0.13310476199999999</v>
      </c>
      <c r="AQQ176">
        <v>0.133728599</v>
      </c>
      <c r="AQR176">
        <v>0.13440945600000001</v>
      </c>
      <c r="AQS176">
        <v>0.135140284</v>
      </c>
      <c r="AQT176">
        <v>0.13590360900000001</v>
      </c>
      <c r="AQU176">
        <v>0.13662814600000001</v>
      </c>
      <c r="AQV176">
        <v>0.13742243500000001</v>
      </c>
      <c r="AQW176">
        <v>0.13827508399999999</v>
      </c>
      <c r="AQX176">
        <v>0.13918625400000001</v>
      </c>
      <c r="AQY176">
        <v>0.14008647799999999</v>
      </c>
      <c r="AQZ176">
        <v>0.14104698099999999</v>
      </c>
      <c r="ARA176">
        <v>0.142026238</v>
      </c>
      <c r="ARB176">
        <v>0.142999085</v>
      </c>
      <c r="ARC176">
        <v>0.143985524</v>
      </c>
      <c r="ARD176">
        <v>0.145070479</v>
      </c>
      <c r="ARE176">
        <v>0.14614471100000001</v>
      </c>
      <c r="ARF176">
        <v>0.147131821</v>
      </c>
      <c r="ARG176">
        <v>0.148152228</v>
      </c>
      <c r="ARH176">
        <v>0.14938331999999999</v>
      </c>
      <c r="ARI176">
        <v>0.15061127199999999</v>
      </c>
      <c r="ARJ176">
        <v>0.151640157</v>
      </c>
      <c r="ARK176">
        <v>0.15266364399999999</v>
      </c>
      <c r="ARL176">
        <v>0.15385217000000001</v>
      </c>
      <c r="ARM176">
        <v>0.15505506199999999</v>
      </c>
      <c r="ARN176">
        <v>0.156230338</v>
      </c>
      <c r="ARO176">
        <v>0.15744129100000001</v>
      </c>
      <c r="ARP176">
        <v>0.158657047</v>
      </c>
      <c r="ARQ176">
        <v>0.159824514</v>
      </c>
      <c r="ARR176">
        <v>0.16105095</v>
      </c>
      <c r="ARS176">
        <v>0.162325988</v>
      </c>
      <c r="ART176">
        <v>0.16359951</v>
      </c>
      <c r="ARU176">
        <v>0.16487897900000001</v>
      </c>
      <c r="ARV176">
        <v>0.16616146900000001</v>
      </c>
      <c r="ARW176">
        <v>0.16745884599999999</v>
      </c>
      <c r="ARX176">
        <v>0.16871541300000001</v>
      </c>
      <c r="ARY176">
        <v>0.16993372800000001</v>
      </c>
      <c r="ARZ176">
        <v>0.17124205100000001</v>
      </c>
      <c r="ASA176">
        <v>0.17259881299999999</v>
      </c>
      <c r="ASB176">
        <v>0.17390765699999999</v>
      </c>
      <c r="ASC176">
        <v>0.17517592800000001</v>
      </c>
      <c r="ASD176">
        <v>0.176449836</v>
      </c>
      <c r="ASE176">
        <v>0.17778690699999999</v>
      </c>
      <c r="ASF176">
        <v>0.17912658100000001</v>
      </c>
      <c r="ASG176">
        <v>0.18038600299999999</v>
      </c>
      <c r="ASH176">
        <v>0.181665726</v>
      </c>
      <c r="ASI176">
        <v>0.18305690299999999</v>
      </c>
      <c r="ASJ176">
        <v>0.18442050600000001</v>
      </c>
      <c r="ASK176">
        <v>0.18564707599999999</v>
      </c>
      <c r="ASL176">
        <v>0.18688564799999999</v>
      </c>
      <c r="ASM176">
        <v>0.18823641599999999</v>
      </c>
      <c r="ASN176">
        <v>0.189581532</v>
      </c>
      <c r="ASO176">
        <v>0.19084024099999999</v>
      </c>
      <c r="ASP176">
        <v>0.19210308500000001</v>
      </c>
      <c r="ASQ176">
        <v>0.19339974700000001</v>
      </c>
      <c r="ASR176">
        <v>0.19472847500000001</v>
      </c>
      <c r="ASS176">
        <v>0.19610375299999999</v>
      </c>
      <c r="AST176">
        <v>0.197398617</v>
      </c>
      <c r="ASU176">
        <v>0.19851919000000001</v>
      </c>
      <c r="ASV176">
        <v>0.199727035</v>
      </c>
      <c r="ASW176">
        <v>0.20115528799999999</v>
      </c>
      <c r="ASX176">
        <v>0.20250833200000001</v>
      </c>
      <c r="ASY176">
        <v>0.203644672</v>
      </c>
      <c r="ASZ176">
        <v>0.20482971699999999</v>
      </c>
      <c r="ATA176">
        <v>0.20611400599999999</v>
      </c>
      <c r="ATB176">
        <v>0.207364401</v>
      </c>
      <c r="ATC176">
        <v>0.20856427499999999</v>
      </c>
      <c r="ATD176">
        <v>0.20977887200000001</v>
      </c>
      <c r="ATE176">
        <v>0.21098573500000001</v>
      </c>
      <c r="ATF176">
        <v>0.21219997500000001</v>
      </c>
      <c r="ATG176">
        <v>0.21342156200000001</v>
      </c>
      <c r="ATH176">
        <v>0.21462339899999999</v>
      </c>
      <c r="ATI176">
        <v>0.21579208499999999</v>
      </c>
      <c r="ATJ176">
        <v>0.21697060100000001</v>
      </c>
      <c r="ATK176">
        <v>0.21814455199999999</v>
      </c>
      <c r="ATL176">
        <v>0.21931990100000001</v>
      </c>
      <c r="ATM176">
        <v>0.22050841199999999</v>
      </c>
      <c r="ATN176">
        <v>0.221677767</v>
      </c>
      <c r="ATO176">
        <v>0.22273760300000001</v>
      </c>
      <c r="ATP176">
        <v>0.223818779</v>
      </c>
      <c r="ATQ176">
        <v>0.22508261900000001</v>
      </c>
      <c r="ATR176">
        <v>0.22633957299999999</v>
      </c>
      <c r="ATS176">
        <v>0.22735327399999999</v>
      </c>
      <c r="ATT176">
        <v>0.228341707</v>
      </c>
      <c r="ATU176">
        <v>0.22947104099999999</v>
      </c>
      <c r="ATV176">
        <v>0.230634283</v>
      </c>
      <c r="ATW176">
        <v>0.23171746800000001</v>
      </c>
      <c r="ATX176">
        <v>0.23275749400000001</v>
      </c>
      <c r="ATY176">
        <v>0.233722294</v>
      </c>
      <c r="ATZ176">
        <v>0.23470509000000001</v>
      </c>
      <c r="AUA176">
        <v>0.235800381</v>
      </c>
      <c r="AUB176">
        <v>0.23689729300000001</v>
      </c>
      <c r="AUC176">
        <v>0.23789143600000001</v>
      </c>
      <c r="AUD176">
        <v>0.238890726</v>
      </c>
      <c r="AUE176">
        <v>0.239906703</v>
      </c>
      <c r="AUF176">
        <v>0.24087861199999999</v>
      </c>
      <c r="AUG176">
        <v>0.24178761200000001</v>
      </c>
      <c r="AUH176">
        <v>0.242731948</v>
      </c>
      <c r="AUI176">
        <v>0.24372276100000001</v>
      </c>
      <c r="AUJ176">
        <v>0.24469759999999999</v>
      </c>
      <c r="AUK176">
        <v>0.24556631100000001</v>
      </c>
      <c r="AUL176">
        <v>0.24642974200000001</v>
      </c>
      <c r="AUM176">
        <v>0.24736835200000001</v>
      </c>
      <c r="AUN176">
        <v>0.248305163</v>
      </c>
      <c r="AUO176">
        <v>0.24915653199999999</v>
      </c>
      <c r="AUP176">
        <v>0.24999637399999999</v>
      </c>
      <c r="AUQ176">
        <v>0.25089053100000003</v>
      </c>
      <c r="AUR176">
        <v>0.251833529</v>
      </c>
      <c r="AUS176">
        <v>0.252703921</v>
      </c>
      <c r="AUT176">
        <v>0.25348177500000002</v>
      </c>
      <c r="AUU176">
        <v>0.25433452699999998</v>
      </c>
      <c r="AUV176">
        <v>0.25528594300000002</v>
      </c>
      <c r="AUW176">
        <v>0.25616745899999999</v>
      </c>
      <c r="AUX176">
        <v>0.25697481999999999</v>
      </c>
      <c r="AUY176">
        <v>0.25774857000000001</v>
      </c>
      <c r="AUZ176">
        <v>0.25854567000000001</v>
      </c>
      <c r="AVA176">
        <v>0.25936599999999999</v>
      </c>
      <c r="AVB176">
        <v>0.26018856099999998</v>
      </c>
      <c r="AVC176">
        <v>0.26099392999999999</v>
      </c>
      <c r="AVD176">
        <v>0.26176881099999999</v>
      </c>
      <c r="AVE176">
        <v>0.26255315000000001</v>
      </c>
      <c r="AVF176">
        <v>0.26339587800000003</v>
      </c>
      <c r="AVG176">
        <v>0.264181585</v>
      </c>
      <c r="AVH176">
        <v>0.26486398999999999</v>
      </c>
      <c r="AVI176">
        <v>0.26559484799999999</v>
      </c>
      <c r="AVJ176">
        <v>0.26643876700000002</v>
      </c>
      <c r="AVK176">
        <v>0.26720261099999998</v>
      </c>
      <c r="AVL176">
        <v>0.26783349699999998</v>
      </c>
      <c r="AVM176">
        <v>0.268505877</v>
      </c>
      <c r="AVN176">
        <v>0.26929786100000003</v>
      </c>
      <c r="AVO176">
        <v>0.27009689399999998</v>
      </c>
      <c r="AVP176">
        <v>0.27083822299999999</v>
      </c>
      <c r="AVQ176">
        <v>0.27156488600000001</v>
      </c>
      <c r="AVR176">
        <v>0.27228595900000002</v>
      </c>
      <c r="AVS176">
        <v>0.27295979599999998</v>
      </c>
      <c r="AVT176">
        <v>0.27363651999999999</v>
      </c>
      <c r="AVU176">
        <v>0.27432635900000002</v>
      </c>
      <c r="AVV176">
        <v>0.27501051799999998</v>
      </c>
      <c r="AVW176">
        <v>0.27561261199999998</v>
      </c>
      <c r="AVX176">
        <v>0.27619084999999999</v>
      </c>
      <c r="AVY176">
        <v>0.276864479</v>
      </c>
      <c r="AVZ176">
        <v>0.27758239800000001</v>
      </c>
      <c r="AWA176">
        <v>0.278185295</v>
      </c>
      <c r="AWB176">
        <v>0.27870008699999999</v>
      </c>
      <c r="AWC176">
        <v>0.279308695</v>
      </c>
      <c r="AWD176">
        <v>0.28000597100000002</v>
      </c>
      <c r="AWE176">
        <v>0.28062579100000001</v>
      </c>
      <c r="AWF176">
        <v>0.28120117500000003</v>
      </c>
      <c r="AWG176">
        <v>0.28175053</v>
      </c>
      <c r="AWH176">
        <v>0.28225134200000002</v>
      </c>
      <c r="AWI176">
        <v>0.28278210799999998</v>
      </c>
      <c r="AWJ176">
        <v>0.28337971000000001</v>
      </c>
      <c r="AWK176">
        <v>0.28392858900000001</v>
      </c>
      <c r="AWL176">
        <v>0.28438386199999999</v>
      </c>
      <c r="AWM176">
        <v>0.28494806099999997</v>
      </c>
      <c r="AWN176">
        <v>0.28562445600000003</v>
      </c>
      <c r="AWO176">
        <v>0.286107273</v>
      </c>
      <c r="AWP176">
        <v>0.28648244299999998</v>
      </c>
      <c r="AWQ176">
        <v>0.28700508899999999</v>
      </c>
      <c r="AWR176">
        <v>0.28758618200000002</v>
      </c>
      <c r="AWS176">
        <v>0.28799082999999998</v>
      </c>
      <c r="AWT176">
        <v>0.28836582199999999</v>
      </c>
      <c r="AWU176">
        <v>0.28890705700000002</v>
      </c>
      <c r="AWV176">
        <v>0.28946063700000002</v>
      </c>
      <c r="AWW176">
        <v>0.289817781</v>
      </c>
      <c r="AWX176">
        <v>0.290155622</v>
      </c>
      <c r="AWY176">
        <v>0.290613067</v>
      </c>
      <c r="AWZ176">
        <v>0.29102517999999999</v>
      </c>
      <c r="AXA176">
        <v>0.291411684</v>
      </c>
      <c r="AXB176">
        <v>0.29188272199999998</v>
      </c>
      <c r="AXC176">
        <v>0.29227910000000001</v>
      </c>
      <c r="AXD176">
        <v>0.29259121199999999</v>
      </c>
      <c r="AXE176">
        <v>0.29297378899999998</v>
      </c>
      <c r="AXF176">
        <v>0.293400983</v>
      </c>
      <c r="AXG176">
        <v>0.29371957900000001</v>
      </c>
      <c r="AXH176">
        <v>0.29402330199999999</v>
      </c>
      <c r="AXI176">
        <v>0.29442298300000003</v>
      </c>
      <c r="AXJ176">
        <v>0.29478684999999999</v>
      </c>
      <c r="AXK176">
        <v>0.29498857899999997</v>
      </c>
      <c r="AXL176">
        <v>0.29522781599999998</v>
      </c>
      <c r="AXM176">
        <v>0.29557541300000001</v>
      </c>
      <c r="AXN176">
        <v>0.29589049899999997</v>
      </c>
      <c r="AXO176">
        <v>0.29613360399999999</v>
      </c>
      <c r="AXP176">
        <v>0.29637001499999999</v>
      </c>
      <c r="AXQ176">
        <v>0.29658605100000002</v>
      </c>
      <c r="AXR176">
        <v>0.29681005799999999</v>
      </c>
      <c r="AXS176">
        <v>0.29699156100000002</v>
      </c>
      <c r="AXT176">
        <v>0.29715834000000002</v>
      </c>
      <c r="AXU176">
        <v>0.297342936</v>
      </c>
      <c r="AXV176">
        <v>0.29752110700000001</v>
      </c>
      <c r="AXW176">
        <v>0.29757702699999999</v>
      </c>
      <c r="AXX176">
        <v>0.29761394000000002</v>
      </c>
      <c r="AXY176">
        <v>0.29779770300000002</v>
      </c>
      <c r="AXZ176">
        <v>0.29801623799999999</v>
      </c>
      <c r="AYA176">
        <v>0.29800442900000002</v>
      </c>
      <c r="AYB176">
        <v>0.29794419599999999</v>
      </c>
      <c r="AYC176">
        <v>0.298036464</v>
      </c>
      <c r="AYD176">
        <v>0.29815499699999998</v>
      </c>
      <c r="AYE176">
        <v>0.29815933999999999</v>
      </c>
      <c r="AYF176">
        <v>0.29812828600000002</v>
      </c>
      <c r="AYG176">
        <v>0.29810324100000002</v>
      </c>
      <c r="AYH176">
        <v>0.29807780900000003</v>
      </c>
      <c r="AYI176">
        <v>0.29806037899999999</v>
      </c>
      <c r="AYJ176">
        <v>0.29806635799999998</v>
      </c>
      <c r="AYK176">
        <v>0.29801570300000002</v>
      </c>
      <c r="AYL176">
        <v>0.29791245799999999</v>
      </c>
      <c r="AYM176">
        <v>0.29770269799999999</v>
      </c>
      <c r="AYN176">
        <v>0.29749906599999998</v>
      </c>
      <c r="AYO176">
        <v>0.29733987200000001</v>
      </c>
      <c r="AYP176">
        <v>0.29717190300000002</v>
      </c>
      <c r="AYQ176">
        <v>0.29687835200000001</v>
      </c>
      <c r="AYR176">
        <v>0.29655333099999998</v>
      </c>
      <c r="AYS176">
        <v>0.29627622999999997</v>
      </c>
      <c r="AYT176">
        <v>0.296018789</v>
      </c>
      <c r="AYU176">
        <v>0.295676308</v>
      </c>
      <c r="AYV176">
        <v>0.29529637800000003</v>
      </c>
      <c r="AYW176">
        <v>0.29494268299999998</v>
      </c>
      <c r="AYX176">
        <v>0.29459954799999999</v>
      </c>
      <c r="AYY176">
        <v>0.29420843400000002</v>
      </c>
      <c r="AYZ176">
        <v>0.29381845099999998</v>
      </c>
      <c r="AZA176">
        <v>0.29347198299999999</v>
      </c>
      <c r="AZB176">
        <v>0.29310276200000002</v>
      </c>
      <c r="AZC176">
        <v>0.29262342600000002</v>
      </c>
      <c r="AZD176">
        <v>0.29217823599999998</v>
      </c>
      <c r="AZE176">
        <v>0.29193534100000001</v>
      </c>
      <c r="AZF176">
        <v>0.291692801</v>
      </c>
      <c r="AZG176">
        <v>0.29139675199999998</v>
      </c>
      <c r="AZH176">
        <v>0.291103469</v>
      </c>
      <c r="AZI176">
        <v>0.29077377799999998</v>
      </c>
      <c r="AZJ176">
        <v>0.29041541399999998</v>
      </c>
      <c r="AZK176">
        <v>0.29003768499999999</v>
      </c>
      <c r="AZL176">
        <v>0.28968812399999999</v>
      </c>
      <c r="AZM176">
        <v>0.28939722000000001</v>
      </c>
      <c r="AZN176">
        <v>0.28904786900000001</v>
      </c>
      <c r="AZO176">
        <v>0.28863013300000001</v>
      </c>
      <c r="AZP176">
        <v>0.28824303499999998</v>
      </c>
      <c r="AZQ176">
        <v>0.28787196999999998</v>
      </c>
      <c r="AZR176">
        <v>0.28756744299999998</v>
      </c>
      <c r="AZS176">
        <v>0.28732654000000002</v>
      </c>
      <c r="AZT176">
        <v>0.28694048300000002</v>
      </c>
      <c r="AZU176">
        <v>0.28642453000000001</v>
      </c>
      <c r="AZV176">
        <v>0.28604290500000001</v>
      </c>
      <c r="AZW176">
        <v>0.28581113499999999</v>
      </c>
      <c r="AZX176">
        <v>0.28548061000000002</v>
      </c>
      <c r="AZY176">
        <v>0.28497956000000002</v>
      </c>
      <c r="AZZ176">
        <v>0.28454525800000002</v>
      </c>
      <c r="BAA176">
        <v>0.28424212900000001</v>
      </c>
      <c r="BAB176">
        <v>0.28394503799999998</v>
      </c>
      <c r="BAC176">
        <v>0.28363860800000001</v>
      </c>
      <c r="BAD176">
        <v>0.28323324599999999</v>
      </c>
      <c r="BAE176">
        <v>0.28273847200000002</v>
      </c>
      <c r="BAF176">
        <v>0.28237383100000002</v>
      </c>
      <c r="BAG176">
        <v>0.28209321900000001</v>
      </c>
      <c r="BAH176">
        <v>0.28161004499999998</v>
      </c>
      <c r="BAI176">
        <v>0.28103882800000002</v>
      </c>
      <c r="BAJ176">
        <v>0.28059345899999999</v>
      </c>
      <c r="BAK176">
        <v>0.28017069700000002</v>
      </c>
      <c r="BAL176">
        <v>0.27971268799999999</v>
      </c>
      <c r="BAM176">
        <v>0.27925640299999999</v>
      </c>
      <c r="BAN176">
        <v>0.27881897700000002</v>
      </c>
      <c r="BAO176">
        <v>0.27839731499999998</v>
      </c>
      <c r="BAP176">
        <v>0.27801925900000002</v>
      </c>
      <c r="BAQ176">
        <v>0.277619014</v>
      </c>
      <c r="BAR176">
        <v>0.27707789799999999</v>
      </c>
      <c r="BAS176">
        <v>0.27653612700000002</v>
      </c>
      <c r="BAT176">
        <v>0.27613564299999999</v>
      </c>
      <c r="BAU176">
        <v>0.27575175699999999</v>
      </c>
      <c r="BAV176">
        <v>0.27518630999999999</v>
      </c>
      <c r="BAW176">
        <v>0.27459421099999998</v>
      </c>
      <c r="BAX176">
        <v>0.274161396</v>
      </c>
      <c r="BAY176">
        <v>0.27371796100000001</v>
      </c>
      <c r="BAZ176">
        <v>0.27318963499999999</v>
      </c>
      <c r="BBA176">
        <v>0.27266901199999999</v>
      </c>
      <c r="BBB176">
        <v>0.27209083299999998</v>
      </c>
      <c r="BBC176">
        <v>0.27150959099999999</v>
      </c>
      <c r="BBD176">
        <v>0.27100437599999999</v>
      </c>
      <c r="BBE176">
        <v>0.270468347</v>
      </c>
      <c r="BBF176">
        <v>0.26983413000000001</v>
      </c>
      <c r="BBG176">
        <v>0.26921758000000001</v>
      </c>
      <c r="BBH176">
        <v>0.26852494399999999</v>
      </c>
      <c r="BBI176">
        <v>0.267825496</v>
      </c>
      <c r="BBJ176">
        <v>0.26723812600000002</v>
      </c>
      <c r="BBK176">
        <v>0.26665593199999998</v>
      </c>
      <c r="BBL176">
        <v>0.26610125299999998</v>
      </c>
      <c r="BBM176">
        <v>0.26551310900000002</v>
      </c>
      <c r="BBN176">
        <v>0.26475220900000002</v>
      </c>
      <c r="BBO176">
        <v>0.26398717399999999</v>
      </c>
      <c r="BBP176">
        <v>0.26338115499999998</v>
      </c>
      <c r="BBQ176">
        <v>0.26281216699999999</v>
      </c>
      <c r="BBR176">
        <v>0.26224225800000001</v>
      </c>
      <c r="BBS176">
        <v>0.26162151500000003</v>
      </c>
      <c r="BBT176">
        <v>0.26088259600000002</v>
      </c>
      <c r="BBU176">
        <v>0.26016268300000001</v>
      </c>
      <c r="BBV176">
        <v>0.25952424200000002</v>
      </c>
      <c r="BBW176">
        <v>0.25892348799999998</v>
      </c>
      <c r="BBX176">
        <v>0.25833930100000002</v>
      </c>
      <c r="BBY176">
        <v>0.25778908299999997</v>
      </c>
      <c r="BBZ176">
        <v>0.257244902</v>
      </c>
      <c r="BCA176">
        <v>0.25667883000000002</v>
      </c>
      <c r="BCB176">
        <v>0.25609785499999999</v>
      </c>
      <c r="BCC176">
        <v>0.25556899399999999</v>
      </c>
      <c r="BCD176">
        <v>0.25508909200000002</v>
      </c>
      <c r="BCE176">
        <v>0.25459675700000001</v>
      </c>
      <c r="BCF176">
        <v>0.25409588500000002</v>
      </c>
      <c r="BCG176">
        <v>0.25360649499999999</v>
      </c>
      <c r="BCH176">
        <v>0.25309128600000003</v>
      </c>
      <c r="BCI176">
        <v>0.252750798</v>
      </c>
      <c r="BCJ176">
        <v>0.252449959</v>
      </c>
      <c r="BCK176">
        <v>0.25209111899999997</v>
      </c>
      <c r="BCL176">
        <v>0.251759554</v>
      </c>
      <c r="BCM176">
        <v>0.25143640699999997</v>
      </c>
      <c r="BCN176">
        <v>0.25106355699999999</v>
      </c>
      <c r="BCO176">
        <v>0.25077196899999998</v>
      </c>
      <c r="BCP176">
        <v>0.25054159599999998</v>
      </c>
      <c r="BCQ176">
        <v>0.25037425200000002</v>
      </c>
      <c r="BCR176">
        <v>0.25020699800000001</v>
      </c>
      <c r="BCS176">
        <v>0.249995988</v>
      </c>
      <c r="BCT176">
        <v>0.24976174800000001</v>
      </c>
      <c r="BCU176">
        <v>0.24968093199999999</v>
      </c>
      <c r="BCV176">
        <v>0.24963107900000001</v>
      </c>
      <c r="BCW176">
        <v>0.24965124599999999</v>
      </c>
      <c r="BCX176">
        <v>0.24966043700000001</v>
      </c>
      <c r="BCY176">
        <v>0.24957774699999999</v>
      </c>
      <c r="BCZ176">
        <v>0.24954321300000001</v>
      </c>
      <c r="BDA176">
        <v>0.24959931199999999</v>
      </c>
      <c r="BDB176">
        <v>0.24962304799999999</v>
      </c>
      <c r="BDC176">
        <v>0.249631615</v>
      </c>
      <c r="BDD176">
        <v>0.24965172199999999</v>
      </c>
      <c r="BDE176">
        <v>0.24965231700000001</v>
      </c>
      <c r="BDF176">
        <v>0.249787596</v>
      </c>
      <c r="BDG176">
        <v>0.25004801100000001</v>
      </c>
      <c r="BDH176">
        <v>0.25011636500000001</v>
      </c>
      <c r="BDI176">
        <v>0.25011106999999999</v>
      </c>
      <c r="BDJ176">
        <v>0.25021371999999997</v>
      </c>
      <c r="BDK176">
        <v>0.25042484399999998</v>
      </c>
      <c r="BDL176">
        <v>0.25062719999999999</v>
      </c>
      <c r="BDM176">
        <v>0.250757393</v>
      </c>
      <c r="BDN176">
        <v>0.250877866</v>
      </c>
      <c r="BDO176">
        <v>0.25093917399999999</v>
      </c>
      <c r="BDP176">
        <v>0.25087476399999997</v>
      </c>
      <c r="BDQ176">
        <v>0.25082201300000001</v>
      </c>
      <c r="BDR176">
        <v>0.25101649799999998</v>
      </c>
      <c r="BDS176">
        <v>0.25121426200000002</v>
      </c>
      <c r="BDT176">
        <v>0.25131207</v>
      </c>
      <c r="BDU176">
        <v>0.25137007</v>
      </c>
      <c r="BDV176">
        <v>0.25147223200000002</v>
      </c>
      <c r="BDW176">
        <v>0.25159157100000001</v>
      </c>
      <c r="BDX176">
        <v>0.25165595200000002</v>
      </c>
      <c r="BDY176">
        <v>0.25168341599999999</v>
      </c>
      <c r="BDZ176">
        <v>0.251711028</v>
      </c>
      <c r="BEA176">
        <v>0.25169683500000001</v>
      </c>
      <c r="BEB176">
        <v>0.25168276000000001</v>
      </c>
      <c r="BEC176">
        <v>0.25166993700000001</v>
      </c>
      <c r="BED176">
        <v>0.25163561400000001</v>
      </c>
      <c r="BEE176">
        <v>0.25151120700000001</v>
      </c>
      <c r="BEF176">
        <v>0.25137317100000001</v>
      </c>
      <c r="BEG176">
        <v>0.25132596600000001</v>
      </c>
      <c r="BEH176">
        <v>0.251373917</v>
      </c>
      <c r="BEI176">
        <v>0.25135659100000002</v>
      </c>
      <c r="BEJ176">
        <v>0.25110190100000002</v>
      </c>
      <c r="BEK176">
        <v>0.25084938699999998</v>
      </c>
      <c r="BEL176">
        <v>0.25052026700000002</v>
      </c>
      <c r="BEM176">
        <v>0.250173284</v>
      </c>
      <c r="BEN176">
        <v>0.24993779699999999</v>
      </c>
      <c r="BEO176">
        <v>0.249761488</v>
      </c>
      <c r="BEP176">
        <v>0.24942461399999999</v>
      </c>
      <c r="BEQ176">
        <v>0.24891650100000001</v>
      </c>
      <c r="BER176">
        <v>0.24842920199999999</v>
      </c>
      <c r="BES176">
        <v>0.24796127000000001</v>
      </c>
      <c r="BET176">
        <v>0.24748569000000001</v>
      </c>
      <c r="BEU176">
        <v>0.24678348</v>
      </c>
      <c r="BEV176">
        <v>0.24607962899999999</v>
      </c>
      <c r="BEW176">
        <v>0.24530580599999999</v>
      </c>
      <c r="BEX176">
        <v>0.24450165800000001</v>
      </c>
      <c r="BEY176">
        <v>0.243650751</v>
      </c>
      <c r="BEZ176">
        <v>0.24277664500000001</v>
      </c>
      <c r="BFA176">
        <v>0.24181993700000001</v>
      </c>
      <c r="BFB176">
        <v>0.24067733499999999</v>
      </c>
      <c r="BFC176">
        <v>0.239545272</v>
      </c>
      <c r="BFD176">
        <v>0.23824668199999999</v>
      </c>
      <c r="BFE176">
        <v>0.23695495</v>
      </c>
      <c r="BFF176">
        <v>0.23528808600000001</v>
      </c>
      <c r="BFG176">
        <v>0.23357430000000001</v>
      </c>
      <c r="BFH176">
        <v>0.231790722</v>
      </c>
      <c r="BFI176">
        <v>0.229957403</v>
      </c>
      <c r="BFJ176">
        <v>0.22795525999999999</v>
      </c>
      <c r="BFK176">
        <v>0.225652774</v>
      </c>
      <c r="BFL176">
        <v>0.22331990099999999</v>
      </c>
      <c r="BFM176">
        <v>0.22080751100000001</v>
      </c>
      <c r="BFN176">
        <v>0.218306008</v>
      </c>
      <c r="BFO176">
        <v>0.215507633</v>
      </c>
      <c r="BFP176">
        <v>0.212694468</v>
      </c>
      <c r="BFQ176">
        <v>0.20955752</v>
      </c>
      <c r="BFR176">
        <v>0.206284669</v>
      </c>
      <c r="BFS176">
        <v>0.20287557000000001</v>
      </c>
      <c r="BFT176">
        <v>0.199294577</v>
      </c>
      <c r="BFU176">
        <v>0.19563597699999999</v>
      </c>
      <c r="BFV176">
        <v>0.191769832</v>
      </c>
      <c r="BFW176">
        <v>0.18789389100000001</v>
      </c>
      <c r="BFX176">
        <v>0.18342267300000001</v>
      </c>
      <c r="BFY176">
        <v>0.17895407799999999</v>
      </c>
      <c r="BFZ176">
        <v>0.17438013199999999</v>
      </c>
      <c r="BGA176">
        <v>0.16978742899999999</v>
      </c>
      <c r="BGB176">
        <v>0.16486827300000001</v>
      </c>
      <c r="BGC176">
        <v>0.15972007299999999</v>
      </c>
      <c r="BGD176">
        <v>0.154620643</v>
      </c>
      <c r="BGE176">
        <v>0.149594912</v>
      </c>
      <c r="BGF176">
        <v>0.144543223</v>
      </c>
      <c r="BGG176">
        <v>0.13926016299999999</v>
      </c>
      <c r="BGH176">
        <v>0.133996902</v>
      </c>
      <c r="BGI176">
        <v>0.12889647200000001</v>
      </c>
      <c r="BGJ176">
        <v>0.12382265000000001</v>
      </c>
      <c r="BGK176">
        <v>0.11871720400000001</v>
      </c>
      <c r="BGL176">
        <v>0.11360155800000001</v>
      </c>
      <c r="BGM176">
        <v>0.108607995</v>
      </c>
      <c r="BGN176">
        <v>0.103735836</v>
      </c>
      <c r="BGO176">
        <v>9.8957827999999998E-2</v>
      </c>
      <c r="BGP176">
        <v>9.4437405000000002E-2</v>
      </c>
      <c r="BGQ176">
        <v>8.9952565999999998E-2</v>
      </c>
      <c r="BGR176">
        <v>8.5650051000000005E-2</v>
      </c>
      <c r="BGS176">
        <v>8.1447595999999997E-2</v>
      </c>
      <c r="BGT176">
        <v>7.7645374000000003E-2</v>
      </c>
      <c r="BGU176">
        <v>7.3843151999999995E-2</v>
      </c>
      <c r="BGV176">
        <v>7.0541222000000001E-2</v>
      </c>
      <c r="BGW176">
        <v>6.7339351000000006E-2</v>
      </c>
      <c r="BGX176">
        <v>6.4337596999999996E-2</v>
      </c>
      <c r="BGY176">
        <v>6.1535960000000001E-2</v>
      </c>
      <c r="BGZ176">
        <v>5.8734322999999998E-2</v>
      </c>
      <c r="BHA176">
        <v>5.6432978000000002E-2</v>
      </c>
      <c r="BHB176">
        <v>5.4031573999999999E-2</v>
      </c>
      <c r="BHC176">
        <v>5.2030405000000002E-2</v>
      </c>
      <c r="BHD176">
        <v>5.0029235999999998E-2</v>
      </c>
      <c r="BHE176">
        <v>4.8428300000000001E-2</v>
      </c>
      <c r="BHF176">
        <v>4.6927423000000003E-2</v>
      </c>
      <c r="BHG176">
        <v>4.5526603999999998E-2</v>
      </c>
      <c r="BHH176">
        <v>4.4325903E-2</v>
      </c>
      <c r="BHI176">
        <v>4.3225260000000001E-2</v>
      </c>
      <c r="BHJ176">
        <v>4.2224675000000003E-2</v>
      </c>
      <c r="BHK176">
        <v>4.1324148999999998E-2</v>
      </c>
      <c r="BHL176">
        <v>4.0605480999999999E-2</v>
      </c>
      <c r="BHM176">
        <v>3.992333E-2</v>
      </c>
      <c r="BHN176">
        <v>3.9222921000000001E-2</v>
      </c>
      <c r="BHO176">
        <v>3.8622570000000002E-2</v>
      </c>
      <c r="BHP176">
        <v>3.8122278000000002E-2</v>
      </c>
      <c r="BHQ176">
        <v>3.7621984999999997E-2</v>
      </c>
      <c r="BHR176">
        <v>3.7121692999999997E-2</v>
      </c>
      <c r="BHS176">
        <v>3.6652234999999998E-2</v>
      </c>
      <c r="BHT176">
        <v>3.6221166999999999E-2</v>
      </c>
      <c r="BHU176">
        <v>3.6021049999999999E-2</v>
      </c>
      <c r="BHV176">
        <v>3.5720874E-2</v>
      </c>
      <c r="BHW176">
        <v>3.5420699E-2</v>
      </c>
      <c r="BHX176">
        <v>3.5220582E-2</v>
      </c>
      <c r="BHY176">
        <v>3.4920406000000001E-2</v>
      </c>
      <c r="BHZ176">
        <v>3.4720290000000001E-2</v>
      </c>
      <c r="BIA176">
        <v>3.4520173000000001E-2</v>
      </c>
      <c r="BIB176">
        <v>3.4320056000000002E-2</v>
      </c>
      <c r="BIC176">
        <v>3.4119939000000002E-2</v>
      </c>
      <c r="BID176">
        <v>3.3919822000000002E-2</v>
      </c>
      <c r="BIE176">
        <v>3.3819763000000003E-2</v>
      </c>
      <c r="BIF176">
        <v>3.3819763000000003E-2</v>
      </c>
      <c r="BIG176">
        <v>3.3819763000000003E-2</v>
      </c>
      <c r="BIH176">
        <v>3.3780232E-2</v>
      </c>
      <c r="BII176">
        <v>3.3780369999999997E-2</v>
      </c>
      <c r="BIJ176">
        <v>3.3819763000000003E-2</v>
      </c>
      <c r="BIK176">
        <v>3.3819763000000003E-2</v>
      </c>
      <c r="BIL176">
        <v>3.3919822000000002E-2</v>
      </c>
      <c r="BIM176">
        <v>3.4019880000000002E-2</v>
      </c>
      <c r="BIN176">
        <v>3.4019880000000002E-2</v>
      </c>
      <c r="BIO176">
        <v>3.3971526000000002E-2</v>
      </c>
      <c r="BIP176">
        <v>3.4019880000000002E-2</v>
      </c>
      <c r="BIQ176">
        <v>3.4219997000000002E-2</v>
      </c>
      <c r="BIR176">
        <v>3.4520173000000001E-2</v>
      </c>
      <c r="BIS176">
        <v>3.4420114000000002E-2</v>
      </c>
      <c r="BIT176">
        <v>3.4320056000000002E-2</v>
      </c>
      <c r="BIU176">
        <v>3.4620231000000001E-2</v>
      </c>
      <c r="BIV176">
        <v>3.4920406000000001E-2</v>
      </c>
      <c r="BIW176">
        <v>3.5120523000000001E-2</v>
      </c>
      <c r="BIX176">
        <v>3.5246394E-2</v>
      </c>
      <c r="BIY176">
        <v>3.5420699E-2</v>
      </c>
      <c r="BIZ176">
        <v>3.5520757E-2</v>
      </c>
      <c r="BJA176">
        <v>3.5720874E-2</v>
      </c>
      <c r="BJB176">
        <v>3.6021049999999999E-2</v>
      </c>
      <c r="BJC176">
        <v>3.6321224999999999E-2</v>
      </c>
      <c r="BJD176">
        <v>3.6521341999999998E-2</v>
      </c>
      <c r="BJE176">
        <v>3.6721458999999998E-2</v>
      </c>
      <c r="BJF176">
        <v>3.6921575999999998E-2</v>
      </c>
      <c r="BJG176">
        <v>3.7221750999999997E-2</v>
      </c>
      <c r="BJH176">
        <v>3.7521926999999997E-2</v>
      </c>
      <c r="BJI176">
        <v>3.7822102000000003E-2</v>
      </c>
      <c r="BJJ176">
        <v>3.8122278000000002E-2</v>
      </c>
      <c r="BJK176">
        <v>3.8522511000000002E-2</v>
      </c>
      <c r="BJL176">
        <v>3.8822687000000002E-2</v>
      </c>
      <c r="BJM176">
        <v>3.9122862000000001E-2</v>
      </c>
      <c r="BJN176">
        <v>3.9423038000000001E-2</v>
      </c>
      <c r="BJO176">
        <v>3.9823272E-2</v>
      </c>
      <c r="BJP176">
        <v>4.0223505E-2</v>
      </c>
      <c r="BJQ176">
        <v>4.0423621999999999E-2</v>
      </c>
      <c r="BJR176">
        <v>4.0723797999999999E-2</v>
      </c>
      <c r="BJS176">
        <v>4.0923914999999998E-2</v>
      </c>
      <c r="BJT176">
        <v>4.1224089999999998E-2</v>
      </c>
      <c r="BJU176">
        <v>4.1524265999999997E-2</v>
      </c>
      <c r="BJV176">
        <v>4.2024557999999997E-2</v>
      </c>
      <c r="BJW176">
        <v>4.2424792000000003E-2</v>
      </c>
      <c r="BJX176">
        <v>4.2825026000000002E-2</v>
      </c>
      <c r="BJY176">
        <v>4.3225260000000001E-2</v>
      </c>
      <c r="BJZ176">
        <v>4.3625493000000001E-2</v>
      </c>
      <c r="BKA176">
        <v>4.3953086000000002E-2</v>
      </c>
      <c r="BKB176">
        <v>4.4325903E-2</v>
      </c>
      <c r="BKC176">
        <v>4.4626078E-2</v>
      </c>
      <c r="BKD176">
        <v>4.5026311999999999E-2</v>
      </c>
      <c r="BKE176">
        <v>4.5426545999999998E-2</v>
      </c>
      <c r="BKF176">
        <v>4.5826779999999998E-2</v>
      </c>
      <c r="BKG176">
        <v>4.6427131000000003E-2</v>
      </c>
      <c r="BKH176">
        <v>4.6927423000000003E-2</v>
      </c>
      <c r="BKI176">
        <v>4.7227598000000003E-2</v>
      </c>
      <c r="BKJ176">
        <v>4.7527774000000002E-2</v>
      </c>
      <c r="BKK176">
        <v>4.7928008000000001E-2</v>
      </c>
      <c r="BKL176">
        <v>4.8328242E-2</v>
      </c>
      <c r="BKM176">
        <v>4.9028650999999999E-2</v>
      </c>
      <c r="BKN176">
        <v>4.9629001999999998E-2</v>
      </c>
      <c r="BKO176">
        <v>5.0029235999999998E-2</v>
      </c>
      <c r="BKP176">
        <v>5.0429468999999998E-2</v>
      </c>
      <c r="BKQ176">
        <v>5.0829702999999997E-2</v>
      </c>
      <c r="BKR176">
        <v>5.1229937000000003E-2</v>
      </c>
      <c r="BKS176">
        <v>5.1770153999999999E-2</v>
      </c>
      <c r="BKT176">
        <v>5.2430639000000001E-2</v>
      </c>
      <c r="BKU176">
        <v>5.2930931000000001E-2</v>
      </c>
      <c r="BKV176">
        <v>5.3231107E-2</v>
      </c>
      <c r="BKW176">
        <v>5.3631340999999999E-2</v>
      </c>
      <c r="BKX176">
        <v>5.4231690999999999E-2</v>
      </c>
      <c r="BKY176">
        <v>5.4832041999999998E-2</v>
      </c>
      <c r="BKZ176">
        <v>5.5332335000000003E-2</v>
      </c>
      <c r="BLA176">
        <v>5.5787828999999997E-2</v>
      </c>
      <c r="BLB176">
        <v>5.6332919000000002E-2</v>
      </c>
      <c r="BLC176">
        <v>5.6933270000000001E-2</v>
      </c>
      <c r="BLD176">
        <v>5.7433562000000001E-2</v>
      </c>
      <c r="BLE176">
        <v>5.7933854999999999E-2</v>
      </c>
      <c r="BLF176">
        <v>5.8434146999999999E-2</v>
      </c>
      <c r="BLG176">
        <v>5.9034497999999998E-2</v>
      </c>
      <c r="BLH176">
        <v>5.9574646000000002E-2</v>
      </c>
      <c r="BLI176">
        <v>6.0035083000000003E-2</v>
      </c>
      <c r="BLJ176">
        <v>6.0528151000000002E-2</v>
      </c>
      <c r="BLK176">
        <v>6.1035667000000002E-2</v>
      </c>
      <c r="BLL176">
        <v>6.1535960000000001E-2</v>
      </c>
      <c r="BLM176">
        <v>6.1936194E-2</v>
      </c>
      <c r="BLN176">
        <v>6.2436485999999999E-2</v>
      </c>
      <c r="BLO176">
        <v>6.3036836999999998E-2</v>
      </c>
      <c r="BLP176">
        <v>6.3637187999999997E-2</v>
      </c>
      <c r="BLQ176">
        <v>6.4237538999999996E-2</v>
      </c>
      <c r="BLR176">
        <v>6.4837888999999996E-2</v>
      </c>
      <c r="BLS176">
        <v>6.5338181999999995E-2</v>
      </c>
      <c r="BLT176">
        <v>6.5838473999999994E-2</v>
      </c>
      <c r="BLU176">
        <v>6.6338765999999993E-2</v>
      </c>
      <c r="BLV176">
        <v>6.6839059000000006E-2</v>
      </c>
      <c r="BLW176">
        <v>6.7339351000000006E-2</v>
      </c>
      <c r="BLX176">
        <v>6.7876433999999999E-2</v>
      </c>
      <c r="BLY176">
        <v>6.8439994000000004E-2</v>
      </c>
      <c r="BLZ176">
        <v>6.8940287000000003E-2</v>
      </c>
      <c r="BMA176">
        <v>6.9540637000000002E-2</v>
      </c>
      <c r="BMB176">
        <v>6.9940871000000002E-2</v>
      </c>
      <c r="BMC176">
        <v>7.0441164000000001E-2</v>
      </c>
      <c r="BMD176">
        <v>7.0941456E-2</v>
      </c>
      <c r="BME176">
        <v>7.1441747999999999E-2</v>
      </c>
      <c r="BMF176">
        <v>7.1841981999999999E-2</v>
      </c>
      <c r="BMG176">
        <v>7.2242215999999998E-2</v>
      </c>
      <c r="BMH176">
        <v>7.2742508999999997E-2</v>
      </c>
      <c r="BMI176">
        <v>7.3342858999999996E-2</v>
      </c>
      <c r="BMJ176">
        <v>7.3943209999999995E-2</v>
      </c>
      <c r="BMK176">
        <v>7.4243385999999995E-2</v>
      </c>
      <c r="BML176">
        <v>7.4643619999999994E-2</v>
      </c>
      <c r="BMM176">
        <v>7.5143911999999993E-2</v>
      </c>
      <c r="BMN176">
        <v>7.5644204000000007E-2</v>
      </c>
      <c r="BMO176">
        <v>7.6173764000000005E-2</v>
      </c>
      <c r="BMP176">
        <v>7.6644789000000005E-2</v>
      </c>
      <c r="BMQ176">
        <v>7.6995224000000001E-2</v>
      </c>
      <c r="BMR176">
        <v>7.7345198000000004E-2</v>
      </c>
      <c r="BMS176">
        <v>7.7745432000000003E-2</v>
      </c>
      <c r="BMT176">
        <v>7.8245724000000003E-2</v>
      </c>
      <c r="BMU176">
        <v>7.8746017000000001E-2</v>
      </c>
      <c r="BMV176">
        <v>7.9246309000000001E-2</v>
      </c>
      <c r="BMW176">
        <v>7.9646543E-2</v>
      </c>
      <c r="BMX176">
        <v>8.0046777E-2</v>
      </c>
      <c r="BMY176">
        <v>8.0447010999999999E-2</v>
      </c>
      <c r="BMZ176">
        <v>8.0947302999999998E-2</v>
      </c>
      <c r="BNA176">
        <v>8.1447595999999997E-2</v>
      </c>
      <c r="BNB176">
        <v>8.2047945999999997E-2</v>
      </c>
      <c r="BNC176">
        <v>8.2548238999999995E-2</v>
      </c>
      <c r="BND176">
        <v>8.3050502999999998E-2</v>
      </c>
      <c r="BNE176">
        <v>8.3448764999999994E-2</v>
      </c>
      <c r="BNF176">
        <v>8.3949056999999994E-2</v>
      </c>
      <c r="BNG176">
        <v>8.4349291000000007E-2</v>
      </c>
      <c r="BNH176">
        <v>8.4849584000000006E-2</v>
      </c>
      <c r="BNI176">
        <v>8.5449934000000005E-2</v>
      </c>
      <c r="BNJ176">
        <v>8.5950227000000004E-2</v>
      </c>
      <c r="BNK176">
        <v>8.6350461000000003E-2</v>
      </c>
      <c r="BNL176">
        <v>8.6750695000000003E-2</v>
      </c>
      <c r="BNM176">
        <v>8.7451104000000002E-2</v>
      </c>
      <c r="BNN176">
        <v>8.8060311000000002E-2</v>
      </c>
      <c r="BNO176">
        <v>8.8551747E-2</v>
      </c>
      <c r="BNP176">
        <v>8.8951980999999999E-2</v>
      </c>
      <c r="BNQ176">
        <v>8.9652389999999998E-2</v>
      </c>
      <c r="BNR176">
        <v>9.0252740999999997E-2</v>
      </c>
      <c r="BNS176">
        <v>9.0876226000000004E-2</v>
      </c>
      <c r="BNT176">
        <v>9.1453442999999995E-2</v>
      </c>
      <c r="BNU176">
        <v>9.2053793999999994E-2</v>
      </c>
      <c r="BNV176">
        <v>9.2654143999999994E-2</v>
      </c>
      <c r="BNW176">
        <v>9.3254495000000007E-2</v>
      </c>
      <c r="BNX176">
        <v>9.3724363000000005E-2</v>
      </c>
      <c r="BNY176">
        <v>9.4255080000000005E-2</v>
      </c>
      <c r="BNZ176">
        <v>9.4855431000000004E-2</v>
      </c>
      <c r="BOA176">
        <v>9.5455782000000003E-2</v>
      </c>
      <c r="BOB176">
        <v>9.5856015000000003E-2</v>
      </c>
      <c r="BOC176">
        <v>9.6356308000000002E-2</v>
      </c>
      <c r="BOD176">
        <v>9.6956659000000001E-2</v>
      </c>
      <c r="BOE176">
        <v>9.7557009E-2</v>
      </c>
      <c r="BOF176">
        <v>9.8057301999999999E-2</v>
      </c>
      <c r="BOG176">
        <v>9.8563422999999997E-2</v>
      </c>
      <c r="BOH176">
        <v>9.9090941000000002E-2</v>
      </c>
      <c r="BOI176">
        <v>9.9658236999999997E-2</v>
      </c>
      <c r="BOJ176">
        <v>0.100339121</v>
      </c>
      <c r="BOK176">
        <v>0.101074871</v>
      </c>
      <c r="BOL176">
        <v>0.10162357700000001</v>
      </c>
      <c r="BOM176">
        <v>0.102116662</v>
      </c>
      <c r="BON176">
        <v>0.102582669</v>
      </c>
      <c r="BOO176">
        <v>0.10303791299999999</v>
      </c>
      <c r="BOP176">
        <v>0.103588445</v>
      </c>
      <c r="BOQ176">
        <v>0.104281024</v>
      </c>
      <c r="BOR176">
        <v>0.104869509</v>
      </c>
      <c r="BOS176">
        <v>0.105142739</v>
      </c>
      <c r="BOT176">
        <v>0.105500122</v>
      </c>
      <c r="BOU176">
        <v>0.106338392</v>
      </c>
      <c r="BOV176">
        <v>0.107138486</v>
      </c>
      <c r="BOW176">
        <v>0.107388816</v>
      </c>
      <c r="BOX176">
        <v>0.107586036</v>
      </c>
      <c r="BOY176">
        <v>0.10822203900000001</v>
      </c>
      <c r="BOZ176">
        <v>0.108969568</v>
      </c>
      <c r="BPA176">
        <v>0.10957323099999999</v>
      </c>
      <c r="BPB176">
        <v>0.11008382799999999</v>
      </c>
      <c r="BPC176">
        <v>0.110521432</v>
      </c>
      <c r="BPD176">
        <v>0.110987239</v>
      </c>
      <c r="BPE176">
        <v>0.111465086</v>
      </c>
      <c r="BPF176">
        <v>0.111809198</v>
      </c>
      <c r="BPG176">
        <v>0.11219304500000001</v>
      </c>
      <c r="BPH176">
        <v>0.11288851699999999</v>
      </c>
      <c r="BPI176">
        <v>0.113558864</v>
      </c>
      <c r="BPJ176">
        <v>0.113950151</v>
      </c>
      <c r="BPK176">
        <v>0.114369179</v>
      </c>
      <c r="BPL176">
        <v>0.114938057</v>
      </c>
      <c r="BPM176">
        <v>0.115503254</v>
      </c>
      <c r="BPN176">
        <v>0.115937362</v>
      </c>
      <c r="BPO176">
        <v>0.11635480099999999</v>
      </c>
      <c r="BPP176">
        <v>0.116835495</v>
      </c>
      <c r="BPQ176">
        <v>0.117350385</v>
      </c>
      <c r="BPR176">
        <v>0.11797105400000001</v>
      </c>
      <c r="BPS176">
        <v>0.118615548</v>
      </c>
      <c r="BPT176">
        <v>0.119072498</v>
      </c>
      <c r="BPU176">
        <v>0.11938987700000001</v>
      </c>
      <c r="BPV176">
        <v>0.119775007</v>
      </c>
      <c r="BPW176">
        <v>0.120234813</v>
      </c>
      <c r="BPX176">
        <v>0.120647503</v>
      </c>
      <c r="BPY176">
        <v>0.121103402</v>
      </c>
      <c r="BPZ176">
        <v>0.12160312099999999</v>
      </c>
      <c r="BQA176">
        <v>0.121979976</v>
      </c>
      <c r="BQB176">
        <v>0.122328874</v>
      </c>
      <c r="BQC176">
        <v>0.122768827</v>
      </c>
      <c r="BQD176">
        <v>0.123215333</v>
      </c>
      <c r="BQE176">
        <v>0.123553147</v>
      </c>
      <c r="BQF176">
        <v>0.123875297</v>
      </c>
      <c r="BQG176">
        <v>0.12427225</v>
      </c>
      <c r="BQH176">
        <v>0.124687669</v>
      </c>
      <c r="BQI176">
        <v>0.124913382</v>
      </c>
      <c r="BQJ176">
        <v>0.12511255499999999</v>
      </c>
      <c r="BQK176">
        <v>0.12551811900000001</v>
      </c>
      <c r="BQL176">
        <v>0.125977806</v>
      </c>
      <c r="BQM176">
        <v>0.12635255000000001</v>
      </c>
      <c r="BQN176">
        <v>0.12668581500000001</v>
      </c>
      <c r="BQO176">
        <v>0.126955505</v>
      </c>
      <c r="BQP176">
        <v>0.12717644</v>
      </c>
      <c r="BQQ176">
        <v>0.12751050999999999</v>
      </c>
      <c r="BQR176">
        <v>0.12794236</v>
      </c>
      <c r="BQS176">
        <v>0.12831752199999999</v>
      </c>
      <c r="BQT176">
        <v>0.12862962999999999</v>
      </c>
      <c r="BQU176">
        <v>0.12891666099999999</v>
      </c>
      <c r="BQV176">
        <v>0.129074407</v>
      </c>
      <c r="BQW176">
        <v>0.129261287</v>
      </c>
      <c r="BQX176">
        <v>0.129664257</v>
      </c>
      <c r="BQY176">
        <v>0.13007666400000001</v>
      </c>
      <c r="BQZ176">
        <v>0.13032545000000001</v>
      </c>
      <c r="BRA176">
        <v>0.130545356</v>
      </c>
      <c r="BRB176">
        <v>0.13079517099999999</v>
      </c>
      <c r="BRC176">
        <v>0.131094561</v>
      </c>
      <c r="BRD176">
        <v>0.13126769399999999</v>
      </c>
      <c r="BRE176">
        <v>0.131331106</v>
      </c>
      <c r="BRF176">
        <v>0.131546092</v>
      </c>
      <c r="BRG176">
        <v>0.13196329900000001</v>
      </c>
      <c r="BRH176">
        <v>0.132247587</v>
      </c>
      <c r="BRI176">
        <v>0.13223913300000001</v>
      </c>
      <c r="BRJ176">
        <v>0.13240475099999999</v>
      </c>
      <c r="BRK176">
        <v>0.132872355</v>
      </c>
      <c r="BRL176">
        <v>0.133136274</v>
      </c>
      <c r="BRM176">
        <v>0.13311701100000001</v>
      </c>
      <c r="BRN176">
        <v>0.133247323</v>
      </c>
      <c r="BRO176">
        <v>0.13375704699999999</v>
      </c>
      <c r="BRP176">
        <v>0.13421063499999999</v>
      </c>
      <c r="BRQ176">
        <v>0.13428357399999999</v>
      </c>
      <c r="BRR176">
        <v>0.134354322</v>
      </c>
      <c r="BRS176">
        <v>0.134704569</v>
      </c>
      <c r="BRT176">
        <v>0.13508146200000001</v>
      </c>
      <c r="BRU176">
        <v>0.135144978</v>
      </c>
      <c r="BRV176">
        <v>0.135163481</v>
      </c>
      <c r="BRW176">
        <v>0.13542605799999999</v>
      </c>
      <c r="BRX176">
        <v>0.13576156</v>
      </c>
      <c r="BRY176">
        <v>0.13610963100000001</v>
      </c>
      <c r="BRZ176">
        <v>0.13644999399999999</v>
      </c>
      <c r="BSA176">
        <v>0.13679733399999999</v>
      </c>
      <c r="BSB176">
        <v>0.13722526199999999</v>
      </c>
      <c r="BSC176">
        <v>0.13756341899999999</v>
      </c>
      <c r="BSD176">
        <v>0.13770269099999999</v>
      </c>
      <c r="BSE176">
        <v>0.13786844500000001</v>
      </c>
      <c r="BSF176">
        <v>0.13822720599999999</v>
      </c>
      <c r="BSG176">
        <v>0.138668822</v>
      </c>
      <c r="BSH176">
        <v>0.138958744</v>
      </c>
      <c r="BSI176">
        <v>0.13915512199999999</v>
      </c>
      <c r="BSJ176">
        <v>0.13944647600000001</v>
      </c>
      <c r="BSK176">
        <v>0.13977801200000001</v>
      </c>
      <c r="BSL176">
        <v>0.140026604</v>
      </c>
      <c r="BSM176">
        <v>0.140215066</v>
      </c>
      <c r="BSN176">
        <v>0.140307879</v>
      </c>
      <c r="BSO176">
        <v>0.14044321600000001</v>
      </c>
      <c r="BSP176">
        <v>0.14068119300000001</v>
      </c>
      <c r="BSQ176">
        <v>0.14088104500000001</v>
      </c>
      <c r="BSR176">
        <v>0.14110062200000001</v>
      </c>
      <c r="BSS176">
        <v>0.14136938700000001</v>
      </c>
      <c r="BST176">
        <v>0.141560354</v>
      </c>
      <c r="BSU176">
        <v>0.14172858099999999</v>
      </c>
      <c r="BSV176">
        <v>0.14197451999999999</v>
      </c>
      <c r="BSW176">
        <v>0.14220991699999999</v>
      </c>
      <c r="BSX176">
        <v>0.142322844</v>
      </c>
      <c r="BSY176">
        <v>0.14245994000000001</v>
      </c>
      <c r="BSZ176">
        <v>0.14274741699999999</v>
      </c>
      <c r="BTA176">
        <v>0.14303455200000001</v>
      </c>
      <c r="BTB176">
        <v>0.14310304800000001</v>
      </c>
      <c r="BTC176">
        <v>0.142976941</v>
      </c>
      <c r="BTD176">
        <v>0.143035626</v>
      </c>
      <c r="BTE176">
        <v>0.14328250300000001</v>
      </c>
      <c r="BTF176">
        <v>0.14333892200000001</v>
      </c>
      <c r="BTG176">
        <v>0.143068323</v>
      </c>
      <c r="BTH176">
        <v>0.14293832400000001</v>
      </c>
      <c r="BTI176">
        <v>0.143212322</v>
      </c>
      <c r="BTJ176">
        <v>0.14342675599999999</v>
      </c>
      <c r="BTK176">
        <v>0.143369845</v>
      </c>
      <c r="BTL176">
        <v>0.14332070199999999</v>
      </c>
      <c r="BTM176">
        <v>0.14337834399999999</v>
      </c>
      <c r="BTN176">
        <v>0.14344488699999999</v>
      </c>
      <c r="BTO176">
        <v>0.143584921</v>
      </c>
      <c r="BTP176">
        <v>0.14373212599999999</v>
      </c>
      <c r="BTQ176">
        <v>0.14349921900000001</v>
      </c>
      <c r="BTR176">
        <v>0.143261421</v>
      </c>
      <c r="BTS176">
        <v>0.143357604</v>
      </c>
      <c r="BTT176">
        <v>0.143394312</v>
      </c>
      <c r="BTU176">
        <v>0.14324047300000001</v>
      </c>
      <c r="BTV176">
        <v>0.143113827</v>
      </c>
      <c r="BTW176">
        <v>0.14274884900000001</v>
      </c>
      <c r="BTX176">
        <v>0.14212509500000001</v>
      </c>
      <c r="BTY176">
        <v>0.14178634200000001</v>
      </c>
      <c r="BTZ176">
        <v>0.141796749</v>
      </c>
      <c r="BUA176">
        <v>0.14157381699999999</v>
      </c>
      <c r="BUB176">
        <v>0.14109443399999999</v>
      </c>
      <c r="BUC176">
        <v>0.140774916</v>
      </c>
      <c r="BUD176">
        <v>0.14060091799999999</v>
      </c>
      <c r="BUE176">
        <v>0.14017307900000001</v>
      </c>
      <c r="BUF176">
        <v>0.13920839500000001</v>
      </c>
      <c r="BUG176">
        <v>0.13838440099999999</v>
      </c>
      <c r="BUH176">
        <v>0.13819732600000001</v>
      </c>
      <c r="BUI176">
        <v>0.13799868200000001</v>
      </c>
      <c r="BUJ176">
        <v>0.137412069</v>
      </c>
      <c r="BUK176">
        <v>0.136750383</v>
      </c>
      <c r="BUL176">
        <v>0.13633831900000001</v>
      </c>
      <c r="BUM176">
        <v>0.13602644899999999</v>
      </c>
      <c r="BUN176">
        <v>0.13569318399999999</v>
      </c>
      <c r="BUO176">
        <v>0.135294479</v>
      </c>
      <c r="BUP176">
        <v>0.134813829</v>
      </c>
      <c r="BUQ176">
        <v>0.13433240399999999</v>
      </c>
      <c r="BUR176">
        <v>0.13377575899999999</v>
      </c>
      <c r="BUS176">
        <v>0.13318522399999999</v>
      </c>
      <c r="BUT176">
        <v>0.13293226299999999</v>
      </c>
      <c r="BUU176">
        <v>0.13275097399999999</v>
      </c>
      <c r="BUV176">
        <v>0.13195675500000001</v>
      </c>
      <c r="BUW176">
        <v>0.13096380099999999</v>
      </c>
      <c r="BUX176">
        <v>0.13041085399999999</v>
      </c>
      <c r="BUY176">
        <v>0.13011261199999999</v>
      </c>
      <c r="BUZ176">
        <v>0.12957809300000001</v>
      </c>
      <c r="BVA176">
        <v>0.12892146199999999</v>
      </c>
      <c r="BVB176">
        <v>0.128421757</v>
      </c>
      <c r="BVC176">
        <v>0.127916328</v>
      </c>
      <c r="BVD176">
        <v>0.12733757100000001</v>
      </c>
      <c r="BVE176">
        <v>0.12673768699999999</v>
      </c>
      <c r="BVF176">
        <v>0.12614576499999999</v>
      </c>
      <c r="BVG176">
        <v>0.12553381899999999</v>
      </c>
      <c r="BVH176">
        <v>0.124878351</v>
      </c>
      <c r="BVI176">
        <v>0.124329832</v>
      </c>
      <c r="BVJ176">
        <v>0.12384081</v>
      </c>
      <c r="BVK176">
        <v>0.123276129</v>
      </c>
      <c r="BVL176">
        <v>0.122656564</v>
      </c>
      <c r="BVM176">
        <v>0.122319198</v>
      </c>
      <c r="BVN176">
        <v>0.12204092699999999</v>
      </c>
      <c r="BVO176">
        <v>0.12126463</v>
      </c>
      <c r="BVP176">
        <v>0.120499888</v>
      </c>
      <c r="BVQ176">
        <v>0.120346942</v>
      </c>
      <c r="BVR176">
        <v>0.120200297</v>
      </c>
      <c r="BVS176">
        <v>0.119714286</v>
      </c>
      <c r="BVT176">
        <v>0.11923257800000001</v>
      </c>
      <c r="BVU176">
        <v>0.118826075</v>
      </c>
      <c r="BVV176">
        <v>0.11831074499999999</v>
      </c>
      <c r="BVW176">
        <v>0.11773137</v>
      </c>
      <c r="BVX176">
        <v>0.11732466599999999</v>
      </c>
      <c r="BVY176">
        <v>0.117095382</v>
      </c>
      <c r="BVZ176">
        <v>0.116729866</v>
      </c>
      <c r="BWA176">
        <v>0.11620274999999999</v>
      </c>
      <c r="BWB176">
        <v>0.115715205</v>
      </c>
      <c r="BWC176">
        <v>0.115493309</v>
      </c>
      <c r="BWD176">
        <v>0.11530161999999999</v>
      </c>
      <c r="BWE176">
        <v>0.11469106799999999</v>
      </c>
      <c r="BWF176">
        <v>0.113961692</v>
      </c>
      <c r="BWG176">
        <v>0.113819742</v>
      </c>
      <c r="BWH176">
        <v>0.113897281</v>
      </c>
      <c r="BWI176">
        <v>0.11342923100000001</v>
      </c>
      <c r="BWJ176">
        <v>0.112776714</v>
      </c>
      <c r="BWK176">
        <v>0.112357785</v>
      </c>
      <c r="BWL176">
        <v>0.111987199</v>
      </c>
      <c r="BWM176">
        <v>0.11157494900000001</v>
      </c>
      <c r="BWN176">
        <v>0.111222062</v>
      </c>
      <c r="BWO176">
        <v>0.110848077</v>
      </c>
      <c r="BWP176">
        <v>0.11033124900000001</v>
      </c>
      <c r="BWQ176">
        <v>0.10979860900000001</v>
      </c>
      <c r="BWR176">
        <v>0.109208573</v>
      </c>
      <c r="BWS176">
        <v>0.108543272</v>
      </c>
      <c r="BWT176">
        <v>0.10790565100000001</v>
      </c>
      <c r="BWU176">
        <v>0.10744427199999999</v>
      </c>
      <c r="BWV176">
        <v>0.10731393</v>
      </c>
      <c r="BWW176">
        <v>0.107049482</v>
      </c>
      <c r="BWX176">
        <v>0.106577107</v>
      </c>
      <c r="BWY176">
        <v>0.106171498</v>
      </c>
      <c r="BWZ176">
        <v>0.105670892</v>
      </c>
      <c r="BXA176">
        <v>0.105123484</v>
      </c>
      <c r="BXB176">
        <v>0.10448441</v>
      </c>
      <c r="BXC176">
        <v>0.103849942</v>
      </c>
      <c r="BXD176">
        <v>0.103532652</v>
      </c>
      <c r="BXE176">
        <v>0.10321291</v>
      </c>
      <c r="BXF176">
        <v>0.102829174</v>
      </c>
      <c r="BXG176">
        <v>0.10247176199999999</v>
      </c>
      <c r="BXH176">
        <v>0.10199148600000001</v>
      </c>
      <c r="BXI176">
        <v>0.101462238</v>
      </c>
      <c r="BXJ176">
        <v>0.100946251</v>
      </c>
      <c r="BXK176">
        <v>0.10037987</v>
      </c>
      <c r="BXL176">
        <v>9.9858353999999996E-2</v>
      </c>
      <c r="BXM176">
        <v>9.9658236999999997E-2</v>
      </c>
      <c r="BXN176">
        <v>9.9658236999999997E-2</v>
      </c>
      <c r="BXO176">
        <v>9.9458119999999997E-2</v>
      </c>
      <c r="BXP176">
        <v>9.8596418000000005E-2</v>
      </c>
      <c r="BXQ176">
        <v>9.7857184999999999E-2</v>
      </c>
      <c r="BXR176">
        <v>9.782188E-2</v>
      </c>
      <c r="BXS176">
        <v>9.7634433000000007E-2</v>
      </c>
      <c r="BXT176">
        <v>9.6956659000000001E-2</v>
      </c>
      <c r="BXU176">
        <v>9.6356308000000002E-2</v>
      </c>
      <c r="BXV176">
        <v>9.6256249000000002E-2</v>
      </c>
      <c r="BXW176">
        <v>9.6256249000000002E-2</v>
      </c>
      <c r="BXX176">
        <v>9.5655898000000003E-2</v>
      </c>
      <c r="BXY176">
        <v>9.5055548000000004E-2</v>
      </c>
      <c r="BXZ176">
        <v>9.4655314000000004E-2</v>
      </c>
      <c r="BYA176">
        <v>9.4355138000000005E-2</v>
      </c>
      <c r="BYB176">
        <v>9.3854846000000006E-2</v>
      </c>
      <c r="BYC176">
        <v>9.3275486000000005E-2</v>
      </c>
      <c r="BYD176">
        <v>9.2854260999999993E-2</v>
      </c>
      <c r="BYE176">
        <v>9.2554085999999994E-2</v>
      </c>
      <c r="BYF176">
        <v>9.2386574999999999E-2</v>
      </c>
      <c r="BYG176">
        <v>9.1953734999999995E-2</v>
      </c>
      <c r="BYH176">
        <v>9.1253325999999996E-2</v>
      </c>
      <c r="BYI176">
        <v>9.0712046000000005E-2</v>
      </c>
      <c r="BYJ176">
        <v>9.0386273000000003E-2</v>
      </c>
      <c r="BYK176">
        <v>8.9844329000000001E-2</v>
      </c>
      <c r="BYL176">
        <v>8.9252155999999999E-2</v>
      </c>
      <c r="BYM176">
        <v>8.8751864E-2</v>
      </c>
      <c r="BYN176">
        <v>8.8451689E-2</v>
      </c>
      <c r="BYO176">
        <v>8.8051455000000001E-2</v>
      </c>
      <c r="BYP176">
        <v>8.7751279000000001E-2</v>
      </c>
      <c r="BYQ176">
        <v>8.7414109000000004E-2</v>
      </c>
      <c r="BYR176">
        <v>8.6650636000000003E-2</v>
      </c>
      <c r="BYS176">
        <v>8.5950227000000004E-2</v>
      </c>
      <c r="BYT176">
        <v>8.5950227000000004E-2</v>
      </c>
      <c r="BYU176">
        <v>8.6050285000000004E-2</v>
      </c>
      <c r="BYV176">
        <v>8.5750110000000004E-2</v>
      </c>
      <c r="BYW176">
        <v>8.5349876000000005E-2</v>
      </c>
      <c r="BYX176">
        <v>8.5149759000000005E-2</v>
      </c>
      <c r="BYY176">
        <v>8.4649467000000006E-2</v>
      </c>
      <c r="BYZ176">
        <v>8.4249233000000007E-2</v>
      </c>
      <c r="BZA176">
        <v>8.4249233000000007E-2</v>
      </c>
      <c r="BZB176">
        <v>8.3848998999999994E-2</v>
      </c>
      <c r="BZC176">
        <v>8.2848413999999995E-2</v>
      </c>
      <c r="BZD176">
        <v>8.1947887999999997E-2</v>
      </c>
      <c r="BZE176">
        <v>8.1647712999999997E-2</v>
      </c>
      <c r="BZF176">
        <v>8.1847828999999997E-2</v>
      </c>
      <c r="BZG176">
        <v>8.1547653999999997E-2</v>
      </c>
      <c r="BZH176">
        <v>8.0847244999999998E-2</v>
      </c>
      <c r="BZI176">
        <v>8.0146835E-2</v>
      </c>
      <c r="BZJ176">
        <v>7.9646543E-2</v>
      </c>
      <c r="BZK176">
        <v>7.9646543E-2</v>
      </c>
      <c r="BZL176">
        <v>7.9246309000000001E-2</v>
      </c>
      <c r="BZM176">
        <v>7.8245724000000003E-2</v>
      </c>
      <c r="BZN176">
        <v>7.7645374000000003E-2</v>
      </c>
      <c r="BZO176">
        <v>7.7345198000000004E-2</v>
      </c>
      <c r="BZP176">
        <v>7.7045023000000004E-2</v>
      </c>
      <c r="BZQ176">
        <v>7.7245140000000004E-2</v>
      </c>
      <c r="BZR176">
        <v>7.7145081000000004E-2</v>
      </c>
      <c r="BZS176">
        <v>7.6122385000000001E-2</v>
      </c>
      <c r="BZT176">
        <v>7.5344029000000007E-2</v>
      </c>
      <c r="BZU176">
        <v>7.5344029000000007E-2</v>
      </c>
      <c r="BZV176">
        <v>7.5444087000000007E-2</v>
      </c>
      <c r="BZW176">
        <v>7.5444087000000007E-2</v>
      </c>
      <c r="BZX176">
        <v>7.4943794999999994E-2</v>
      </c>
      <c r="BZY176">
        <v>7.3943209999999995E-2</v>
      </c>
      <c r="BZZ176">
        <v>7.3442917999999996E-2</v>
      </c>
      <c r="CAA176">
        <v>7.3342858999999996E-2</v>
      </c>
      <c r="CAB176">
        <v>7.3442917999999996E-2</v>
      </c>
      <c r="CAC176">
        <v>7.3442917999999996E-2</v>
      </c>
      <c r="CAD176">
        <v>7.2342274999999998E-2</v>
      </c>
      <c r="CAE176">
        <v>7.0641281E-2</v>
      </c>
      <c r="CAF176">
        <v>7.0241047000000001E-2</v>
      </c>
      <c r="CAG176">
        <v>7.0741339E-2</v>
      </c>
      <c r="CAH176">
        <v>7.0075371999999997E-2</v>
      </c>
      <c r="CAI176">
        <v>6.9040345000000003E-2</v>
      </c>
      <c r="CAJ176">
        <v>6.8740170000000003E-2</v>
      </c>
      <c r="CAK176">
        <v>6.8239877000000004E-2</v>
      </c>
      <c r="CAL176">
        <v>6.7839643000000005E-2</v>
      </c>
      <c r="CAM176">
        <v>6.7739585000000005E-2</v>
      </c>
      <c r="CAN176">
        <v>6.7139234000000006E-2</v>
      </c>
      <c r="CAO176">
        <v>6.6739000000000007E-2</v>
      </c>
      <c r="CAP176">
        <v>6.6839059000000006E-2</v>
      </c>
      <c r="CAQ176">
        <v>6.6338765999999993E-2</v>
      </c>
      <c r="CAR176">
        <v>6.5438239999999995E-2</v>
      </c>
      <c r="CAS176">
        <v>6.4937947999999995E-2</v>
      </c>
      <c r="CAT176">
        <v>6.4337596999999996E-2</v>
      </c>
      <c r="CAU176">
        <v>6.3637187999999997E-2</v>
      </c>
      <c r="CAV176">
        <v>6.3637187999999997E-2</v>
      </c>
      <c r="CAW176">
        <v>6.3737245999999997E-2</v>
      </c>
      <c r="CAX176">
        <v>6.2836719999999999E-2</v>
      </c>
      <c r="CAY176">
        <v>6.1535960000000001E-2</v>
      </c>
      <c r="CAZ176">
        <v>6.1314553000000001E-2</v>
      </c>
      <c r="CBA176">
        <v>6.1736077E-2</v>
      </c>
      <c r="CBB176">
        <v>6.2036252E-2</v>
      </c>
      <c r="CBC176">
        <v>6.2036252E-2</v>
      </c>
      <c r="CBD176">
        <v>6.1335843000000001E-2</v>
      </c>
      <c r="CBE176">
        <v>6.0235200000000003E-2</v>
      </c>
      <c r="CBF176">
        <v>6.0035083000000003E-2</v>
      </c>
      <c r="CBG176">
        <v>6.0435317000000002E-2</v>
      </c>
      <c r="CBH176">
        <v>5.9734906999999997E-2</v>
      </c>
      <c r="CBI176">
        <v>5.7933854999999999E-2</v>
      </c>
      <c r="CBJ176">
        <v>5.7033329000000001E-2</v>
      </c>
      <c r="CBK176">
        <v>5.6955156E-2</v>
      </c>
      <c r="CBL176">
        <v>5.7233446E-2</v>
      </c>
      <c r="CBM176">
        <v>5.7833796E-2</v>
      </c>
      <c r="CBN176">
        <v>5.7633679E-2</v>
      </c>
      <c r="CBO176">
        <v>5.6933270000000001E-2</v>
      </c>
      <c r="CBP176">
        <v>5.6332919000000002E-2</v>
      </c>
      <c r="CBQ176">
        <v>5.5332335000000003E-2</v>
      </c>
      <c r="CBR176">
        <v>5.5032158999999997E-2</v>
      </c>
      <c r="CBS176">
        <v>5.5532452000000003E-2</v>
      </c>
      <c r="CBT176">
        <v>5.5332335000000003E-2</v>
      </c>
      <c r="CBU176">
        <v>5.4731983999999997E-2</v>
      </c>
      <c r="CBV176">
        <v>5.4229660999999998E-2</v>
      </c>
      <c r="CBW176">
        <v>5.3731398999999999E-2</v>
      </c>
      <c r="CBX176">
        <v>5.3531281999999999E-2</v>
      </c>
      <c r="CBY176">
        <v>5.3018796999999999E-2</v>
      </c>
      <c r="CBZ176">
        <v>5.2230522000000001E-2</v>
      </c>
      <c r="CCA176">
        <v>5.2130464000000001E-2</v>
      </c>
      <c r="CCB176">
        <v>5.2530697000000001E-2</v>
      </c>
      <c r="CCC176">
        <v>5.1930347000000002E-2</v>
      </c>
      <c r="CCD176">
        <v>5.0529527999999997E-2</v>
      </c>
      <c r="CCE176">
        <v>4.9729059999999999E-2</v>
      </c>
      <c r="CCF176">
        <v>4.9228767999999999E-2</v>
      </c>
      <c r="CCG176">
        <v>4.9028650999999999E-2</v>
      </c>
      <c r="CCH176">
        <v>4.9128709E-2</v>
      </c>
      <c r="CCI176">
        <v>4.8328242E-2</v>
      </c>
      <c r="CCJ176">
        <v>4.8428300000000001E-2</v>
      </c>
      <c r="CCK176">
        <v>4.9323723E-2</v>
      </c>
      <c r="CCL176">
        <v>4.9328825999999999E-2</v>
      </c>
      <c r="CCM176">
        <v>4.8728475E-2</v>
      </c>
      <c r="CCN176">
        <v>4.7824204000000002E-2</v>
      </c>
      <c r="CCO176">
        <v>4.6927423000000003E-2</v>
      </c>
      <c r="CCP176">
        <v>4.6527188999999997E-2</v>
      </c>
      <c r="CCQ176">
        <v>4.6227013999999997E-2</v>
      </c>
      <c r="CCR176">
        <v>4.5310358000000002E-2</v>
      </c>
      <c r="CCS176">
        <v>4.4425961E-2</v>
      </c>
      <c r="CCT176">
        <v>4.4526019999999999E-2</v>
      </c>
      <c r="CCU176">
        <v>4.4325903E-2</v>
      </c>
      <c r="CCV176">
        <v>4.4325903E-2</v>
      </c>
      <c r="CCW176">
        <v>4.5126370999999998E-2</v>
      </c>
      <c r="CCX176">
        <v>4.5126370999999998E-2</v>
      </c>
      <c r="CCY176">
        <v>4.4125786E-2</v>
      </c>
      <c r="CCZ176">
        <v>4.3025143000000002E-2</v>
      </c>
      <c r="CDA176">
        <v>4.1924498999999997E-2</v>
      </c>
      <c r="CDB176">
        <v>4.1824440999999997E-2</v>
      </c>
      <c r="CDC176">
        <v>4.2224675000000003E-2</v>
      </c>
      <c r="CDD176">
        <v>4.2424792000000003E-2</v>
      </c>
      <c r="CDE176">
        <v>4.2224675000000003E-2</v>
      </c>
      <c r="CDF176">
        <v>4.1824440999999997E-2</v>
      </c>
      <c r="CDG176">
        <v>4.2024557999999997E-2</v>
      </c>
      <c r="CDH176">
        <v>4.1524265999999997E-2</v>
      </c>
      <c r="CDI176">
        <v>3.9723213E-2</v>
      </c>
      <c r="CDJ176">
        <v>3.9408116999999999E-2</v>
      </c>
      <c r="CDK176">
        <v>4.0323563999999999E-2</v>
      </c>
      <c r="CDL176">
        <v>4.0541924E-2</v>
      </c>
      <c r="CDM176">
        <v>4.1023972999999998E-2</v>
      </c>
      <c r="CDN176">
        <v>4.1224089999999998E-2</v>
      </c>
      <c r="CDO176">
        <v>3.9222921000000001E-2</v>
      </c>
      <c r="CDP176">
        <v>3.9022804000000001E-2</v>
      </c>
      <c r="CDQ176">
        <v>4.1904403E-2</v>
      </c>
      <c r="CDR176">
        <v>4.3125201000000002E-2</v>
      </c>
      <c r="CDS176">
        <v>4.1524265999999997E-2</v>
      </c>
      <c r="CDT176">
        <v>3.9842170000000003E-2</v>
      </c>
      <c r="CDU176">
        <v>3.9674954999999998E-2</v>
      </c>
      <c r="CDV176">
        <v>3.8422453000000002E-2</v>
      </c>
      <c r="CDW176">
        <v>3.6621399999999998E-2</v>
      </c>
      <c r="CDX176">
        <v>3.7683883000000001E-2</v>
      </c>
      <c r="CDY176">
        <v>4.0623738999999999E-2</v>
      </c>
      <c r="CDZ176">
        <v>4.0923914999999998E-2</v>
      </c>
      <c r="CEA176">
        <v>3.8222336000000003E-2</v>
      </c>
      <c r="CEB176">
        <v>3.6703078E-2</v>
      </c>
      <c r="CEC176">
        <v>3.4795306999999998E-2</v>
      </c>
      <c r="CED176">
        <v>3.3619646000000003E-2</v>
      </c>
      <c r="CEE176">
        <v>3.532064E-2</v>
      </c>
      <c r="CEF176">
        <v>3.5420699E-2</v>
      </c>
      <c r="CEG176">
        <v>3.3619646000000003E-2</v>
      </c>
    </row>
    <row r="177" spans="1:2165" x14ac:dyDescent="0.3">
      <c r="A177">
        <v>170</v>
      </c>
      <c r="B177" t="s">
        <v>142</v>
      </c>
      <c r="C177" s="1">
        <v>41614</v>
      </c>
      <c r="D177" s="1">
        <v>41550</v>
      </c>
      <c r="E177">
        <v>64</v>
      </c>
      <c r="G177">
        <v>54.7</v>
      </c>
      <c r="H177">
        <v>24</v>
      </c>
      <c r="I177">
        <v>4</v>
      </c>
      <c r="J177" t="s">
        <v>16</v>
      </c>
      <c r="K177">
        <v>2</v>
      </c>
      <c r="L177" t="s">
        <v>1238</v>
      </c>
      <c r="M177" t="s">
        <v>1255</v>
      </c>
      <c r="N177" t="s">
        <v>3988</v>
      </c>
      <c r="O177">
        <v>6.9400000000000003E-2</v>
      </c>
      <c r="P177">
        <v>7.2900000000000006E-2</v>
      </c>
      <c r="Q177">
        <v>8.5900000000000004E-2</v>
      </c>
      <c r="R177">
        <v>7.6999999999999999E-2</v>
      </c>
      <c r="S177">
        <v>7.1499999999999994E-2</v>
      </c>
      <c r="T177">
        <v>6.9400000000000003E-2</v>
      </c>
      <c r="U177">
        <v>7.1400000000000005E-2</v>
      </c>
      <c r="V177">
        <v>7.3400000000000007E-2</v>
      </c>
      <c r="W177">
        <v>7.6899999999999996E-2</v>
      </c>
      <c r="X177">
        <v>8.3099999999999993E-2</v>
      </c>
      <c r="Y177">
        <v>7.6799999999999993E-2</v>
      </c>
      <c r="Z177">
        <v>7.4749194000000005E-2</v>
      </c>
      <c r="AA177">
        <v>7.6300000000000007E-2</v>
      </c>
      <c r="AB177">
        <v>7.7700000000000005E-2</v>
      </c>
      <c r="AC177">
        <v>7.6499999999999999E-2</v>
      </c>
      <c r="AD177">
        <v>7.4300000000000005E-2</v>
      </c>
      <c r="AE177">
        <v>7.2300000000000003E-2</v>
      </c>
      <c r="AF177">
        <v>7.0599999999999996E-2</v>
      </c>
      <c r="AG177">
        <v>6.8699999999999997E-2</v>
      </c>
      <c r="AH177">
        <v>6.6500000000000004E-2</v>
      </c>
      <c r="AI177">
        <v>6.4299999999999996E-2</v>
      </c>
      <c r="AJ177">
        <v>6.2199999999999998E-2</v>
      </c>
      <c r="AK177">
        <v>6.1499999999999999E-2</v>
      </c>
      <c r="AL177">
        <v>6.4500000000000002E-2</v>
      </c>
      <c r="AM177">
        <v>6.06656E-2</v>
      </c>
      <c r="AN177">
        <v>5.8000000000000003E-2</v>
      </c>
      <c r="AO177">
        <v>5.8000000000000003E-2</v>
      </c>
      <c r="AP177">
        <v>5.7500000000000002E-2</v>
      </c>
      <c r="AQ177">
        <v>5.8400000000000001E-2</v>
      </c>
      <c r="AR177">
        <v>5.8799999999999998E-2</v>
      </c>
      <c r="AS177">
        <v>5.4399999999999997E-2</v>
      </c>
      <c r="AT177">
        <v>5.0299999999999997E-2</v>
      </c>
      <c r="AU177">
        <v>4.82E-2</v>
      </c>
      <c r="AV177">
        <v>4.9399999999999999E-2</v>
      </c>
      <c r="AW177">
        <v>4.9000000000000002E-2</v>
      </c>
      <c r="AX177">
        <v>4.9399999999999999E-2</v>
      </c>
      <c r="AY177">
        <v>5.04E-2</v>
      </c>
      <c r="AZ177">
        <v>5.0999999999999997E-2</v>
      </c>
      <c r="BA177">
        <v>5.0599999999999999E-2</v>
      </c>
      <c r="BB177">
        <v>4.9799999999999997E-2</v>
      </c>
      <c r="BC177">
        <v>4.8899999999999999E-2</v>
      </c>
      <c r="BD177">
        <v>4.8800000000000003E-2</v>
      </c>
      <c r="BE177">
        <v>4.8399999999999999E-2</v>
      </c>
      <c r="BF177">
        <v>4.7500000000000001E-2</v>
      </c>
      <c r="BG177">
        <v>4.65E-2</v>
      </c>
      <c r="BH177">
        <v>4.6699999999999998E-2</v>
      </c>
      <c r="BI177">
        <v>4.7250858999999999E-2</v>
      </c>
      <c r="BJ177">
        <v>4.6199999999999998E-2</v>
      </c>
      <c r="BK177">
        <v>4.7094352999999999E-2</v>
      </c>
      <c r="BL177">
        <v>4.7699999999999999E-2</v>
      </c>
      <c r="BM177">
        <v>4.7199999999999999E-2</v>
      </c>
      <c r="BN177">
        <v>4.8899999999999999E-2</v>
      </c>
      <c r="BO177">
        <v>4.9799999999999997E-2</v>
      </c>
      <c r="BP177">
        <v>5.0099999999999999E-2</v>
      </c>
      <c r="BQ177">
        <v>5.28E-2</v>
      </c>
      <c r="BR177">
        <v>5.4100000000000002E-2</v>
      </c>
      <c r="BS177">
        <v>5.4708118999999999E-2</v>
      </c>
      <c r="BT177">
        <v>5.4899999999999997E-2</v>
      </c>
      <c r="BU177">
        <v>5.4921879999999999E-2</v>
      </c>
      <c r="BV177">
        <v>5.5300000000000002E-2</v>
      </c>
      <c r="BW177">
        <v>5.62E-2</v>
      </c>
      <c r="BX177">
        <v>5.7500000000000002E-2</v>
      </c>
      <c r="BY177">
        <v>5.8400000000000001E-2</v>
      </c>
      <c r="BZ177">
        <v>5.8999999999999997E-2</v>
      </c>
      <c r="CA177">
        <v>5.9499999999999997E-2</v>
      </c>
      <c r="CB177">
        <v>6.0100000000000001E-2</v>
      </c>
      <c r="CC177">
        <v>6.0999999999999999E-2</v>
      </c>
      <c r="CD177">
        <v>6.2100000000000002E-2</v>
      </c>
      <c r="CE177">
        <v>6.2700000000000006E-2</v>
      </c>
      <c r="CF177">
        <v>6.3200000000000006E-2</v>
      </c>
      <c r="CG177">
        <v>6.3700000000000007E-2</v>
      </c>
      <c r="CH177">
        <v>6.4899999999999999E-2</v>
      </c>
      <c r="CI177">
        <v>6.6000000000000003E-2</v>
      </c>
      <c r="CJ177">
        <v>6.6799999999999998E-2</v>
      </c>
      <c r="CK177">
        <v>6.6900000000000001E-2</v>
      </c>
      <c r="CL177">
        <v>6.8099999999999994E-2</v>
      </c>
      <c r="CM177">
        <v>6.9000000000000006E-2</v>
      </c>
      <c r="CN177">
        <v>6.9099999999999995E-2</v>
      </c>
      <c r="CO177">
        <v>6.9800000000000001E-2</v>
      </c>
      <c r="CP177">
        <v>7.0599999999999996E-2</v>
      </c>
      <c r="CQ177">
        <v>7.1300000000000002E-2</v>
      </c>
      <c r="CR177">
        <v>7.1599999999999997E-2</v>
      </c>
      <c r="CS177">
        <v>7.1599999999999997E-2</v>
      </c>
      <c r="CT177">
        <v>7.1900000000000006E-2</v>
      </c>
      <c r="CU177">
        <v>7.2700000000000001E-2</v>
      </c>
      <c r="CV177">
        <v>7.3200000000000001E-2</v>
      </c>
      <c r="CW177">
        <v>7.3599999999999999E-2</v>
      </c>
      <c r="CX177">
        <v>7.3999999999999996E-2</v>
      </c>
      <c r="CY177">
        <v>7.4300000000000005E-2</v>
      </c>
      <c r="CZ177">
        <v>7.4499999999999997E-2</v>
      </c>
      <c r="DA177">
        <v>7.4800000000000005E-2</v>
      </c>
      <c r="DB177">
        <v>7.4800000000000005E-2</v>
      </c>
      <c r="DC177">
        <v>7.4899999999999994E-2</v>
      </c>
      <c r="DD177">
        <v>7.5200000000000003E-2</v>
      </c>
      <c r="DE177">
        <v>7.5700000000000003E-2</v>
      </c>
      <c r="DF177">
        <v>7.5499999999999998E-2</v>
      </c>
      <c r="DG177">
        <v>7.5399999999999995E-2</v>
      </c>
      <c r="DH177">
        <v>7.5600000000000001E-2</v>
      </c>
      <c r="DI177">
        <v>7.5773573999999996E-2</v>
      </c>
      <c r="DJ177">
        <v>7.5800000000000006E-2</v>
      </c>
      <c r="DK177">
        <v>7.5800000000000006E-2</v>
      </c>
      <c r="DL177">
        <v>7.5999999999999998E-2</v>
      </c>
      <c r="DM177">
        <v>7.5999999999999998E-2</v>
      </c>
      <c r="DN177">
        <v>7.5999999999999998E-2</v>
      </c>
      <c r="DO177">
        <v>7.5999999999999998E-2</v>
      </c>
      <c r="DP177">
        <v>7.5700000000000003E-2</v>
      </c>
      <c r="DQ177">
        <v>7.5800000000000006E-2</v>
      </c>
      <c r="DR177">
        <v>7.6399999999999996E-2</v>
      </c>
      <c r="DS177">
        <v>7.5943760999999999E-2</v>
      </c>
      <c r="DT177">
        <v>7.5800000000000006E-2</v>
      </c>
      <c r="DU177">
        <v>7.5700000000000003E-2</v>
      </c>
      <c r="DV177">
        <v>7.5531967000000005E-2</v>
      </c>
      <c r="DW177">
        <v>7.5499999999999998E-2</v>
      </c>
      <c r="DX177">
        <v>7.5600000000000001E-2</v>
      </c>
      <c r="DY177">
        <v>7.5700000000000003E-2</v>
      </c>
      <c r="DZ177">
        <v>7.5600000000000001E-2</v>
      </c>
      <c r="EA177">
        <v>7.5499999999999998E-2</v>
      </c>
      <c r="EB177">
        <v>7.5399999999999995E-2</v>
      </c>
      <c r="EC177">
        <v>7.5375885000000004E-2</v>
      </c>
      <c r="ED177">
        <v>7.5399999999999995E-2</v>
      </c>
      <c r="EE177">
        <v>7.5600000000000001E-2</v>
      </c>
      <c r="EF177">
        <v>7.5700000000000003E-2</v>
      </c>
      <c r="EG177">
        <v>7.5700000000000003E-2</v>
      </c>
      <c r="EH177">
        <v>7.5556605999999998E-2</v>
      </c>
      <c r="EI177">
        <v>7.5539841999999996E-2</v>
      </c>
      <c r="EJ177">
        <v>7.5600000000000001E-2</v>
      </c>
      <c r="EK177">
        <v>7.5399999999999995E-2</v>
      </c>
      <c r="EL177">
        <v>7.51E-2</v>
      </c>
      <c r="EM177">
        <v>7.5399999999999995E-2</v>
      </c>
      <c r="EN177">
        <v>7.5200000000000003E-2</v>
      </c>
      <c r="EO177">
        <v>7.4800000000000005E-2</v>
      </c>
      <c r="EP177">
        <v>7.4587456999999996E-2</v>
      </c>
      <c r="EQ177">
        <v>7.46E-2</v>
      </c>
      <c r="ER177">
        <v>7.4700000000000003E-2</v>
      </c>
      <c r="ES177">
        <v>7.46E-2</v>
      </c>
      <c r="ET177">
        <v>7.4300000000000005E-2</v>
      </c>
      <c r="EU177">
        <v>7.4200000000000002E-2</v>
      </c>
      <c r="EV177">
        <v>7.4300000000000005E-2</v>
      </c>
      <c r="EW177">
        <v>7.4099999999999999E-2</v>
      </c>
      <c r="EX177">
        <v>7.4099999999999999E-2</v>
      </c>
      <c r="EY177">
        <v>7.4200000000000002E-2</v>
      </c>
      <c r="EZ177">
        <v>7.3999999999999996E-2</v>
      </c>
      <c r="FA177">
        <v>7.3999999999999996E-2</v>
      </c>
      <c r="FB177">
        <v>7.4099999999999999E-2</v>
      </c>
      <c r="FC177">
        <v>7.4099999999999999E-2</v>
      </c>
      <c r="FD177">
        <v>7.4099999999999999E-2</v>
      </c>
      <c r="FE177">
        <v>7.4200000000000002E-2</v>
      </c>
      <c r="FF177">
        <v>7.4399999999999994E-2</v>
      </c>
      <c r="FG177">
        <v>7.4099999999999999E-2</v>
      </c>
      <c r="FH177">
        <v>7.4099999999999999E-2</v>
      </c>
      <c r="FI177">
        <v>7.4200000000000002E-2</v>
      </c>
      <c r="FJ177">
        <v>7.4499999999999997E-2</v>
      </c>
      <c r="FK177">
        <v>7.4800000000000005E-2</v>
      </c>
      <c r="FL177">
        <v>7.51E-2</v>
      </c>
      <c r="FM177">
        <v>7.5499999999999998E-2</v>
      </c>
      <c r="FN177">
        <v>7.5999999999999998E-2</v>
      </c>
      <c r="FO177">
        <v>7.6600000000000001E-2</v>
      </c>
      <c r="FP177">
        <v>7.7020175999999996E-2</v>
      </c>
      <c r="FQ177">
        <v>7.7600000000000002E-2</v>
      </c>
      <c r="FR177">
        <v>7.8100000000000003E-2</v>
      </c>
      <c r="FS177">
        <v>7.8700000000000006E-2</v>
      </c>
      <c r="FT177">
        <v>7.9500000000000001E-2</v>
      </c>
      <c r="FU177">
        <v>8.0330877999999994E-2</v>
      </c>
      <c r="FV177">
        <v>8.1199999999999994E-2</v>
      </c>
      <c r="FW177">
        <v>8.2100000000000006E-2</v>
      </c>
      <c r="FX177">
        <v>8.3299999999999999E-2</v>
      </c>
      <c r="FY177">
        <v>8.4500000000000006E-2</v>
      </c>
      <c r="FZ177">
        <v>8.5699999999999998E-2</v>
      </c>
      <c r="GA177">
        <v>8.7499999999999994E-2</v>
      </c>
      <c r="GB177">
        <v>8.9200000000000002E-2</v>
      </c>
      <c r="GC177">
        <v>9.0800000000000006E-2</v>
      </c>
      <c r="GD177">
        <v>9.2399999999999996E-2</v>
      </c>
      <c r="GE177">
        <v>9.3899999999999997E-2</v>
      </c>
      <c r="GF177">
        <v>9.5399999999999999E-2</v>
      </c>
      <c r="GG177">
        <v>9.7100000000000006E-2</v>
      </c>
      <c r="GH177">
        <v>9.8985918000000006E-2</v>
      </c>
      <c r="GI177">
        <v>0.10082941500000001</v>
      </c>
      <c r="GJ177">
        <v>0.102483802</v>
      </c>
      <c r="GK177">
        <v>0.10396612399999999</v>
      </c>
      <c r="GL177">
        <v>0.105402395</v>
      </c>
      <c r="GM177">
        <v>0.106817707</v>
      </c>
      <c r="GN177">
        <v>0.108203225</v>
      </c>
      <c r="GO177">
        <v>0.109533846</v>
      </c>
      <c r="GP177">
        <v>0.110786259</v>
      </c>
      <c r="GQ177">
        <v>0.111803442</v>
      </c>
      <c r="GR177">
        <v>0.112685218</v>
      </c>
      <c r="GS177">
        <v>0.113516532</v>
      </c>
      <c r="GT177">
        <v>0.11438319800000001</v>
      </c>
      <c r="GU177">
        <v>0.115032442</v>
      </c>
      <c r="GV177">
        <v>0.115624316</v>
      </c>
      <c r="GW177">
        <v>0.11620336000000001</v>
      </c>
      <c r="GX177">
        <v>0.116965003</v>
      </c>
      <c r="GY177">
        <v>0.117599599</v>
      </c>
      <c r="GZ177">
        <v>0.11810201400000001</v>
      </c>
      <c r="HA177">
        <v>0.118523948</v>
      </c>
      <c r="HB177">
        <v>0.119014226</v>
      </c>
      <c r="HC177">
        <v>0.119479902</v>
      </c>
      <c r="HD177">
        <v>0.119720995</v>
      </c>
      <c r="HE177">
        <v>0.120073259</v>
      </c>
      <c r="HF177">
        <v>0.12043309200000001</v>
      </c>
      <c r="HG177">
        <v>0.120746776</v>
      </c>
      <c r="HH177">
        <v>0.120971896</v>
      </c>
      <c r="HI177">
        <v>0.121118344</v>
      </c>
      <c r="HJ177">
        <v>0.12118100399999999</v>
      </c>
      <c r="HK177">
        <v>0.12100696599999999</v>
      </c>
      <c r="HL177">
        <v>0.120703854</v>
      </c>
      <c r="HM177">
        <v>0.120298669</v>
      </c>
      <c r="HN177">
        <v>0.119824149</v>
      </c>
      <c r="HO177">
        <v>0.119105615</v>
      </c>
      <c r="HP177">
        <v>0.118310586</v>
      </c>
      <c r="HQ177">
        <v>0.117562957</v>
      </c>
      <c r="HR177">
        <v>0.116600618</v>
      </c>
      <c r="HS177">
        <v>0.115695119</v>
      </c>
      <c r="HT177">
        <v>0.114930883</v>
      </c>
      <c r="HU177">
        <v>0.11394462700000001</v>
      </c>
      <c r="HV177">
        <v>0.11287389</v>
      </c>
      <c r="HW177">
        <v>0.11173316799999999</v>
      </c>
      <c r="HX177">
        <v>0.11057160000000001</v>
      </c>
      <c r="HY177">
        <v>0.109201565</v>
      </c>
      <c r="HZ177">
        <v>0.107760884</v>
      </c>
      <c r="IA177">
        <v>0.106461585</v>
      </c>
      <c r="IB177">
        <v>0.105159536</v>
      </c>
      <c r="IC177">
        <v>0.10388620899999999</v>
      </c>
      <c r="ID177">
        <v>0.102665611</v>
      </c>
      <c r="IE177">
        <v>0.101473205</v>
      </c>
      <c r="IF177">
        <v>0.100346744</v>
      </c>
      <c r="IG177">
        <v>9.9289670999999996E-2</v>
      </c>
      <c r="IH177">
        <v>9.8199999999999996E-2</v>
      </c>
      <c r="II177">
        <v>9.7100000000000006E-2</v>
      </c>
      <c r="IJ177">
        <v>9.6100000000000005E-2</v>
      </c>
      <c r="IK177">
        <v>9.5100000000000004E-2</v>
      </c>
      <c r="IL177">
        <v>9.4100000000000003E-2</v>
      </c>
      <c r="IM177">
        <v>9.3299999999999994E-2</v>
      </c>
      <c r="IN177">
        <v>9.2600000000000002E-2</v>
      </c>
      <c r="IO177">
        <v>9.2100000000000001E-2</v>
      </c>
      <c r="IP177">
        <v>9.1700000000000004E-2</v>
      </c>
      <c r="IQ177">
        <v>9.1397150999999996E-2</v>
      </c>
      <c r="IR177">
        <v>9.0999999999999998E-2</v>
      </c>
      <c r="IS177">
        <v>9.0700000000000003E-2</v>
      </c>
      <c r="IT177">
        <v>9.0399999999999994E-2</v>
      </c>
      <c r="IU177">
        <v>0.09</v>
      </c>
      <c r="IV177">
        <v>8.9599999999999999E-2</v>
      </c>
      <c r="IW177">
        <v>8.9300000000000004E-2</v>
      </c>
      <c r="IX177">
        <v>8.8800000000000004E-2</v>
      </c>
      <c r="IY177">
        <v>8.8400000000000006E-2</v>
      </c>
      <c r="IZ177">
        <v>8.8099999999999998E-2</v>
      </c>
      <c r="JA177">
        <v>8.7900000000000006E-2</v>
      </c>
      <c r="JB177">
        <v>8.7599999999999997E-2</v>
      </c>
      <c r="JC177">
        <v>8.7300000000000003E-2</v>
      </c>
      <c r="JD177">
        <v>8.6999999999999994E-2</v>
      </c>
      <c r="JE177">
        <v>8.6644134999999997E-2</v>
      </c>
      <c r="JF177">
        <v>8.6300000000000002E-2</v>
      </c>
      <c r="JG177">
        <v>8.5800000000000001E-2</v>
      </c>
      <c r="JH177">
        <v>8.5400000000000004E-2</v>
      </c>
      <c r="JI177">
        <v>8.48E-2</v>
      </c>
      <c r="JJ177">
        <v>8.43E-2</v>
      </c>
      <c r="JK177">
        <v>8.3900000000000002E-2</v>
      </c>
      <c r="JL177">
        <v>8.3400000000000002E-2</v>
      </c>
      <c r="JM177">
        <v>8.3000000000000004E-2</v>
      </c>
      <c r="JN177">
        <v>8.2500000000000004E-2</v>
      </c>
      <c r="JO177">
        <v>8.1799999999999998E-2</v>
      </c>
      <c r="JP177">
        <v>8.1100000000000005E-2</v>
      </c>
      <c r="JQ177">
        <v>8.0600000000000005E-2</v>
      </c>
      <c r="JR177">
        <v>8.0100000000000005E-2</v>
      </c>
      <c r="JS177">
        <v>7.9699999999999993E-2</v>
      </c>
      <c r="JT177">
        <v>7.9299999999999995E-2</v>
      </c>
      <c r="JU177">
        <v>7.9000000000000001E-2</v>
      </c>
      <c r="JV177">
        <v>7.8600000000000003E-2</v>
      </c>
      <c r="JW177">
        <v>7.8299999999999995E-2</v>
      </c>
      <c r="JX177">
        <v>7.7843188999999993E-2</v>
      </c>
      <c r="JY177">
        <v>7.7458993000000004E-2</v>
      </c>
      <c r="JZ177">
        <v>7.7100000000000002E-2</v>
      </c>
      <c r="KA177">
        <v>7.6799999999999993E-2</v>
      </c>
      <c r="KB177">
        <v>7.6499999999999999E-2</v>
      </c>
      <c r="KC177">
        <v>7.6200000000000004E-2</v>
      </c>
      <c r="KD177">
        <v>7.5899999999999995E-2</v>
      </c>
      <c r="KE177">
        <v>7.5600000000000001E-2</v>
      </c>
      <c r="KF177">
        <v>7.5399999999999995E-2</v>
      </c>
      <c r="KG177">
        <v>7.51E-2</v>
      </c>
      <c r="KH177">
        <v>7.51E-2</v>
      </c>
      <c r="KI177">
        <v>7.4999999999999997E-2</v>
      </c>
      <c r="KJ177">
        <v>7.4899999999999994E-2</v>
      </c>
      <c r="KK177">
        <v>7.4700000000000003E-2</v>
      </c>
      <c r="KL177">
        <v>7.46E-2</v>
      </c>
      <c r="KM177">
        <v>7.4399999999999994E-2</v>
      </c>
      <c r="KN177">
        <v>7.4200000000000002E-2</v>
      </c>
      <c r="KO177">
        <v>7.3899999999999993E-2</v>
      </c>
      <c r="KP177">
        <v>7.3599999999999999E-2</v>
      </c>
      <c r="KQ177">
        <v>7.3300000000000004E-2</v>
      </c>
      <c r="KR177">
        <v>7.3099999999999998E-2</v>
      </c>
      <c r="KS177">
        <v>7.2700000000000001E-2</v>
      </c>
      <c r="KT177">
        <v>7.2300000000000003E-2</v>
      </c>
      <c r="KU177">
        <v>7.1955568999999997E-2</v>
      </c>
      <c r="KV177">
        <v>7.1573444E-2</v>
      </c>
      <c r="KW177">
        <v>7.1199999999999999E-2</v>
      </c>
      <c r="KX177">
        <v>7.0800000000000002E-2</v>
      </c>
      <c r="KY177">
        <v>7.0400000000000004E-2</v>
      </c>
      <c r="KZ177">
        <v>7.0000000000000007E-2</v>
      </c>
      <c r="LA177">
        <v>6.9622815000000005E-2</v>
      </c>
      <c r="LB177">
        <v>6.93E-2</v>
      </c>
      <c r="LC177">
        <v>6.8900000000000003E-2</v>
      </c>
      <c r="LD177">
        <v>6.8599999999999994E-2</v>
      </c>
      <c r="LE177">
        <v>6.83E-2</v>
      </c>
      <c r="LF177">
        <v>6.8000000000000005E-2</v>
      </c>
      <c r="LG177">
        <v>6.7599999999999993E-2</v>
      </c>
      <c r="LH177">
        <v>6.7299999999999999E-2</v>
      </c>
      <c r="LI177">
        <v>6.6900000000000001E-2</v>
      </c>
      <c r="LJ177">
        <v>6.6500000000000004E-2</v>
      </c>
      <c r="LK177">
        <v>6.6100000000000006E-2</v>
      </c>
      <c r="LL177">
        <v>6.5699999999999995E-2</v>
      </c>
      <c r="LM177">
        <v>6.54E-2</v>
      </c>
      <c r="LN177">
        <v>6.5000000000000002E-2</v>
      </c>
      <c r="LO177">
        <v>6.4699999999999994E-2</v>
      </c>
      <c r="LP177">
        <v>6.4399999999999999E-2</v>
      </c>
      <c r="LQ177">
        <v>6.4100000000000004E-2</v>
      </c>
      <c r="LR177">
        <v>6.3899999999999998E-2</v>
      </c>
      <c r="LS177">
        <v>6.3700000000000007E-2</v>
      </c>
      <c r="LT177">
        <v>6.3500000000000001E-2</v>
      </c>
      <c r="LU177">
        <v>6.3299999999999995E-2</v>
      </c>
      <c r="LV177">
        <v>6.3251830999999994E-2</v>
      </c>
      <c r="LW177">
        <v>6.3200000000000006E-2</v>
      </c>
      <c r="LX177">
        <v>6.3299999999999995E-2</v>
      </c>
      <c r="LY177">
        <v>6.3299999999999995E-2</v>
      </c>
      <c r="LZ177">
        <v>6.3399999999999998E-2</v>
      </c>
      <c r="MA177">
        <v>6.3399999999999998E-2</v>
      </c>
      <c r="MB177">
        <v>6.3500000000000001E-2</v>
      </c>
      <c r="MC177">
        <v>6.3700000000000007E-2</v>
      </c>
      <c r="MD177">
        <v>6.3899999999999998E-2</v>
      </c>
      <c r="ME177">
        <v>6.4100000000000004E-2</v>
      </c>
      <c r="MF177">
        <v>6.4299999999999996E-2</v>
      </c>
      <c r="MG177">
        <v>6.4600000000000005E-2</v>
      </c>
      <c r="MH177">
        <v>6.5000000000000002E-2</v>
      </c>
      <c r="MI177">
        <v>6.5299999999999997E-2</v>
      </c>
      <c r="MJ177">
        <v>6.5699999999999995E-2</v>
      </c>
      <c r="MK177">
        <v>6.6199999999999995E-2</v>
      </c>
      <c r="ML177">
        <v>6.6699999999999995E-2</v>
      </c>
      <c r="MM177">
        <v>6.7299999999999999E-2</v>
      </c>
      <c r="MN177">
        <v>6.8000000000000005E-2</v>
      </c>
      <c r="MO177">
        <v>6.8900000000000003E-2</v>
      </c>
      <c r="MP177">
        <v>7.0199999999999999E-2</v>
      </c>
      <c r="MQ177">
        <v>7.17E-2</v>
      </c>
      <c r="MR177">
        <v>7.3400000000000007E-2</v>
      </c>
      <c r="MS177">
        <v>7.5700000000000003E-2</v>
      </c>
      <c r="MT177">
        <v>7.8299999999999995E-2</v>
      </c>
      <c r="MU177">
        <v>8.1323616000000001E-2</v>
      </c>
      <c r="MV177">
        <v>8.5000000000000006E-2</v>
      </c>
      <c r="MW177">
        <v>8.9192307999999998E-2</v>
      </c>
      <c r="MX177">
        <v>9.3700000000000006E-2</v>
      </c>
      <c r="MY177">
        <v>9.8699999999999996E-2</v>
      </c>
      <c r="MZ177">
        <v>0.104217805</v>
      </c>
      <c r="NA177">
        <v>0.109954186</v>
      </c>
      <c r="NB177">
        <v>0.115991779</v>
      </c>
      <c r="NC177">
        <v>0.122433424</v>
      </c>
      <c r="ND177">
        <v>0.12896521399999999</v>
      </c>
      <c r="NE177">
        <v>0.135580331</v>
      </c>
      <c r="NF177">
        <v>0.142406791</v>
      </c>
      <c r="NG177">
        <v>0.14937542400000001</v>
      </c>
      <c r="NH177">
        <v>0.15642651900000001</v>
      </c>
      <c r="NI177">
        <v>0.163511515</v>
      </c>
      <c r="NJ177">
        <v>0.17083314099999999</v>
      </c>
      <c r="NK177">
        <v>0.178258955</v>
      </c>
      <c r="NL177">
        <v>0.18577297000000001</v>
      </c>
      <c r="NM177">
        <v>0.19352403300000001</v>
      </c>
      <c r="NN177">
        <v>0.20143033599999999</v>
      </c>
      <c r="NO177">
        <v>0.20949675100000001</v>
      </c>
      <c r="NP177">
        <v>0.217737079</v>
      </c>
      <c r="NQ177">
        <v>0.22616784300000001</v>
      </c>
      <c r="NR177">
        <v>0.234763682</v>
      </c>
      <c r="NS177">
        <v>0.24354353500000001</v>
      </c>
      <c r="NT177">
        <v>0.25253942600000001</v>
      </c>
      <c r="NU177">
        <v>0.261638969</v>
      </c>
      <c r="NV177">
        <v>0.270817786</v>
      </c>
      <c r="NW177">
        <v>0.28013703200000001</v>
      </c>
      <c r="NX177">
        <v>0.28940829600000001</v>
      </c>
      <c r="NY177">
        <v>0.29858148099999998</v>
      </c>
      <c r="NZ177">
        <v>0.30771234600000003</v>
      </c>
      <c r="OA177">
        <v>0.31682717799999999</v>
      </c>
      <c r="OB177">
        <v>0.32589623299999998</v>
      </c>
      <c r="OC177">
        <v>0.33469879600000002</v>
      </c>
      <c r="OD177">
        <v>0.34335938100000002</v>
      </c>
      <c r="OE177">
        <v>0.35185861600000001</v>
      </c>
      <c r="OF177">
        <v>0.36007595100000001</v>
      </c>
      <c r="OG177">
        <v>0.36800777899999998</v>
      </c>
      <c r="OH177">
        <v>0.37577137399999999</v>
      </c>
      <c r="OI177">
        <v>0.38338264799999999</v>
      </c>
      <c r="OJ177">
        <v>0.39035287499999999</v>
      </c>
      <c r="OK177">
        <v>0.397057563</v>
      </c>
      <c r="OL177">
        <v>0.40350738200000003</v>
      </c>
      <c r="OM177">
        <v>0.40951040399999999</v>
      </c>
      <c r="ON177">
        <v>0.41530394599999998</v>
      </c>
      <c r="OO177">
        <v>0.42086234700000003</v>
      </c>
      <c r="OP177">
        <v>0.425995648</v>
      </c>
      <c r="OQ177">
        <v>0.43075785</v>
      </c>
      <c r="OR177">
        <v>0.43519014099999997</v>
      </c>
      <c r="OS177">
        <v>0.43920972899999999</v>
      </c>
      <c r="OT177">
        <v>0.44288921399999998</v>
      </c>
      <c r="OU177">
        <v>0.44637617499999999</v>
      </c>
      <c r="OV177">
        <v>0.44967669199999999</v>
      </c>
      <c r="OW177">
        <v>0.45266452400000001</v>
      </c>
      <c r="OX177">
        <v>0.45538967800000002</v>
      </c>
      <c r="OY177">
        <v>0.45787772500000001</v>
      </c>
      <c r="OZ177">
        <v>0.46004304299999998</v>
      </c>
      <c r="PA177">
        <v>0.46199080300000001</v>
      </c>
      <c r="PB177">
        <v>0.46380948999999999</v>
      </c>
      <c r="PC177">
        <v>0.46550479500000003</v>
      </c>
      <c r="PD177">
        <v>0.466849387</v>
      </c>
      <c r="PE177">
        <v>0.46815386399999998</v>
      </c>
      <c r="PF177">
        <v>0.469440311</v>
      </c>
      <c r="PG177">
        <v>0.47023898400000003</v>
      </c>
      <c r="PH177">
        <v>0.47114926600000001</v>
      </c>
      <c r="PI177">
        <v>0.47209391000000001</v>
      </c>
      <c r="PJ177">
        <v>0.472857058</v>
      </c>
      <c r="PK177">
        <v>0.473540872</v>
      </c>
      <c r="PL177">
        <v>0.47407767200000001</v>
      </c>
      <c r="PM177">
        <v>0.47435462499999997</v>
      </c>
      <c r="PN177">
        <v>0.47483789900000001</v>
      </c>
      <c r="PO177">
        <v>0.475305647</v>
      </c>
      <c r="PP177">
        <v>0.47571751499999998</v>
      </c>
      <c r="PQ177">
        <v>0.47591483600000001</v>
      </c>
      <c r="PR177">
        <v>0.476112545</v>
      </c>
      <c r="PS177">
        <v>0.476318568</v>
      </c>
      <c r="PT177">
        <v>0.47656309600000002</v>
      </c>
      <c r="PU177">
        <v>0.476780176</v>
      </c>
      <c r="PV177">
        <v>0.47694194299999998</v>
      </c>
      <c r="PW177">
        <v>0.47700321699999998</v>
      </c>
      <c r="PX177">
        <v>0.47696113600000001</v>
      </c>
      <c r="PY177">
        <v>0.47702816100000001</v>
      </c>
      <c r="PZ177">
        <v>0.47723495999999999</v>
      </c>
      <c r="QA177">
        <v>0.47730058400000003</v>
      </c>
      <c r="QB177">
        <v>0.47732227999999999</v>
      </c>
      <c r="QC177">
        <v>0.47732213099999998</v>
      </c>
      <c r="QD177">
        <v>0.47735458600000003</v>
      </c>
      <c r="QE177">
        <v>0.47753137400000001</v>
      </c>
      <c r="QF177">
        <v>0.477652878</v>
      </c>
      <c r="QG177">
        <v>0.47755602000000003</v>
      </c>
      <c r="QH177">
        <v>0.47743582699999998</v>
      </c>
      <c r="QI177">
        <v>0.47738826299999998</v>
      </c>
      <c r="QJ177">
        <v>0.47742477100000003</v>
      </c>
      <c r="QK177">
        <v>0.47742822800000001</v>
      </c>
      <c r="QL177">
        <v>0.47737869599999999</v>
      </c>
      <c r="QM177">
        <v>0.47734049000000001</v>
      </c>
      <c r="QN177">
        <v>0.47748979899999999</v>
      </c>
      <c r="QO177">
        <v>0.47757819299999998</v>
      </c>
      <c r="QP177">
        <v>0.47751855900000001</v>
      </c>
      <c r="QQ177">
        <v>0.47720673699999999</v>
      </c>
      <c r="QR177">
        <v>0.47723922099999999</v>
      </c>
      <c r="QS177">
        <v>0.47732409799999997</v>
      </c>
      <c r="QT177">
        <v>0.47742009200000002</v>
      </c>
      <c r="QU177">
        <v>0.47736793799999999</v>
      </c>
      <c r="QV177">
        <v>0.47724550999999998</v>
      </c>
      <c r="QW177">
        <v>0.47710645200000001</v>
      </c>
      <c r="QX177">
        <v>0.47705107899999999</v>
      </c>
      <c r="QY177">
        <v>0.47700726999999998</v>
      </c>
      <c r="QZ177">
        <v>0.476969808</v>
      </c>
      <c r="RA177">
        <v>0.47693812800000002</v>
      </c>
      <c r="RB177">
        <v>0.47682639999999998</v>
      </c>
      <c r="RC177">
        <v>0.47683507200000003</v>
      </c>
      <c r="RD177">
        <v>0.47695037699999998</v>
      </c>
      <c r="RE177">
        <v>0.47698512700000001</v>
      </c>
      <c r="RF177">
        <v>0.47697418899999999</v>
      </c>
      <c r="RG177">
        <v>0.47698196799999998</v>
      </c>
      <c r="RH177">
        <v>0.47711056499999999</v>
      </c>
      <c r="RI177">
        <v>0.47693249599999998</v>
      </c>
      <c r="RJ177">
        <v>0.47682511799999999</v>
      </c>
      <c r="RK177">
        <v>0.47691264700000002</v>
      </c>
      <c r="RL177">
        <v>0.47691923400000003</v>
      </c>
      <c r="RM177">
        <v>0.47685620200000001</v>
      </c>
      <c r="RN177">
        <v>0.476728916</v>
      </c>
      <c r="RO177">
        <v>0.47653758499999999</v>
      </c>
      <c r="RP177">
        <v>0.476582915</v>
      </c>
      <c r="RQ177">
        <v>0.47669404700000001</v>
      </c>
      <c r="RR177">
        <v>0.47674536699999998</v>
      </c>
      <c r="RS177">
        <v>0.47687786799999998</v>
      </c>
      <c r="RT177">
        <v>0.47691163399999997</v>
      </c>
      <c r="RU177">
        <v>0.476817936</v>
      </c>
      <c r="RV177">
        <v>0.47677367900000001</v>
      </c>
      <c r="RW177">
        <v>0.476626575</v>
      </c>
      <c r="RX177">
        <v>0.47647103699999999</v>
      </c>
      <c r="RY177">
        <v>0.47653651200000002</v>
      </c>
      <c r="RZ177">
        <v>0.47654300900000002</v>
      </c>
      <c r="SA177">
        <v>0.476554692</v>
      </c>
      <c r="SB177">
        <v>0.47660505800000003</v>
      </c>
      <c r="SC177">
        <v>0.47654929800000001</v>
      </c>
      <c r="SD177">
        <v>0.476488888</v>
      </c>
      <c r="SE177">
        <v>0.476437151</v>
      </c>
      <c r="SF177">
        <v>0.47644516799999997</v>
      </c>
      <c r="SG177">
        <v>0.47644704599999999</v>
      </c>
      <c r="SH177">
        <v>0.47648090100000001</v>
      </c>
      <c r="SI177">
        <v>0.47660929000000002</v>
      </c>
      <c r="SJ177">
        <v>0.47657039800000001</v>
      </c>
      <c r="SK177">
        <v>0.47659573</v>
      </c>
      <c r="SL177">
        <v>0.47674032999999999</v>
      </c>
      <c r="SM177">
        <v>0.47674915200000001</v>
      </c>
      <c r="SN177">
        <v>0.47668081499999998</v>
      </c>
      <c r="SO177">
        <v>0.47661256800000001</v>
      </c>
      <c r="SP177">
        <v>0.47677224899999998</v>
      </c>
      <c r="SQ177">
        <v>0.47684675500000001</v>
      </c>
      <c r="SR177">
        <v>0.476842761</v>
      </c>
      <c r="SS177">
        <v>0.47674080699999999</v>
      </c>
      <c r="ST177">
        <v>0.47655892399999999</v>
      </c>
      <c r="SU177">
        <v>0.47651168700000002</v>
      </c>
      <c r="SV177">
        <v>0.47659605700000002</v>
      </c>
      <c r="SW177">
        <v>0.47669613399999999</v>
      </c>
      <c r="SX177">
        <v>0.47675552999999998</v>
      </c>
      <c r="SY177">
        <v>0.47679147100000002</v>
      </c>
      <c r="SZ177">
        <v>0.47681346499999999</v>
      </c>
      <c r="TA177">
        <v>0.477011085</v>
      </c>
      <c r="TB177">
        <v>0.47710245800000001</v>
      </c>
      <c r="TC177">
        <v>0.47703370499999997</v>
      </c>
      <c r="TD177">
        <v>0.47718778299999998</v>
      </c>
      <c r="TE177">
        <v>0.47719663400000001</v>
      </c>
      <c r="TF177">
        <v>0.477149516</v>
      </c>
      <c r="TG177">
        <v>0.47722563099999998</v>
      </c>
      <c r="TH177">
        <v>0.477190644</v>
      </c>
      <c r="TI177">
        <v>0.47708496500000003</v>
      </c>
      <c r="TJ177">
        <v>0.47691151500000001</v>
      </c>
      <c r="TK177">
        <v>0.47685641099999998</v>
      </c>
      <c r="TL177">
        <v>0.47676244400000001</v>
      </c>
      <c r="TM177">
        <v>0.476635486</v>
      </c>
      <c r="TN177">
        <v>0.47650867699999999</v>
      </c>
      <c r="TO177">
        <v>0.47663345899999998</v>
      </c>
      <c r="TP177">
        <v>0.47669330199999999</v>
      </c>
      <c r="TQ177">
        <v>0.47643658500000002</v>
      </c>
      <c r="TR177">
        <v>0.476303965</v>
      </c>
      <c r="TS177">
        <v>0.47623038299999998</v>
      </c>
      <c r="TT177">
        <v>0.47620558699999999</v>
      </c>
      <c r="TU177">
        <v>0.47619712400000003</v>
      </c>
      <c r="TV177">
        <v>0.47629740799999998</v>
      </c>
      <c r="TW177">
        <v>0.47639125599999999</v>
      </c>
      <c r="TX177">
        <v>0.47634032399999998</v>
      </c>
      <c r="TY177">
        <v>0.47626185399999998</v>
      </c>
      <c r="TZ177">
        <v>0.47619488799999998</v>
      </c>
      <c r="UA177">
        <v>0.47614520799999999</v>
      </c>
      <c r="UB177">
        <v>0.47608083499999998</v>
      </c>
      <c r="UC177">
        <v>0.47613227400000002</v>
      </c>
      <c r="UD177">
        <v>0.476190418</v>
      </c>
      <c r="UE177">
        <v>0.47606560599999997</v>
      </c>
      <c r="UF177">
        <v>0.47586125099999999</v>
      </c>
      <c r="UG177">
        <v>0.475793093</v>
      </c>
      <c r="UH177">
        <v>0.47592791899999998</v>
      </c>
      <c r="UI177">
        <v>0.47580233199999999</v>
      </c>
      <c r="UJ177">
        <v>0.47562575299999998</v>
      </c>
      <c r="UK177">
        <v>0.47550609700000002</v>
      </c>
      <c r="UL177">
        <v>0.47573110499999999</v>
      </c>
      <c r="UM177">
        <v>0.47552359100000002</v>
      </c>
      <c r="UN177">
        <v>0.47538852700000001</v>
      </c>
      <c r="UO177">
        <v>0.47553154800000003</v>
      </c>
      <c r="UP177">
        <v>0.475318044</v>
      </c>
      <c r="UQ177">
        <v>0.47527185100000002</v>
      </c>
      <c r="UR177">
        <v>0.47532373700000002</v>
      </c>
      <c r="US177">
        <v>0.47527307299999999</v>
      </c>
      <c r="UT177">
        <v>0.47519919300000002</v>
      </c>
      <c r="UU177">
        <v>0.47514438599999997</v>
      </c>
      <c r="UV177">
        <v>0.475132793</v>
      </c>
      <c r="UW177">
        <v>0.47494804899999998</v>
      </c>
      <c r="UX177">
        <v>0.47492927299999999</v>
      </c>
      <c r="UY177">
        <v>0.47498750699999998</v>
      </c>
      <c r="UZ177">
        <v>0.47478106599999997</v>
      </c>
      <c r="VA177">
        <v>0.47468876799999998</v>
      </c>
      <c r="VB177">
        <v>0.47461453100000001</v>
      </c>
      <c r="VC177">
        <v>0.47451054999999998</v>
      </c>
      <c r="VD177">
        <v>0.47438141700000003</v>
      </c>
      <c r="VE177">
        <v>0.47434675700000001</v>
      </c>
      <c r="VF177">
        <v>0.47437605300000002</v>
      </c>
      <c r="VG177">
        <v>0.47434610100000002</v>
      </c>
      <c r="VH177">
        <v>0.474290133</v>
      </c>
      <c r="VI177">
        <v>0.47422668299999998</v>
      </c>
      <c r="VJ177">
        <v>0.47416481399999999</v>
      </c>
      <c r="VK177">
        <v>0.47396174099999999</v>
      </c>
      <c r="VL177">
        <v>0.473888278</v>
      </c>
      <c r="VM177">
        <v>0.47387361500000003</v>
      </c>
      <c r="VN177">
        <v>0.47361892500000002</v>
      </c>
      <c r="VO177">
        <v>0.47360160899999998</v>
      </c>
      <c r="VP177">
        <v>0.473650038</v>
      </c>
      <c r="VQ177">
        <v>0.47368642700000002</v>
      </c>
      <c r="VR177">
        <v>0.47347092600000001</v>
      </c>
      <c r="VS177">
        <v>0.47332382200000001</v>
      </c>
      <c r="VT177">
        <v>0.47321441800000003</v>
      </c>
      <c r="VU177">
        <v>0.47301647099999999</v>
      </c>
      <c r="VV177">
        <v>0.47295793899999999</v>
      </c>
      <c r="VW177">
        <v>0.47288271799999998</v>
      </c>
      <c r="VX177">
        <v>0.47271683799999997</v>
      </c>
      <c r="VY177">
        <v>0.47255766399999999</v>
      </c>
      <c r="VZ177">
        <v>0.47250831100000001</v>
      </c>
      <c r="WA177">
        <v>0.472411782</v>
      </c>
      <c r="WB177">
        <v>0.47181993700000002</v>
      </c>
      <c r="WC177">
        <v>0.47159510900000001</v>
      </c>
      <c r="WD177">
        <v>0.47132608300000001</v>
      </c>
      <c r="WE177">
        <v>0.47086778299999998</v>
      </c>
      <c r="WF177">
        <v>0.47061344999999999</v>
      </c>
      <c r="WG177">
        <v>0.47047111400000002</v>
      </c>
      <c r="WH177">
        <v>0.470362008</v>
      </c>
      <c r="WI177">
        <v>0.47013667199999998</v>
      </c>
      <c r="WJ177">
        <v>0.46985119600000003</v>
      </c>
      <c r="WK177">
        <v>0.46953314499999999</v>
      </c>
      <c r="WL177">
        <v>0.46919918100000002</v>
      </c>
      <c r="WM177">
        <v>0.46903407600000002</v>
      </c>
      <c r="WN177">
        <v>0.46894168899999999</v>
      </c>
      <c r="WO177">
        <v>0.46874555899999998</v>
      </c>
      <c r="WP177">
        <v>0.46817314599999998</v>
      </c>
      <c r="WQ177">
        <v>0.46780466999999998</v>
      </c>
      <c r="WR177">
        <v>0.46728751099999999</v>
      </c>
      <c r="WS177">
        <v>0.46661531899999997</v>
      </c>
      <c r="WT177">
        <v>0.46617987799999999</v>
      </c>
      <c r="WU177">
        <v>0.46580329500000001</v>
      </c>
      <c r="WV177">
        <v>0.46541416600000002</v>
      </c>
      <c r="WW177">
        <v>0.46495130699999998</v>
      </c>
      <c r="WX177">
        <v>0.464774311</v>
      </c>
      <c r="WY177">
        <v>0.46446615499999999</v>
      </c>
      <c r="WZ177">
        <v>0.46401903</v>
      </c>
      <c r="XA177">
        <v>0.46349829399999998</v>
      </c>
      <c r="XB177">
        <v>0.46324542200000002</v>
      </c>
      <c r="XC177">
        <v>0.46293723599999997</v>
      </c>
      <c r="XD177">
        <v>0.46242168500000003</v>
      </c>
      <c r="XE177">
        <v>0.46249198899999999</v>
      </c>
      <c r="XF177">
        <v>0.46250417799999999</v>
      </c>
      <c r="XG177">
        <v>0.46241128399999998</v>
      </c>
      <c r="XH177">
        <v>0.46209189299999998</v>
      </c>
      <c r="XI177">
        <v>0.46194943799999999</v>
      </c>
      <c r="XJ177">
        <v>0.46178042899999999</v>
      </c>
      <c r="XK177">
        <v>0.46153944699999999</v>
      </c>
      <c r="XL177">
        <v>0.46125945400000001</v>
      </c>
      <c r="XM177">
        <v>0.46121981699999998</v>
      </c>
      <c r="XN177">
        <v>0.46130242900000001</v>
      </c>
      <c r="XO177">
        <v>0.46142077399999998</v>
      </c>
      <c r="XP177">
        <v>0.46132880399999998</v>
      </c>
      <c r="XQ177">
        <v>0.46137136200000001</v>
      </c>
      <c r="XR177">
        <v>0.46150869100000003</v>
      </c>
      <c r="XS177">
        <v>0.46148878300000001</v>
      </c>
      <c r="XT177">
        <v>0.46143177200000002</v>
      </c>
      <c r="XU177">
        <v>0.46142050600000001</v>
      </c>
      <c r="XV177">
        <v>0.461496621</v>
      </c>
      <c r="XW177">
        <v>0.46168300499999998</v>
      </c>
      <c r="XX177">
        <v>0.46156495800000003</v>
      </c>
      <c r="XY177">
        <v>0.46140289299999998</v>
      </c>
      <c r="XZ177">
        <v>0.46159720399999998</v>
      </c>
      <c r="YA177">
        <v>0.46185749799999998</v>
      </c>
      <c r="YB177">
        <v>0.461821765</v>
      </c>
      <c r="YC177">
        <v>0.46156480900000002</v>
      </c>
      <c r="YD177">
        <v>0.46184605400000001</v>
      </c>
      <c r="YE177">
        <v>0.46195122599999999</v>
      </c>
      <c r="YF177">
        <v>0.46190396</v>
      </c>
      <c r="YG177">
        <v>0.46169856199999998</v>
      </c>
      <c r="YH177">
        <v>0.46223846099999999</v>
      </c>
      <c r="YI177">
        <v>0.462670058</v>
      </c>
      <c r="YJ177">
        <v>0.46294775599999999</v>
      </c>
      <c r="YK177">
        <v>0.46295604099999998</v>
      </c>
      <c r="YL177">
        <v>0.462956965</v>
      </c>
      <c r="YM177">
        <v>0.46305811400000002</v>
      </c>
      <c r="YN177">
        <v>0.463279098</v>
      </c>
      <c r="YO177">
        <v>0.46360173799999999</v>
      </c>
      <c r="YP177">
        <v>0.463862881</v>
      </c>
      <c r="YQ177">
        <v>0.46406129499999998</v>
      </c>
      <c r="YR177">
        <v>0.46432246999999999</v>
      </c>
      <c r="YS177">
        <v>0.46460135600000002</v>
      </c>
      <c r="YT177">
        <v>0.464863419</v>
      </c>
      <c r="YU177">
        <v>0.465191087</v>
      </c>
      <c r="YV177">
        <v>0.46553854</v>
      </c>
      <c r="YW177">
        <v>0.46554473000000002</v>
      </c>
      <c r="YX177">
        <v>0.46554624100000003</v>
      </c>
      <c r="YY177">
        <v>0.46565642099999999</v>
      </c>
      <c r="YZ177">
        <v>0.46549206799999998</v>
      </c>
      <c r="ZA177">
        <v>0.46530944200000002</v>
      </c>
      <c r="ZB177">
        <v>0.46555663600000002</v>
      </c>
      <c r="ZC177">
        <v>0.465770452</v>
      </c>
      <c r="ZD177">
        <v>0.46580418699999998</v>
      </c>
      <c r="ZE177">
        <v>0.46584038100000003</v>
      </c>
      <c r="ZF177">
        <v>0.46601767599999999</v>
      </c>
      <c r="ZG177">
        <v>0.46621958499999999</v>
      </c>
      <c r="ZH177">
        <v>0.466349758</v>
      </c>
      <c r="ZI177">
        <v>0.466464885</v>
      </c>
      <c r="ZJ177">
        <v>0.46668592599999997</v>
      </c>
      <c r="ZK177">
        <v>0.46680318500000001</v>
      </c>
      <c r="ZL177">
        <v>0.466850871</v>
      </c>
      <c r="ZM177">
        <v>0.466975001</v>
      </c>
      <c r="ZN177">
        <v>0.46712309400000002</v>
      </c>
      <c r="ZO177">
        <v>0.46729292500000003</v>
      </c>
      <c r="ZP177">
        <v>0.46742834</v>
      </c>
      <c r="ZQ177">
        <v>0.46759441000000002</v>
      </c>
      <c r="ZR177">
        <v>0.46770216199999998</v>
      </c>
      <c r="ZS177">
        <v>0.46752243700000001</v>
      </c>
      <c r="ZT177">
        <v>0.467324617</v>
      </c>
      <c r="ZU177">
        <v>0.46737399000000002</v>
      </c>
      <c r="ZV177">
        <v>0.46752785800000002</v>
      </c>
      <c r="ZW177">
        <v>0.46784175300000003</v>
      </c>
      <c r="ZX177">
        <v>0.46807964899999999</v>
      </c>
      <c r="ZY177">
        <v>0.467993045</v>
      </c>
      <c r="ZZ177">
        <v>0.46795374099999998</v>
      </c>
      <c r="AAA177">
        <v>0.46802316500000002</v>
      </c>
      <c r="AAB177">
        <v>0.46802831900000003</v>
      </c>
      <c r="AAC177">
        <v>0.46815955799999998</v>
      </c>
      <c r="AAD177">
        <v>0.46854853600000002</v>
      </c>
      <c r="AAE177">
        <v>0.46873741200000002</v>
      </c>
      <c r="AAF177">
        <v>0.46851266800000002</v>
      </c>
      <c r="AAG177">
        <v>0.46831822400000001</v>
      </c>
      <c r="AAH177">
        <v>0.46829710600000002</v>
      </c>
      <c r="AAI177">
        <v>0.46834600599999998</v>
      </c>
      <c r="AAJ177">
        <v>0.46849833299999999</v>
      </c>
      <c r="AAK177">
        <v>0.46857267600000002</v>
      </c>
      <c r="AAL177">
        <v>0.46853257300000001</v>
      </c>
      <c r="AAM177">
        <v>0.468623501</v>
      </c>
      <c r="AAN177">
        <v>0.46851320200000002</v>
      </c>
      <c r="AAO177">
        <v>0.468344702</v>
      </c>
      <c r="AAP177">
        <v>0.46830836100000001</v>
      </c>
      <c r="AAQ177">
        <v>0.46818707399999998</v>
      </c>
      <c r="AAR177">
        <v>0.46816169099999999</v>
      </c>
      <c r="AAS177">
        <v>0.46825057599999997</v>
      </c>
      <c r="AAT177">
        <v>0.468255967</v>
      </c>
      <c r="AAU177">
        <v>0.468230969</v>
      </c>
      <c r="AAV177">
        <v>0.46818840699999997</v>
      </c>
      <c r="AAW177">
        <v>0.468077664</v>
      </c>
      <c r="AAX177">
        <v>0.467979064</v>
      </c>
      <c r="AAY177">
        <v>0.46793730300000003</v>
      </c>
      <c r="AAZ177">
        <v>0.46788354500000001</v>
      </c>
      <c r="ABA177">
        <v>0.46805011899999999</v>
      </c>
      <c r="ABB177">
        <v>0.46827743900000002</v>
      </c>
      <c r="ABC177">
        <v>0.46820487500000002</v>
      </c>
      <c r="ABD177">
        <v>0.46797023799999998</v>
      </c>
      <c r="ABE177">
        <v>0.46781364600000003</v>
      </c>
      <c r="ABF177">
        <v>0.46769798600000001</v>
      </c>
      <c r="ABG177">
        <v>0.46766404299999997</v>
      </c>
      <c r="ABH177">
        <v>0.46775118100000002</v>
      </c>
      <c r="ABI177">
        <v>0.46775849600000002</v>
      </c>
      <c r="ABJ177">
        <v>0.46764467300000001</v>
      </c>
      <c r="ABK177">
        <v>0.46754053499999998</v>
      </c>
      <c r="ABL177">
        <v>0.46748941300000002</v>
      </c>
      <c r="ABM177">
        <v>0.46745650700000002</v>
      </c>
      <c r="ABN177">
        <v>0.46751826099999999</v>
      </c>
      <c r="ABO177">
        <v>0.46757441700000002</v>
      </c>
      <c r="ABP177">
        <v>0.46752386000000001</v>
      </c>
      <c r="ABQ177">
        <v>0.46745182800000001</v>
      </c>
      <c r="ABR177">
        <v>0.46736412799999999</v>
      </c>
      <c r="ABS177">
        <v>0.46723513999999999</v>
      </c>
      <c r="ABT177">
        <v>0.46717545799999999</v>
      </c>
      <c r="ABU177">
        <v>0.46722951200000001</v>
      </c>
      <c r="ABV177">
        <v>0.467177799</v>
      </c>
      <c r="ABW177">
        <v>0.46698276100000002</v>
      </c>
      <c r="ABX177">
        <v>0.46688463600000002</v>
      </c>
      <c r="ABY177">
        <v>0.46691182599999997</v>
      </c>
      <c r="ABZ177">
        <v>0.46688999599999997</v>
      </c>
      <c r="ACA177">
        <v>0.466803896</v>
      </c>
      <c r="ACB177">
        <v>0.46675082000000001</v>
      </c>
      <c r="ACC177">
        <v>0.466779165</v>
      </c>
      <c r="ACD177">
        <v>0.466778839</v>
      </c>
      <c r="ACE177">
        <v>0.46656224000000002</v>
      </c>
      <c r="ACF177">
        <v>0.46631539999999999</v>
      </c>
      <c r="ACG177">
        <v>0.46630648499999999</v>
      </c>
      <c r="ACH177">
        <v>0.466446166</v>
      </c>
      <c r="ACI177">
        <v>0.46651354699999997</v>
      </c>
      <c r="ACJ177">
        <v>0.466458606</v>
      </c>
      <c r="ACK177">
        <v>0.46634928399999998</v>
      </c>
      <c r="ACL177">
        <v>0.46614157099999998</v>
      </c>
      <c r="ACM177">
        <v>0.46595272300000001</v>
      </c>
      <c r="ACN177">
        <v>0.465903913</v>
      </c>
      <c r="ACO177">
        <v>0.465856463</v>
      </c>
      <c r="ACP177">
        <v>0.46582859199999999</v>
      </c>
      <c r="ACQ177">
        <v>0.46579165900000002</v>
      </c>
      <c r="ACR177">
        <v>0.46554600400000001</v>
      </c>
      <c r="ACS177">
        <v>0.46526969499999998</v>
      </c>
      <c r="ACT177">
        <v>0.46534726500000001</v>
      </c>
      <c r="ACU177">
        <v>0.46548741799999999</v>
      </c>
      <c r="ACV177">
        <v>0.46527295200000002</v>
      </c>
      <c r="ACW177">
        <v>0.46494291500000001</v>
      </c>
      <c r="ACX177">
        <v>0.46481842800000001</v>
      </c>
      <c r="ACY177">
        <v>0.46481635500000001</v>
      </c>
      <c r="ACZ177">
        <v>0.46472545700000001</v>
      </c>
      <c r="ADA177">
        <v>0.46451643999999997</v>
      </c>
      <c r="ADB177">
        <v>0.46428375799999999</v>
      </c>
      <c r="ADC177">
        <v>0.46408892800000001</v>
      </c>
      <c r="ADD177">
        <v>0.46394379800000002</v>
      </c>
      <c r="ADE177">
        <v>0.46374956099999998</v>
      </c>
      <c r="ADF177">
        <v>0.46351776700000002</v>
      </c>
      <c r="ADG177">
        <v>0.46309413599999999</v>
      </c>
      <c r="ADH177">
        <v>0.46268107800000002</v>
      </c>
      <c r="ADI177">
        <v>0.46246184400000001</v>
      </c>
      <c r="ADJ177">
        <v>0.462265859</v>
      </c>
      <c r="ADK177">
        <v>0.46191470299999998</v>
      </c>
      <c r="ADL177">
        <v>0.46146020900000001</v>
      </c>
      <c r="ADM177">
        <v>0.46084533100000002</v>
      </c>
      <c r="ADN177">
        <v>0.46023673300000001</v>
      </c>
      <c r="ADO177">
        <v>0.45974121800000001</v>
      </c>
      <c r="ADP177">
        <v>0.45929501700000003</v>
      </c>
      <c r="ADQ177">
        <v>0.45871455700000002</v>
      </c>
      <c r="ADR177">
        <v>0.45788145099999999</v>
      </c>
      <c r="ADS177">
        <v>0.45703267800000003</v>
      </c>
      <c r="ADT177">
        <v>0.45619056800000002</v>
      </c>
      <c r="ADU177">
        <v>0.455374316</v>
      </c>
      <c r="ADV177">
        <v>0.454495064</v>
      </c>
      <c r="ADW177">
        <v>0.45359824999999998</v>
      </c>
      <c r="ADX177">
        <v>0.45248187400000001</v>
      </c>
      <c r="ADY177">
        <v>0.451379686</v>
      </c>
      <c r="ADZ177">
        <v>0.45032373199999998</v>
      </c>
      <c r="AEA177">
        <v>0.44924378700000001</v>
      </c>
      <c r="AEB177">
        <v>0.44806823400000001</v>
      </c>
      <c r="AEC177">
        <v>0.44689605700000001</v>
      </c>
      <c r="AED177">
        <v>0.44568108200000001</v>
      </c>
      <c r="AEE177">
        <v>0.44444727000000001</v>
      </c>
      <c r="AEF177">
        <v>0.44335121199999999</v>
      </c>
      <c r="AEG177">
        <v>0.442365868</v>
      </c>
      <c r="AEH177">
        <v>0.44135123199999998</v>
      </c>
      <c r="AEI177">
        <v>0.44031565499999997</v>
      </c>
      <c r="AEJ177">
        <v>0.43932035899999999</v>
      </c>
      <c r="AEK177">
        <v>0.43841690999999999</v>
      </c>
      <c r="AEL177">
        <v>0.43754358300000001</v>
      </c>
      <c r="AEM177">
        <v>0.43670209500000001</v>
      </c>
      <c r="AEN177">
        <v>0.43586327400000002</v>
      </c>
      <c r="AEO177">
        <v>0.43516747900000002</v>
      </c>
      <c r="AEP177">
        <v>0.43450716700000003</v>
      </c>
      <c r="AEQ177">
        <v>0.43400208499999998</v>
      </c>
      <c r="AER177">
        <v>0.433500202</v>
      </c>
      <c r="AES177">
        <v>0.43289053700000002</v>
      </c>
      <c r="AET177">
        <v>0.43226603400000002</v>
      </c>
      <c r="AEU177">
        <v>0.431790126</v>
      </c>
      <c r="AEV177">
        <v>0.43141089199999999</v>
      </c>
      <c r="AEW177">
        <v>0.43106124699999998</v>
      </c>
      <c r="AEX177">
        <v>0.43071468299999999</v>
      </c>
      <c r="AEY177">
        <v>0.43039261299999998</v>
      </c>
      <c r="AEZ177">
        <v>0.43014707600000002</v>
      </c>
      <c r="AFA177">
        <v>0.42987882300000002</v>
      </c>
      <c r="AFB177">
        <v>0.42952784500000002</v>
      </c>
      <c r="AFC177">
        <v>0.429206486</v>
      </c>
      <c r="AFD177">
        <v>0.42902827199999999</v>
      </c>
      <c r="AFE177">
        <v>0.42884801500000003</v>
      </c>
      <c r="AFF177">
        <v>0.42869358400000002</v>
      </c>
      <c r="AFG177">
        <v>0.42854581800000002</v>
      </c>
      <c r="AFH177">
        <v>0.42835531300000002</v>
      </c>
      <c r="AFI177">
        <v>0.42815076899999999</v>
      </c>
      <c r="AFJ177">
        <v>0.42796115200000001</v>
      </c>
      <c r="AFK177">
        <v>0.42777742899999999</v>
      </c>
      <c r="AFL177">
        <v>0.42761035200000003</v>
      </c>
      <c r="AFM177">
        <v>0.42747624000000001</v>
      </c>
      <c r="AFN177">
        <v>0.427297553</v>
      </c>
      <c r="AFO177">
        <v>0.427038747</v>
      </c>
      <c r="AFP177">
        <v>0.426771915</v>
      </c>
      <c r="AFQ177">
        <v>0.42653227300000002</v>
      </c>
      <c r="AFR177">
        <v>0.42638672900000002</v>
      </c>
      <c r="AFS177">
        <v>0.42643841300000002</v>
      </c>
      <c r="AFT177">
        <v>0.42639821999999999</v>
      </c>
      <c r="AFU177">
        <v>0.425936647</v>
      </c>
      <c r="AFV177">
        <v>0.42550262</v>
      </c>
      <c r="AFW177">
        <v>0.42551452699999998</v>
      </c>
      <c r="AFX177">
        <v>0.425526403</v>
      </c>
      <c r="AFY177">
        <v>0.42544042100000001</v>
      </c>
      <c r="AFZ177">
        <v>0.42534641299999998</v>
      </c>
      <c r="AGA177">
        <v>0.425170716</v>
      </c>
      <c r="AGB177">
        <v>0.424979885</v>
      </c>
      <c r="AGC177">
        <v>0.42497929299999998</v>
      </c>
      <c r="AGD177">
        <v>0.42505766299999997</v>
      </c>
      <c r="AGE177">
        <v>0.42500263199999999</v>
      </c>
      <c r="AGF177">
        <v>0.42485356299999999</v>
      </c>
      <c r="AGG177">
        <v>0.42482983800000002</v>
      </c>
      <c r="AGH177">
        <v>0.42494685999999998</v>
      </c>
      <c r="AGI177">
        <v>0.42502656300000002</v>
      </c>
      <c r="AGJ177">
        <v>0.42504018900000001</v>
      </c>
      <c r="AGK177">
        <v>0.425044335</v>
      </c>
      <c r="AGL177">
        <v>0.42501258400000003</v>
      </c>
      <c r="AGM177">
        <v>0.42500731200000003</v>
      </c>
      <c r="AGN177">
        <v>0.425190028</v>
      </c>
      <c r="AGO177">
        <v>0.42537064000000002</v>
      </c>
      <c r="AGP177">
        <v>0.425361814</v>
      </c>
      <c r="AGQ177">
        <v>0.42535298799999999</v>
      </c>
      <c r="AGR177">
        <v>0.42543941400000002</v>
      </c>
      <c r="AGS177">
        <v>0.42553733300000002</v>
      </c>
      <c r="AGT177">
        <v>0.42569537699999999</v>
      </c>
      <c r="AGU177">
        <v>0.42586526699999999</v>
      </c>
      <c r="AGV177">
        <v>0.42593839500000003</v>
      </c>
      <c r="AGW177">
        <v>0.425970827</v>
      </c>
      <c r="AGX177">
        <v>0.426119778</v>
      </c>
      <c r="AGY177">
        <v>0.42635050499999999</v>
      </c>
      <c r="AGZ177">
        <v>0.42651008899999998</v>
      </c>
      <c r="AHA177">
        <v>0.426590947</v>
      </c>
      <c r="AHB177">
        <v>0.42666543699999998</v>
      </c>
      <c r="AHC177">
        <v>0.42672950199999998</v>
      </c>
      <c r="AHD177">
        <v>0.42682484300000001</v>
      </c>
      <c r="AHE177">
        <v>0.42701114299999998</v>
      </c>
      <c r="AHF177">
        <v>0.427174577</v>
      </c>
      <c r="AHG177">
        <v>0.427205854</v>
      </c>
      <c r="AHH177">
        <v>0.42724616500000001</v>
      </c>
      <c r="AHI177">
        <v>0.42750994599999997</v>
      </c>
      <c r="AHJ177">
        <v>0.427773401</v>
      </c>
      <c r="AHK177">
        <v>0.42783589599999999</v>
      </c>
      <c r="AHL177">
        <v>0.42788337399999998</v>
      </c>
      <c r="AHM177">
        <v>0.42796221800000001</v>
      </c>
      <c r="AHN177">
        <v>0.42804790500000001</v>
      </c>
      <c r="AHO177">
        <v>0.42818284600000001</v>
      </c>
      <c r="AHP177">
        <v>0.42833671299999998</v>
      </c>
      <c r="AHQ177">
        <v>0.42840199099999998</v>
      </c>
      <c r="AHR177">
        <v>0.428412654</v>
      </c>
      <c r="AHS177">
        <v>0.42853180899999999</v>
      </c>
      <c r="AHT177">
        <v>0.428755369</v>
      </c>
      <c r="AHU177">
        <v>0.42892197199999998</v>
      </c>
      <c r="AHV177">
        <v>0.42900072700000003</v>
      </c>
      <c r="AHW177">
        <v>0.42903508400000001</v>
      </c>
      <c r="AHX177">
        <v>0.42898026099999997</v>
      </c>
      <c r="AHY177">
        <v>0.42898043899999999</v>
      </c>
      <c r="AHZ177">
        <v>0.42917725200000001</v>
      </c>
      <c r="AIA177">
        <v>0.42935620699999999</v>
      </c>
      <c r="AIB177">
        <v>0.42939086100000001</v>
      </c>
      <c r="AIC177">
        <v>0.42942746799999998</v>
      </c>
      <c r="AID177">
        <v>0.42963103600000002</v>
      </c>
      <c r="AIE177">
        <v>0.42983777200000001</v>
      </c>
      <c r="AIF177">
        <v>0.42984662800000001</v>
      </c>
      <c r="AIG177">
        <v>0.42983395099999999</v>
      </c>
      <c r="AIH177">
        <v>0.42984449499999999</v>
      </c>
      <c r="AII177">
        <v>0.429855928</v>
      </c>
      <c r="AIJ177">
        <v>0.42995041099999998</v>
      </c>
      <c r="AIK177">
        <v>0.43008316000000002</v>
      </c>
      <c r="AIL177">
        <v>0.43013676899999997</v>
      </c>
      <c r="AIM177">
        <v>0.43014085699999999</v>
      </c>
      <c r="AIN177">
        <v>0.43013463600000001</v>
      </c>
      <c r="AIO177">
        <v>0.43010886799999998</v>
      </c>
      <c r="AIP177">
        <v>0.43008550000000001</v>
      </c>
      <c r="AIQ177">
        <v>0.43008073099999999</v>
      </c>
      <c r="AIR177">
        <v>0.43008579600000002</v>
      </c>
      <c r="AIS177">
        <v>0.430101079</v>
      </c>
      <c r="AIT177">
        <v>0.43010418900000003</v>
      </c>
      <c r="AIU177">
        <v>0.43006361199999998</v>
      </c>
      <c r="AIV177">
        <v>0.43001817799999997</v>
      </c>
      <c r="AIW177">
        <v>0.429916201</v>
      </c>
      <c r="AIX177">
        <v>0.42981342500000003</v>
      </c>
      <c r="AIY177">
        <v>0.429759312</v>
      </c>
      <c r="AIZ177">
        <v>0.42970834000000002</v>
      </c>
      <c r="AJA177">
        <v>0.42960197999999999</v>
      </c>
      <c r="AJB177">
        <v>0.42948655699999999</v>
      </c>
      <c r="AJC177">
        <v>0.429457798</v>
      </c>
      <c r="AJD177">
        <v>0.429442041</v>
      </c>
      <c r="AJE177">
        <v>0.42924510799999999</v>
      </c>
      <c r="AJF177">
        <v>0.42899675799999998</v>
      </c>
      <c r="AJG177">
        <v>0.42886033600000001</v>
      </c>
      <c r="AJH177">
        <v>0.42877207299999998</v>
      </c>
      <c r="AJI177">
        <v>0.428627062</v>
      </c>
      <c r="AJJ177">
        <v>0.42843874799999998</v>
      </c>
      <c r="AJK177">
        <v>0.42826933099999998</v>
      </c>
      <c r="AJL177">
        <v>0.42811004400000002</v>
      </c>
      <c r="AJM177">
        <v>0.427868476</v>
      </c>
      <c r="AJN177">
        <v>0.42752884200000002</v>
      </c>
      <c r="AJO177">
        <v>0.42726731200000001</v>
      </c>
      <c r="AJP177">
        <v>0.42712567699999998</v>
      </c>
      <c r="AJQ177">
        <v>0.42690682699999999</v>
      </c>
      <c r="AJR177">
        <v>0.42645179999999999</v>
      </c>
      <c r="AJS177">
        <v>0.42603036</v>
      </c>
      <c r="AJT177">
        <v>0.425813583</v>
      </c>
      <c r="AJU177">
        <v>0.42559227500000002</v>
      </c>
      <c r="AJV177">
        <v>0.425282259</v>
      </c>
      <c r="AJW177">
        <v>0.42496753399999998</v>
      </c>
      <c r="AJX177">
        <v>0.42452936000000002</v>
      </c>
      <c r="AJY177">
        <v>0.42409503700000001</v>
      </c>
      <c r="AJZ177">
        <v>0.42371873500000001</v>
      </c>
      <c r="AKA177">
        <v>0.42331485899999999</v>
      </c>
      <c r="AKB177">
        <v>0.422744646</v>
      </c>
      <c r="AKC177">
        <v>0.42214360099999998</v>
      </c>
      <c r="AKD177">
        <v>0.42174230099999999</v>
      </c>
      <c r="AKE177">
        <v>0.42142423000000001</v>
      </c>
      <c r="AKF177">
        <v>0.420932268</v>
      </c>
      <c r="AKG177">
        <v>0.42031321500000002</v>
      </c>
      <c r="AKH177">
        <v>0.41975185799999998</v>
      </c>
      <c r="AKI177">
        <v>0.41926591000000002</v>
      </c>
      <c r="AKJ177">
        <v>0.41874311600000003</v>
      </c>
      <c r="AKK177">
        <v>0.41812503899999998</v>
      </c>
      <c r="AKL177">
        <v>0.41749908499999999</v>
      </c>
      <c r="AKM177">
        <v>0.41691883200000002</v>
      </c>
      <c r="AKN177">
        <v>0.41632892300000002</v>
      </c>
      <c r="AKO177">
        <v>0.41559317200000001</v>
      </c>
      <c r="AKP177">
        <v>0.414858489</v>
      </c>
      <c r="AKQ177">
        <v>0.41433122300000003</v>
      </c>
      <c r="AKR177">
        <v>0.413800995</v>
      </c>
      <c r="AKS177">
        <v>0.41304708800000001</v>
      </c>
      <c r="AKT177">
        <v>0.41227147200000003</v>
      </c>
      <c r="AKU177">
        <v>0.41148335699999999</v>
      </c>
      <c r="AKV177">
        <v>0.41071342799999999</v>
      </c>
      <c r="AKW177">
        <v>0.40987786399999998</v>
      </c>
      <c r="AKX177">
        <v>0.409008594</v>
      </c>
      <c r="AKY177">
        <v>0.40820563999999998</v>
      </c>
      <c r="AKZ177">
        <v>0.40743917600000001</v>
      </c>
      <c r="ALA177">
        <v>0.40640596899999998</v>
      </c>
      <c r="ALB177">
        <v>0.40526817900000001</v>
      </c>
      <c r="ALC177">
        <v>0.40439748800000003</v>
      </c>
      <c r="ALD177">
        <v>0.40366784</v>
      </c>
      <c r="ALE177">
        <v>0.40262518400000002</v>
      </c>
      <c r="ALF177">
        <v>0.40132013999999999</v>
      </c>
      <c r="ALG177">
        <v>0.40019597499999998</v>
      </c>
      <c r="ALH177">
        <v>0.39928070700000001</v>
      </c>
      <c r="ALI177">
        <v>0.39824551499999999</v>
      </c>
      <c r="ALJ177">
        <v>0.39703578299999998</v>
      </c>
      <c r="ALK177">
        <v>0.395860141</v>
      </c>
      <c r="ALL177">
        <v>0.39470724600000001</v>
      </c>
      <c r="ALM177">
        <v>0.39356998999999998</v>
      </c>
      <c r="ALN177">
        <v>0.39240278899999997</v>
      </c>
      <c r="ALO177">
        <v>0.39122193399999999</v>
      </c>
      <c r="ALP177">
        <v>0.38997026200000001</v>
      </c>
      <c r="ALQ177">
        <v>0.38875312400000001</v>
      </c>
      <c r="ALR177">
        <v>0.387654787</v>
      </c>
      <c r="ALS177">
        <v>0.38655132399999997</v>
      </c>
      <c r="ALT177">
        <v>0.38527308399999999</v>
      </c>
      <c r="ALU177">
        <v>0.38401850999999998</v>
      </c>
      <c r="ALV177">
        <v>0.38295903100000001</v>
      </c>
      <c r="ALW177">
        <v>0.38188915600000001</v>
      </c>
      <c r="ALX177">
        <v>0.38069106400000002</v>
      </c>
      <c r="ALY177">
        <v>0.37951322999999998</v>
      </c>
      <c r="ALZ177">
        <v>0.37839336000000001</v>
      </c>
      <c r="AMA177">
        <v>0.37727994599999998</v>
      </c>
      <c r="AMB177">
        <v>0.376157558</v>
      </c>
      <c r="AMC177">
        <v>0.37505643500000002</v>
      </c>
      <c r="AMD177">
        <v>0.37394165899999998</v>
      </c>
      <c r="AME177">
        <v>0.37277650299999998</v>
      </c>
      <c r="AMF177">
        <v>0.37162440699999999</v>
      </c>
      <c r="AMG177">
        <v>0.37054146999999998</v>
      </c>
      <c r="AMH177">
        <v>0.36941004900000002</v>
      </c>
      <c r="AMI177">
        <v>0.36817203100000001</v>
      </c>
      <c r="AMJ177">
        <v>0.36694988699999997</v>
      </c>
      <c r="AMK177">
        <v>0.36576103599999998</v>
      </c>
      <c r="AML177">
        <v>0.36457713000000003</v>
      </c>
      <c r="AMM177">
        <v>0.36328982700000001</v>
      </c>
      <c r="AMN177">
        <v>0.36196529399999999</v>
      </c>
      <c r="AMO177">
        <v>0.36058667700000002</v>
      </c>
      <c r="AMP177">
        <v>0.35922458699999998</v>
      </c>
      <c r="AMQ177">
        <v>0.35768674299999997</v>
      </c>
      <c r="AMR177">
        <v>0.35613811699999998</v>
      </c>
      <c r="AMS177">
        <v>0.35446704800000001</v>
      </c>
      <c r="AMT177">
        <v>0.35279366899999998</v>
      </c>
      <c r="AMU177">
        <v>0.350766144</v>
      </c>
      <c r="AMV177">
        <v>0.34871729299999998</v>
      </c>
      <c r="AMW177">
        <v>0.34655011800000002</v>
      </c>
      <c r="AMX177">
        <v>0.344384837</v>
      </c>
      <c r="AMY177">
        <v>0.34178831300000001</v>
      </c>
      <c r="AMZ177">
        <v>0.339156454</v>
      </c>
      <c r="ANA177">
        <v>0.33628815099999998</v>
      </c>
      <c r="ANB177">
        <v>0.33333721399999999</v>
      </c>
      <c r="ANC177">
        <v>0.33003580300000002</v>
      </c>
      <c r="AND177">
        <v>0.32659089099999999</v>
      </c>
      <c r="ANE177">
        <v>0.32285086000000002</v>
      </c>
      <c r="ANF177">
        <v>0.318968011</v>
      </c>
      <c r="ANG177">
        <v>0.31475500499999998</v>
      </c>
      <c r="ANH177">
        <v>0.31030665200000002</v>
      </c>
      <c r="ANI177">
        <v>0.30568811099999998</v>
      </c>
      <c r="ANJ177">
        <v>0.300932912</v>
      </c>
      <c r="ANK177">
        <v>0.295980721</v>
      </c>
      <c r="ANL177">
        <v>0.29064357800000001</v>
      </c>
      <c r="ANM177">
        <v>0.28524148500000002</v>
      </c>
      <c r="ANN177">
        <v>0.27978921600000001</v>
      </c>
      <c r="ANO177">
        <v>0.27421361799999999</v>
      </c>
      <c r="ANP177">
        <v>0.26836621100000002</v>
      </c>
      <c r="ANQ177">
        <v>0.26256764599999999</v>
      </c>
      <c r="ANR177">
        <v>0.25686104399999998</v>
      </c>
      <c r="ANS177">
        <v>0.25118456500000003</v>
      </c>
      <c r="ANT177">
        <v>0.245213073</v>
      </c>
      <c r="ANU177">
        <v>0.23927928400000001</v>
      </c>
      <c r="ANV177">
        <v>0.23370233700000001</v>
      </c>
      <c r="ANW177">
        <v>0.22816568700000001</v>
      </c>
      <c r="ANX177">
        <v>0.222645489</v>
      </c>
      <c r="ANY177">
        <v>0.217182825</v>
      </c>
      <c r="ANZ177">
        <v>0.212155018</v>
      </c>
      <c r="AOA177">
        <v>0.207206588</v>
      </c>
      <c r="AOB177">
        <v>0.20243415100000001</v>
      </c>
      <c r="AOC177">
        <v>0.19768740700000001</v>
      </c>
      <c r="AOD177">
        <v>0.193409937</v>
      </c>
      <c r="AOE177">
        <v>0.18924744600000001</v>
      </c>
      <c r="AOF177">
        <v>0.18522703300000001</v>
      </c>
      <c r="AOG177">
        <v>0.181287642</v>
      </c>
      <c r="AOH177">
        <v>0.177826928</v>
      </c>
      <c r="AOI177">
        <v>0.17450854499999999</v>
      </c>
      <c r="AOJ177">
        <v>0.171329117</v>
      </c>
      <c r="AOK177">
        <v>0.168205682</v>
      </c>
      <c r="AOL177">
        <v>0.16535106299999999</v>
      </c>
      <c r="AOM177">
        <v>0.162698221</v>
      </c>
      <c r="AON177">
        <v>0.16019180999999999</v>
      </c>
      <c r="AOO177">
        <v>0.15780597599999999</v>
      </c>
      <c r="AOP177">
        <v>0.15562113299999999</v>
      </c>
      <c r="AOQ177">
        <v>0.15362381899999999</v>
      </c>
      <c r="AOR177">
        <v>0.15167330100000001</v>
      </c>
      <c r="AOS177">
        <v>0.14978327799999999</v>
      </c>
      <c r="AOT177">
        <v>0.148068538</v>
      </c>
      <c r="AOU177">
        <v>0.14659518699999999</v>
      </c>
      <c r="AOV177">
        <v>0.145097119</v>
      </c>
      <c r="AOW177">
        <v>0.143595216</v>
      </c>
      <c r="AOX177">
        <v>0.14220587800000001</v>
      </c>
      <c r="AOY177">
        <v>0.14112254099999999</v>
      </c>
      <c r="AOZ177">
        <v>0.140050327</v>
      </c>
      <c r="APA177">
        <v>0.138917024</v>
      </c>
      <c r="APB177">
        <v>0.13782351400000001</v>
      </c>
      <c r="APC177">
        <v>0.136958317</v>
      </c>
      <c r="APD177">
        <v>0.136096778</v>
      </c>
      <c r="APE177">
        <v>0.135287249</v>
      </c>
      <c r="APF177">
        <v>0.13449417299999999</v>
      </c>
      <c r="APG177">
        <v>0.13375266199999999</v>
      </c>
      <c r="APH177">
        <v>0.133036445</v>
      </c>
      <c r="API177">
        <v>0.13252124900000001</v>
      </c>
      <c r="APJ177">
        <v>0.132023837</v>
      </c>
      <c r="APK177">
        <v>0.13147619399999999</v>
      </c>
      <c r="APL177">
        <v>0.13092875800000001</v>
      </c>
      <c r="APM177">
        <v>0.13054860600000001</v>
      </c>
      <c r="APN177">
        <v>0.13019910900000001</v>
      </c>
      <c r="APO177">
        <v>0.12983012399999999</v>
      </c>
      <c r="APP177">
        <v>0.12945604299999999</v>
      </c>
      <c r="APQ177">
        <v>0.12923363900000001</v>
      </c>
      <c r="APR177">
        <v>0.12904532499999999</v>
      </c>
      <c r="APS177">
        <v>0.128841714</v>
      </c>
      <c r="APT177">
        <v>0.128632623</v>
      </c>
      <c r="APU177">
        <v>0.12848981800000001</v>
      </c>
      <c r="APV177">
        <v>0.12838211099999999</v>
      </c>
      <c r="APW177">
        <v>0.12827234500000001</v>
      </c>
      <c r="APX177">
        <v>0.12816625200000001</v>
      </c>
      <c r="APY177">
        <v>0.12813860399999999</v>
      </c>
      <c r="APZ177">
        <v>0.128153398</v>
      </c>
      <c r="AQA177">
        <v>0.128185193</v>
      </c>
      <c r="AQB177">
        <v>0.12825167100000001</v>
      </c>
      <c r="AQC177">
        <v>0.12830476299999999</v>
      </c>
      <c r="AQD177">
        <v>0.12831155999999999</v>
      </c>
      <c r="AQE177">
        <v>0.12840383599999999</v>
      </c>
      <c r="AQF177">
        <v>0.12863580699999999</v>
      </c>
      <c r="AQG177">
        <v>0.12885840400000001</v>
      </c>
      <c r="AQH177">
        <v>0.12904569599999999</v>
      </c>
      <c r="AQI177">
        <v>0.12929879999999999</v>
      </c>
      <c r="AQJ177">
        <v>0.129677663</v>
      </c>
      <c r="AQK177">
        <v>0.13008180599999999</v>
      </c>
      <c r="AQL177">
        <v>0.13053268600000001</v>
      </c>
      <c r="AQM177">
        <v>0.13101207400000001</v>
      </c>
      <c r="AQN177">
        <v>0.13153662999999999</v>
      </c>
      <c r="AQO177">
        <v>0.13208003800000001</v>
      </c>
      <c r="AQP177">
        <v>0.13274888000000001</v>
      </c>
      <c r="AQQ177">
        <v>0.13343719600000001</v>
      </c>
      <c r="AQR177">
        <v>0.134147816</v>
      </c>
      <c r="AQS177">
        <v>0.13486166199999999</v>
      </c>
      <c r="AQT177">
        <v>0.13563051100000001</v>
      </c>
      <c r="AQU177">
        <v>0.13642469700000001</v>
      </c>
      <c r="AQV177">
        <v>0.13727967599999999</v>
      </c>
      <c r="AQW177">
        <v>0.13813555899999999</v>
      </c>
      <c r="AQX177">
        <v>0.13904059199999999</v>
      </c>
      <c r="AQY177">
        <v>0.13997226700000001</v>
      </c>
      <c r="AQZ177">
        <v>0.14094206200000001</v>
      </c>
      <c r="ARA177">
        <v>0.14190264499999999</v>
      </c>
      <c r="ARB177">
        <v>0.14290989100000001</v>
      </c>
      <c r="ARC177">
        <v>0.143952784</v>
      </c>
      <c r="ARD177">
        <v>0.144997868</v>
      </c>
      <c r="ARE177">
        <v>0.14601419299999999</v>
      </c>
      <c r="ARF177">
        <v>0.14710663600000001</v>
      </c>
      <c r="ARG177">
        <v>0.14825811</v>
      </c>
      <c r="ARH177">
        <v>0.14940931700000001</v>
      </c>
      <c r="ARI177">
        <v>0.150516703</v>
      </c>
      <c r="ARJ177">
        <v>0.15163944700000001</v>
      </c>
      <c r="ARK177">
        <v>0.15280343399999999</v>
      </c>
      <c r="ARL177">
        <v>0.15397717999999999</v>
      </c>
      <c r="ARM177">
        <v>0.155143582</v>
      </c>
      <c r="ARN177">
        <v>0.156387997</v>
      </c>
      <c r="ARO177">
        <v>0.15765904</v>
      </c>
      <c r="ARP177">
        <v>0.15883728799999999</v>
      </c>
      <c r="ARQ177">
        <v>0.15998443700000001</v>
      </c>
      <c r="ARR177">
        <v>0.16129005900000001</v>
      </c>
      <c r="ARS177">
        <v>0.162649617</v>
      </c>
      <c r="ART177">
        <v>0.16389044899999999</v>
      </c>
      <c r="ARU177">
        <v>0.165076309</v>
      </c>
      <c r="ARV177">
        <v>0.16637612600000001</v>
      </c>
      <c r="ARW177">
        <v>0.16777461599999999</v>
      </c>
      <c r="ARX177">
        <v>0.16905925399999999</v>
      </c>
      <c r="ARY177">
        <v>0.17023270400000001</v>
      </c>
      <c r="ARZ177">
        <v>0.17151011499999999</v>
      </c>
      <c r="ASA177">
        <v>0.172886659</v>
      </c>
      <c r="ASB177">
        <v>0.174218966</v>
      </c>
      <c r="ASC177">
        <v>0.17550733600000001</v>
      </c>
      <c r="ASD177">
        <v>0.17678918900000001</v>
      </c>
      <c r="ASE177">
        <v>0.17807258300000001</v>
      </c>
      <c r="ASF177">
        <v>0.179368534</v>
      </c>
      <c r="ASG177">
        <v>0.18066459000000001</v>
      </c>
      <c r="ASH177">
        <v>0.181984591</v>
      </c>
      <c r="ASI177">
        <v>0.18330521499999999</v>
      </c>
      <c r="ASJ177">
        <v>0.18460584699999999</v>
      </c>
      <c r="ASK177">
        <v>0.18593546</v>
      </c>
      <c r="ASL177">
        <v>0.18725818699999999</v>
      </c>
      <c r="ASM177">
        <v>0.18854658599999999</v>
      </c>
      <c r="ASN177">
        <v>0.18984167900000001</v>
      </c>
      <c r="ASO177">
        <v>0.191154142</v>
      </c>
      <c r="ASP177">
        <v>0.19248200800000001</v>
      </c>
      <c r="ASQ177">
        <v>0.19379111099999999</v>
      </c>
      <c r="ASR177">
        <v>0.19507850299999999</v>
      </c>
      <c r="ASS177">
        <v>0.196332322</v>
      </c>
      <c r="AST177">
        <v>0.197592303</v>
      </c>
      <c r="ASU177">
        <v>0.198884744</v>
      </c>
      <c r="ASV177">
        <v>0.200181525</v>
      </c>
      <c r="ASW177">
        <v>0.20147978799999999</v>
      </c>
      <c r="ASX177">
        <v>0.20276369899999999</v>
      </c>
      <c r="ASY177">
        <v>0.20389716499999999</v>
      </c>
      <c r="ASZ177">
        <v>0.20502399599999999</v>
      </c>
      <c r="ATA177">
        <v>0.20632766299999999</v>
      </c>
      <c r="ATB177">
        <v>0.20765555799999999</v>
      </c>
      <c r="ATC177">
        <v>0.208826505</v>
      </c>
      <c r="ATD177">
        <v>0.20995001999999999</v>
      </c>
      <c r="ATE177">
        <v>0.211134088</v>
      </c>
      <c r="ATF177">
        <v>0.212391418</v>
      </c>
      <c r="ATG177">
        <v>0.21366565900000001</v>
      </c>
      <c r="ATH177">
        <v>0.214859827</v>
      </c>
      <c r="ATI177">
        <v>0.21594175600000001</v>
      </c>
      <c r="ATJ177">
        <v>0.21707812500000001</v>
      </c>
      <c r="ATK177">
        <v>0.21828128199999999</v>
      </c>
      <c r="ATL177">
        <v>0.21943687200000001</v>
      </c>
      <c r="ATM177">
        <v>0.220537921</v>
      </c>
      <c r="ATN177">
        <v>0.22169779000000001</v>
      </c>
      <c r="ATO177">
        <v>0.222928137</v>
      </c>
      <c r="ATP177">
        <v>0.22409764800000001</v>
      </c>
      <c r="ATQ177">
        <v>0.22512288799999999</v>
      </c>
      <c r="ATR177">
        <v>0.22618303300000001</v>
      </c>
      <c r="ATS177">
        <v>0.22734284399999999</v>
      </c>
      <c r="ATT177">
        <v>0.22846951200000001</v>
      </c>
      <c r="ATU177">
        <v>0.229472642</v>
      </c>
      <c r="ATV177">
        <v>0.23050786400000001</v>
      </c>
      <c r="ATW177">
        <v>0.231638648</v>
      </c>
      <c r="ATX177">
        <v>0.23274131000000001</v>
      </c>
      <c r="ATY177">
        <v>0.23374059</v>
      </c>
      <c r="ATZ177">
        <v>0.23475127200000001</v>
      </c>
      <c r="AUA177">
        <v>0.23577936999999999</v>
      </c>
      <c r="AUB177">
        <v>0.23677867899999999</v>
      </c>
      <c r="AUC177">
        <v>0.237764852</v>
      </c>
      <c r="AUD177">
        <v>0.238791055</v>
      </c>
      <c r="AUE177">
        <v>0.239733275</v>
      </c>
      <c r="AUF177">
        <v>0.24061132599999999</v>
      </c>
      <c r="AUG177">
        <v>0.241546496</v>
      </c>
      <c r="AUH177">
        <v>0.24253783800000001</v>
      </c>
      <c r="AUI177">
        <v>0.24350960199999999</v>
      </c>
      <c r="AUJ177">
        <v>0.244457063</v>
      </c>
      <c r="AUK177">
        <v>0.24532722200000001</v>
      </c>
      <c r="AUL177">
        <v>0.24616790999999999</v>
      </c>
      <c r="AUM177">
        <v>0.247026783</v>
      </c>
      <c r="AUN177">
        <v>0.24792626300000001</v>
      </c>
      <c r="AUO177">
        <v>0.248856354</v>
      </c>
      <c r="AUP177">
        <v>0.249755745</v>
      </c>
      <c r="AUQ177">
        <v>0.25054069099999998</v>
      </c>
      <c r="AUR177">
        <v>0.25132927999999999</v>
      </c>
      <c r="AUS177">
        <v>0.25224294800000002</v>
      </c>
      <c r="AUT177">
        <v>0.253161207</v>
      </c>
      <c r="AUU177">
        <v>0.253967359</v>
      </c>
      <c r="AUV177">
        <v>0.25476347100000002</v>
      </c>
      <c r="AUW177">
        <v>0.25562101199999998</v>
      </c>
      <c r="AUX177">
        <v>0.25649756699999998</v>
      </c>
      <c r="AUY177">
        <v>0.25727217600000002</v>
      </c>
      <c r="AUZ177">
        <v>0.257994687</v>
      </c>
      <c r="AVA177">
        <v>0.25875969999999998</v>
      </c>
      <c r="AVB177">
        <v>0.25957950699999999</v>
      </c>
      <c r="AVC177">
        <v>0.26042416400000001</v>
      </c>
      <c r="AVD177">
        <v>0.26123277499999997</v>
      </c>
      <c r="AVE177">
        <v>0.26191924</v>
      </c>
      <c r="AVF177">
        <v>0.26261349499999997</v>
      </c>
      <c r="AVG177">
        <v>0.26347891400000001</v>
      </c>
      <c r="AVH177">
        <v>0.26435084800000003</v>
      </c>
      <c r="AVI177">
        <v>0.26496486699999999</v>
      </c>
      <c r="AVJ177">
        <v>0.26554023300000001</v>
      </c>
      <c r="AVK177">
        <v>0.26637336900000003</v>
      </c>
      <c r="AVL177">
        <v>0.26724115700000001</v>
      </c>
      <c r="AVM177">
        <v>0.26787244399999999</v>
      </c>
      <c r="AVN177">
        <v>0.268468068</v>
      </c>
      <c r="AVO177">
        <v>0.26926474299999997</v>
      </c>
      <c r="AVP177">
        <v>0.270123854</v>
      </c>
      <c r="AVQ177">
        <v>0.27083658999999999</v>
      </c>
      <c r="AVR177">
        <v>0.27148096799999999</v>
      </c>
      <c r="AVS177">
        <v>0.272098807</v>
      </c>
      <c r="AVT177">
        <v>0.272707849</v>
      </c>
      <c r="AVU177">
        <v>0.27337070800000002</v>
      </c>
      <c r="AVV177">
        <v>0.27407103500000002</v>
      </c>
      <c r="AVW177">
        <v>0.27470676300000002</v>
      </c>
      <c r="AVX177">
        <v>0.27528298800000001</v>
      </c>
      <c r="AVY177">
        <v>0.27587523800000002</v>
      </c>
      <c r="AVZ177">
        <v>0.27651493500000002</v>
      </c>
      <c r="AWA177">
        <v>0.27710594100000002</v>
      </c>
      <c r="AWB177">
        <v>0.27764712699999999</v>
      </c>
      <c r="AWC177">
        <v>0.27826576600000003</v>
      </c>
      <c r="AWD177">
        <v>0.27893182399999999</v>
      </c>
      <c r="AWE177">
        <v>0.27950414000000001</v>
      </c>
      <c r="AWF177">
        <v>0.28001037699999998</v>
      </c>
      <c r="AWG177">
        <v>0.28051871699999997</v>
      </c>
      <c r="AWH177">
        <v>0.28107486100000001</v>
      </c>
      <c r="AWI177">
        <v>0.28169595800000002</v>
      </c>
      <c r="AWJ177">
        <v>0.28229122800000001</v>
      </c>
      <c r="AWK177">
        <v>0.28275626700000001</v>
      </c>
      <c r="AWL177">
        <v>0.28321934999999998</v>
      </c>
      <c r="AWM177">
        <v>0.28379587099999998</v>
      </c>
      <c r="AWN177">
        <v>0.28435302299999998</v>
      </c>
      <c r="AWO177">
        <v>0.284742681</v>
      </c>
      <c r="AWP177">
        <v>0.28515499900000002</v>
      </c>
      <c r="AWQ177">
        <v>0.285753172</v>
      </c>
      <c r="AWR177">
        <v>0.28632193299999997</v>
      </c>
      <c r="AWS177">
        <v>0.28667131099999998</v>
      </c>
      <c r="AWT177">
        <v>0.28702486500000002</v>
      </c>
      <c r="AWU177">
        <v>0.28751724099999998</v>
      </c>
      <c r="AWV177">
        <v>0.28801874</v>
      </c>
      <c r="AWW177">
        <v>0.28840437099999999</v>
      </c>
      <c r="AWX177">
        <v>0.28874042</v>
      </c>
      <c r="AWY177">
        <v>0.28917172400000002</v>
      </c>
      <c r="AWZ177">
        <v>0.28967135599999999</v>
      </c>
      <c r="AXA177">
        <v>0.29009403900000003</v>
      </c>
      <c r="AXB177">
        <v>0.29044273700000001</v>
      </c>
      <c r="AXC177">
        <v>0.29074561399999999</v>
      </c>
      <c r="AXD177">
        <v>0.29108598899999999</v>
      </c>
      <c r="AXE177">
        <v>0.29151213799999998</v>
      </c>
      <c r="AXF177">
        <v>0.29192694299999999</v>
      </c>
      <c r="AXG177">
        <v>0.29227116800000003</v>
      </c>
      <c r="AXH177">
        <v>0.29259344500000001</v>
      </c>
      <c r="AXI177">
        <v>0.29288613299999999</v>
      </c>
      <c r="AXJ177">
        <v>0.29320707800000001</v>
      </c>
      <c r="AXK177">
        <v>0.29351602700000001</v>
      </c>
      <c r="AXL177">
        <v>0.29378442900000001</v>
      </c>
      <c r="AXM177">
        <v>0.29401038800000001</v>
      </c>
      <c r="AXN177">
        <v>0.29424114499999998</v>
      </c>
      <c r="AXO177">
        <v>0.29452186699999999</v>
      </c>
      <c r="AXP177">
        <v>0.29479782100000002</v>
      </c>
      <c r="AXQ177">
        <v>0.295025853</v>
      </c>
      <c r="AXR177">
        <v>0.29524745800000002</v>
      </c>
      <c r="AXS177">
        <v>0.29537250700000001</v>
      </c>
      <c r="AXT177">
        <v>0.295496963</v>
      </c>
      <c r="AXU177">
        <v>0.29567979799999999</v>
      </c>
      <c r="AXV177">
        <v>0.29585786400000003</v>
      </c>
      <c r="AXW177">
        <v>0.29596742100000001</v>
      </c>
      <c r="AXX177">
        <v>0.29606391799999998</v>
      </c>
      <c r="AXY177">
        <v>0.29616494599999998</v>
      </c>
      <c r="AXZ177">
        <v>0.29625077999999999</v>
      </c>
      <c r="AYA177">
        <v>0.296320798</v>
      </c>
      <c r="AYB177">
        <v>0.29639845799999998</v>
      </c>
      <c r="AYC177">
        <v>0.29644119699999999</v>
      </c>
      <c r="AYD177">
        <v>0.296472503</v>
      </c>
      <c r="AYE177">
        <v>0.29645455500000001</v>
      </c>
      <c r="AYF177">
        <v>0.29644593600000002</v>
      </c>
      <c r="AYG177">
        <v>0.296531504</v>
      </c>
      <c r="AYH177">
        <v>0.29659198399999998</v>
      </c>
      <c r="AYI177">
        <v>0.296450557</v>
      </c>
      <c r="AYJ177">
        <v>0.29633312000000001</v>
      </c>
      <c r="AYK177">
        <v>0.29634111600000002</v>
      </c>
      <c r="AYL177">
        <v>0.29627666699999999</v>
      </c>
      <c r="AYM177">
        <v>0.29604460700000002</v>
      </c>
      <c r="AYN177">
        <v>0.29586209800000002</v>
      </c>
      <c r="AYO177">
        <v>0.29568619499999999</v>
      </c>
      <c r="AYP177">
        <v>0.295443917</v>
      </c>
      <c r="AYQ177">
        <v>0.29518108300000001</v>
      </c>
      <c r="AYR177">
        <v>0.29493693900000001</v>
      </c>
      <c r="AYS177">
        <v>0.29464102199999997</v>
      </c>
      <c r="AYT177">
        <v>0.294361869</v>
      </c>
      <c r="AYU177">
        <v>0.29411132699999998</v>
      </c>
      <c r="AYV177">
        <v>0.29378671000000001</v>
      </c>
      <c r="AYW177">
        <v>0.29335668100000001</v>
      </c>
      <c r="AYX177">
        <v>0.29298591800000001</v>
      </c>
      <c r="AYY177">
        <v>0.29254661799999998</v>
      </c>
      <c r="AYZ177">
        <v>0.29205234699999999</v>
      </c>
      <c r="AZA177">
        <v>0.29171961400000002</v>
      </c>
      <c r="AZB177">
        <v>0.291424556</v>
      </c>
      <c r="AZC177">
        <v>0.29102044300000002</v>
      </c>
      <c r="AZD177">
        <v>0.29060240900000001</v>
      </c>
      <c r="AZE177">
        <v>0.29029165299999998</v>
      </c>
      <c r="AZF177">
        <v>0.290007405</v>
      </c>
      <c r="AZG177">
        <v>0.28977973000000001</v>
      </c>
      <c r="AZH177">
        <v>0.28951639200000001</v>
      </c>
      <c r="AZI177">
        <v>0.28910582299999998</v>
      </c>
      <c r="AZJ177">
        <v>0.28873067600000002</v>
      </c>
      <c r="AZK177">
        <v>0.28844699200000001</v>
      </c>
      <c r="AZL177">
        <v>0.28812622500000001</v>
      </c>
      <c r="AZM177">
        <v>0.28774166000000001</v>
      </c>
      <c r="AZN177">
        <v>0.28736749099999997</v>
      </c>
      <c r="AZO177">
        <v>0.287021311</v>
      </c>
      <c r="AZP177">
        <v>0.28668849000000002</v>
      </c>
      <c r="AZQ177">
        <v>0.28636576800000002</v>
      </c>
      <c r="AZR177">
        <v>0.28596858600000002</v>
      </c>
      <c r="AZS177">
        <v>0.28546492600000001</v>
      </c>
      <c r="AZT177">
        <v>0.28510592099999998</v>
      </c>
      <c r="AZU177">
        <v>0.28491491200000002</v>
      </c>
      <c r="AZV177">
        <v>0.284640114</v>
      </c>
      <c r="AZW177">
        <v>0.28433643600000003</v>
      </c>
      <c r="AZX177">
        <v>0.28399274400000002</v>
      </c>
      <c r="AZY177">
        <v>0.28351736999999999</v>
      </c>
      <c r="AZZ177">
        <v>0.28309669999999998</v>
      </c>
      <c r="BAA177">
        <v>0.28279420700000002</v>
      </c>
      <c r="BAB177">
        <v>0.28243194500000002</v>
      </c>
      <c r="BAC177">
        <v>0.282027743</v>
      </c>
      <c r="BAD177">
        <v>0.281672649</v>
      </c>
      <c r="BAE177">
        <v>0.28129015699999999</v>
      </c>
      <c r="BAF177">
        <v>0.28089134500000001</v>
      </c>
      <c r="BAG177">
        <v>0.28053660600000002</v>
      </c>
      <c r="BAH177">
        <v>0.28005557399999997</v>
      </c>
      <c r="BAI177">
        <v>0.27947324800000001</v>
      </c>
      <c r="BAJ177">
        <v>0.27911764900000002</v>
      </c>
      <c r="BAK177">
        <v>0.27885937700000002</v>
      </c>
      <c r="BAL177">
        <v>0.27839353999999999</v>
      </c>
      <c r="BAM177">
        <v>0.27787557400000001</v>
      </c>
      <c r="BAN177">
        <v>0.27742134699999998</v>
      </c>
      <c r="BAO177">
        <v>0.27697541199999998</v>
      </c>
      <c r="BAP177">
        <v>0.27656528600000002</v>
      </c>
      <c r="BAQ177">
        <v>0.27615332500000001</v>
      </c>
      <c r="BAR177">
        <v>0.27561062800000002</v>
      </c>
      <c r="BAS177">
        <v>0.275061473</v>
      </c>
      <c r="BAT177">
        <v>0.27473940299999999</v>
      </c>
      <c r="BAU177">
        <v>0.27442334600000001</v>
      </c>
      <c r="BAV177">
        <v>0.27380787600000001</v>
      </c>
      <c r="BAW177">
        <v>0.273173628</v>
      </c>
      <c r="BAX177">
        <v>0.27276474699999997</v>
      </c>
      <c r="BAY177">
        <v>0.27234878600000001</v>
      </c>
      <c r="BAZ177">
        <v>0.27194153300000001</v>
      </c>
      <c r="BBA177">
        <v>0.27155726499999999</v>
      </c>
      <c r="BBB177">
        <v>0.27083288799999999</v>
      </c>
      <c r="BBC177">
        <v>0.27008745299999998</v>
      </c>
      <c r="BBD177">
        <v>0.269714646</v>
      </c>
      <c r="BBE177">
        <v>0.26932528300000003</v>
      </c>
      <c r="BBF177">
        <v>0.26875184200000002</v>
      </c>
      <c r="BBG177">
        <v>0.26815598000000002</v>
      </c>
      <c r="BBH177">
        <v>0.26739961499999998</v>
      </c>
      <c r="BBI177">
        <v>0.26670233999999998</v>
      </c>
      <c r="BBJ177">
        <v>0.26626677199999998</v>
      </c>
      <c r="BBK177">
        <v>0.26573710699999997</v>
      </c>
      <c r="BBL177">
        <v>0.26496682199999999</v>
      </c>
      <c r="BBM177">
        <v>0.26423892100000002</v>
      </c>
      <c r="BBN177">
        <v>0.26367344700000001</v>
      </c>
      <c r="BBO177">
        <v>0.26312420399999997</v>
      </c>
      <c r="BBP177">
        <v>0.26250763799999999</v>
      </c>
      <c r="BBQ177">
        <v>0.26181987000000001</v>
      </c>
      <c r="BBR177">
        <v>0.26109943299999999</v>
      </c>
      <c r="BBS177">
        <v>0.26048802100000001</v>
      </c>
      <c r="BBT177">
        <v>0.25996276899999998</v>
      </c>
      <c r="BBU177">
        <v>0.25938150799999998</v>
      </c>
      <c r="BBV177">
        <v>0.25880344599999999</v>
      </c>
      <c r="BBW177">
        <v>0.25815385699999999</v>
      </c>
      <c r="BBX177">
        <v>0.25738810400000001</v>
      </c>
      <c r="BBY177">
        <v>0.25685417300000002</v>
      </c>
      <c r="BBZ177">
        <v>0.25649925600000001</v>
      </c>
      <c r="BCA177">
        <v>0.25592145999999999</v>
      </c>
      <c r="BCB177">
        <v>0.255228599</v>
      </c>
      <c r="BCC177">
        <v>0.25475277899999998</v>
      </c>
      <c r="BCD177">
        <v>0.25434848900000001</v>
      </c>
      <c r="BCE177">
        <v>0.253773743</v>
      </c>
      <c r="BCF177">
        <v>0.25317337899999998</v>
      </c>
      <c r="BCG177">
        <v>0.25276346100000002</v>
      </c>
      <c r="BCH177">
        <v>0.25238366499999998</v>
      </c>
      <c r="BCI177">
        <v>0.25204571999999997</v>
      </c>
      <c r="BCJ177">
        <v>0.251706649</v>
      </c>
      <c r="BCK177">
        <v>0.251278899</v>
      </c>
      <c r="BCL177">
        <v>0.25083586800000002</v>
      </c>
      <c r="BCM177">
        <v>0.25058064699999999</v>
      </c>
      <c r="BCN177">
        <v>0.25035910099999997</v>
      </c>
      <c r="BCO177">
        <v>0.25010459099999999</v>
      </c>
      <c r="BCP177">
        <v>0.24986272700000001</v>
      </c>
      <c r="BCQ177">
        <v>0.24963644199999999</v>
      </c>
      <c r="BCR177">
        <v>0.249414157</v>
      </c>
      <c r="BCS177">
        <v>0.24934985500000001</v>
      </c>
      <c r="BCT177">
        <v>0.249259223</v>
      </c>
      <c r="BCU177">
        <v>0.24905672300000001</v>
      </c>
      <c r="BCV177">
        <v>0.248907772</v>
      </c>
      <c r="BCW177">
        <v>0.24885084499999999</v>
      </c>
      <c r="BCX177">
        <v>0.248813852</v>
      </c>
      <c r="BCY177">
        <v>0.24889035600000001</v>
      </c>
      <c r="BCZ177">
        <v>0.24891787100000001</v>
      </c>
      <c r="BDA177">
        <v>0.24886417399999999</v>
      </c>
      <c r="BDB177">
        <v>0.248883573</v>
      </c>
      <c r="BDC177">
        <v>0.24895773800000001</v>
      </c>
      <c r="BDD177">
        <v>0.24904431199999999</v>
      </c>
      <c r="BDE177">
        <v>0.24917688499999999</v>
      </c>
      <c r="BDF177">
        <v>0.24928019300000001</v>
      </c>
      <c r="BDG177">
        <v>0.24936190999999999</v>
      </c>
      <c r="BDH177">
        <v>0.249555259</v>
      </c>
      <c r="BDI177">
        <v>0.24976732600000001</v>
      </c>
      <c r="BDJ177">
        <v>0.25000178499999998</v>
      </c>
      <c r="BDK177">
        <v>0.25026020700000001</v>
      </c>
      <c r="BDL177">
        <v>0.25047121999999999</v>
      </c>
      <c r="BDM177">
        <v>0.25058258100000003</v>
      </c>
      <c r="BDN177">
        <v>0.25067710599999998</v>
      </c>
      <c r="BDO177">
        <v>0.25075851799999999</v>
      </c>
      <c r="BDP177">
        <v>0.25073700300000001</v>
      </c>
      <c r="BDQ177">
        <v>0.25072672200000001</v>
      </c>
      <c r="BDR177">
        <v>0.25089646100000002</v>
      </c>
      <c r="BDS177">
        <v>0.25106810699999998</v>
      </c>
      <c r="BDT177">
        <v>0.25112463699999998</v>
      </c>
      <c r="BDU177">
        <v>0.251165939</v>
      </c>
      <c r="BDV177">
        <v>0.25117890199999998</v>
      </c>
      <c r="BDW177">
        <v>0.25114850700000002</v>
      </c>
      <c r="BDX177">
        <v>0.25112186600000003</v>
      </c>
      <c r="BDY177">
        <v>0.25120056600000001</v>
      </c>
      <c r="BDZ177">
        <v>0.25129559800000001</v>
      </c>
      <c r="BEA177">
        <v>0.25137271999999999</v>
      </c>
      <c r="BEB177">
        <v>0.25144924499999999</v>
      </c>
      <c r="BEC177">
        <v>0.25141038700000001</v>
      </c>
      <c r="BED177">
        <v>0.25134408200000002</v>
      </c>
      <c r="BEE177">
        <v>0.25133806199999997</v>
      </c>
      <c r="BEF177">
        <v>0.25139381799999999</v>
      </c>
      <c r="BEG177">
        <v>0.25131907999999997</v>
      </c>
      <c r="BEH177">
        <v>0.251021828</v>
      </c>
      <c r="BEI177">
        <v>0.25073521399999998</v>
      </c>
      <c r="BEJ177">
        <v>0.25049782999999998</v>
      </c>
      <c r="BEK177">
        <v>0.25026497599999997</v>
      </c>
      <c r="BEL177">
        <v>0.25022906700000003</v>
      </c>
      <c r="BEM177">
        <v>0.25019840300000001</v>
      </c>
      <c r="BEN177">
        <v>0.24982765100000001</v>
      </c>
      <c r="BEO177">
        <v>0.249369063</v>
      </c>
      <c r="BEP177">
        <v>0.24897156500000001</v>
      </c>
      <c r="BEQ177">
        <v>0.24854997300000001</v>
      </c>
      <c r="BER177">
        <v>0.24810807500000001</v>
      </c>
      <c r="BES177">
        <v>0.24767992699999999</v>
      </c>
      <c r="BET177">
        <v>0.24724437499999999</v>
      </c>
      <c r="BEU177">
        <v>0.24656787799999999</v>
      </c>
      <c r="BEV177">
        <v>0.24588786400000001</v>
      </c>
      <c r="BEW177">
        <v>0.24512476799999999</v>
      </c>
      <c r="BEX177">
        <v>0.244336834</v>
      </c>
      <c r="BEY177">
        <v>0.24349322000000001</v>
      </c>
      <c r="BEZ177">
        <v>0.24258129</v>
      </c>
      <c r="BFA177">
        <v>0.241604337</v>
      </c>
      <c r="BFB177">
        <v>0.24049279300000001</v>
      </c>
      <c r="BFC177">
        <v>0.23936691700000001</v>
      </c>
      <c r="BFD177">
        <v>0.238016901</v>
      </c>
      <c r="BFE177">
        <v>0.23667402300000001</v>
      </c>
      <c r="BFF177">
        <v>0.23518175899999999</v>
      </c>
      <c r="BFG177">
        <v>0.23365570099999999</v>
      </c>
      <c r="BFH177">
        <v>0.23190307700000001</v>
      </c>
      <c r="BFI177">
        <v>0.230018203</v>
      </c>
      <c r="BFJ177">
        <v>0.22797620800000001</v>
      </c>
      <c r="BFK177">
        <v>0.22566013200000001</v>
      </c>
      <c r="BFL177">
        <v>0.22331820399999999</v>
      </c>
      <c r="BFM177">
        <v>0.22082204799999999</v>
      </c>
      <c r="BFN177">
        <v>0.218336739</v>
      </c>
      <c r="BFO177">
        <v>0.215499898</v>
      </c>
      <c r="BFP177">
        <v>0.21263668399999999</v>
      </c>
      <c r="BFQ177">
        <v>0.209497764</v>
      </c>
      <c r="BFR177">
        <v>0.20625660000000001</v>
      </c>
      <c r="BFS177">
        <v>0.20290270499999999</v>
      </c>
      <c r="BFT177">
        <v>0.19939733800000001</v>
      </c>
      <c r="BFU177">
        <v>0.195761298</v>
      </c>
      <c r="BFV177">
        <v>0.19174380899999999</v>
      </c>
      <c r="BFW177">
        <v>0.187716992</v>
      </c>
      <c r="BFX177">
        <v>0.18330025999999999</v>
      </c>
      <c r="BFY177">
        <v>0.17888612200000001</v>
      </c>
      <c r="BFZ177">
        <v>0.174146943</v>
      </c>
      <c r="BGA177">
        <v>0.169330762</v>
      </c>
      <c r="BGB177">
        <v>0.16439785500000001</v>
      </c>
      <c r="BGC177">
        <v>0.15938463899999999</v>
      </c>
      <c r="BGD177">
        <v>0.154326559</v>
      </c>
      <c r="BGE177">
        <v>0.14918858600000001</v>
      </c>
      <c r="BGF177">
        <v>0.144035996</v>
      </c>
      <c r="BGG177">
        <v>0.13869902000000001</v>
      </c>
      <c r="BGH177">
        <v>0.13338204000000001</v>
      </c>
      <c r="BGI177">
        <v>0.12816098500000001</v>
      </c>
      <c r="BGJ177">
        <v>0.122961521</v>
      </c>
      <c r="BGK177">
        <v>0.11773061</v>
      </c>
      <c r="BGL177">
        <v>0.112489619</v>
      </c>
      <c r="BGM177">
        <v>0.10743997199999999</v>
      </c>
      <c r="BGN177">
        <v>0.102585357</v>
      </c>
      <c r="BGO177">
        <v>9.7691369E-2</v>
      </c>
      <c r="BGP177">
        <v>9.2891793E-2</v>
      </c>
      <c r="BGQ177">
        <v>8.8092217E-2</v>
      </c>
      <c r="BGR177">
        <v>8.4092571000000005E-2</v>
      </c>
      <c r="BGS177">
        <v>7.9992933000000002E-2</v>
      </c>
      <c r="BGT177">
        <v>7.6088515999999995E-2</v>
      </c>
      <c r="BGU177">
        <v>7.2193621999999999E-2</v>
      </c>
      <c r="BGV177">
        <v>6.8593940000000006E-2</v>
      </c>
      <c r="BGW177">
        <v>6.5294230999999994E-2</v>
      </c>
      <c r="BGX177">
        <v>6.2094514000000003E-2</v>
      </c>
      <c r="BGY177">
        <v>5.9294762000000001E-2</v>
      </c>
      <c r="BGZ177">
        <v>5.6594999999999999E-2</v>
      </c>
      <c r="BHA177">
        <v>5.4188553E-2</v>
      </c>
      <c r="BHB177">
        <v>5.1795424E-2</v>
      </c>
      <c r="BHC177">
        <v>4.9795601000000002E-2</v>
      </c>
      <c r="BHD177">
        <v>4.7795776999999998E-2</v>
      </c>
      <c r="BHE177">
        <v>4.6195919000000002E-2</v>
      </c>
      <c r="BHF177">
        <v>4.4796042000000001E-2</v>
      </c>
      <c r="BHG177">
        <v>4.3296174999999999E-2</v>
      </c>
      <c r="BHH177">
        <v>4.1896298999999998E-2</v>
      </c>
      <c r="BHI177">
        <v>4.0796395999999999E-2</v>
      </c>
      <c r="BHJ177">
        <v>3.9996466000000001E-2</v>
      </c>
      <c r="BHK177">
        <v>3.9196536999999997E-2</v>
      </c>
      <c r="BHL177">
        <v>3.8196624999999998E-2</v>
      </c>
      <c r="BHM177">
        <v>3.7196713999999999E-2</v>
      </c>
      <c r="BHN177">
        <v>3.6596767000000002E-2</v>
      </c>
      <c r="BHO177">
        <v>3.6096810999999999E-2</v>
      </c>
      <c r="BHP177">
        <v>3.5696845999999997E-2</v>
      </c>
      <c r="BHQ177">
        <v>3.5196890000000002E-2</v>
      </c>
      <c r="BHR177">
        <v>3.4698342E-2</v>
      </c>
      <c r="BHS177">
        <v>3.4196979000000002E-2</v>
      </c>
      <c r="BHT177">
        <v>3.3697023E-2</v>
      </c>
      <c r="BHU177">
        <v>3.3297057999999997E-2</v>
      </c>
      <c r="BHV177">
        <v>3.2897094000000002E-2</v>
      </c>
      <c r="BHW177">
        <v>3.2897094000000002E-2</v>
      </c>
      <c r="BHX177">
        <v>3.2797102000000002E-2</v>
      </c>
      <c r="BHY177">
        <v>3.2397137999999999E-2</v>
      </c>
      <c r="BHZ177">
        <v>3.1897182000000003E-2</v>
      </c>
      <c r="BIA177">
        <v>3.1797191000000002E-2</v>
      </c>
      <c r="BIB177">
        <v>3.1897182000000003E-2</v>
      </c>
      <c r="BIC177">
        <v>3.1797191000000002E-2</v>
      </c>
      <c r="BID177">
        <v>3.1597208000000002E-2</v>
      </c>
      <c r="BIE177">
        <v>3.1413094000000003E-2</v>
      </c>
      <c r="BIF177">
        <v>3.1397226E-2</v>
      </c>
      <c r="BIG177">
        <v>3.1497217000000001E-2</v>
      </c>
      <c r="BIH177">
        <v>3.1397226E-2</v>
      </c>
      <c r="BII177">
        <v>3.1397226E-2</v>
      </c>
      <c r="BIJ177">
        <v>3.1397226E-2</v>
      </c>
      <c r="BIK177">
        <v>3.1397226E-2</v>
      </c>
      <c r="BIL177">
        <v>3.1397226E-2</v>
      </c>
      <c r="BIM177">
        <v>3.1497217000000001E-2</v>
      </c>
      <c r="BIN177">
        <v>3.1497217000000001E-2</v>
      </c>
      <c r="BIO177">
        <v>3.1497217000000001E-2</v>
      </c>
      <c r="BIP177">
        <v>3.1528750000000001E-2</v>
      </c>
      <c r="BIQ177">
        <v>3.1697200000000002E-2</v>
      </c>
      <c r="BIR177">
        <v>3.1897182000000003E-2</v>
      </c>
      <c r="BIS177">
        <v>3.2097163999999997E-2</v>
      </c>
      <c r="BIT177">
        <v>3.2197154999999998E-2</v>
      </c>
      <c r="BIU177">
        <v>3.2284671000000001E-2</v>
      </c>
      <c r="BIV177">
        <v>3.2397137999999999E-2</v>
      </c>
      <c r="BIW177">
        <v>3.2497129E-2</v>
      </c>
      <c r="BIX177">
        <v>3.2797102000000002E-2</v>
      </c>
      <c r="BIY177">
        <v>3.3097076000000003E-2</v>
      </c>
      <c r="BIZ177">
        <v>3.3297057999999997E-2</v>
      </c>
      <c r="BJA177">
        <v>3.3497040999999998E-2</v>
      </c>
      <c r="BJB177">
        <v>3.3719767999999997E-2</v>
      </c>
      <c r="BJC177">
        <v>3.3897005000000001E-2</v>
      </c>
      <c r="BJD177">
        <v>3.3996996000000002E-2</v>
      </c>
      <c r="BJE177">
        <v>3.4196979000000002E-2</v>
      </c>
      <c r="BJF177">
        <v>3.4596942999999998E-2</v>
      </c>
      <c r="BJG177">
        <v>3.5096899000000001E-2</v>
      </c>
      <c r="BJH177">
        <v>3.5270898000000002E-2</v>
      </c>
      <c r="BJI177">
        <v>3.5341214000000003E-2</v>
      </c>
      <c r="BJJ177">
        <v>3.5696845999999997E-2</v>
      </c>
      <c r="BJK177">
        <v>3.6196802E-2</v>
      </c>
      <c r="BJL177">
        <v>3.6496776000000002E-2</v>
      </c>
      <c r="BJM177">
        <v>3.6596767000000002E-2</v>
      </c>
      <c r="BJN177">
        <v>3.6796748999999997E-2</v>
      </c>
      <c r="BJO177">
        <v>3.7096722999999998E-2</v>
      </c>
      <c r="BJP177">
        <v>3.7396696E-2</v>
      </c>
      <c r="BJQ177">
        <v>3.7796661000000002E-2</v>
      </c>
      <c r="BJR177">
        <v>3.8196624999999998E-2</v>
      </c>
      <c r="BJS177">
        <v>3.859659E-2</v>
      </c>
      <c r="BJT177">
        <v>3.8879803999999997E-2</v>
      </c>
      <c r="BJU177">
        <v>3.9296527999999997E-2</v>
      </c>
      <c r="BJV177">
        <v>3.9796484E-2</v>
      </c>
      <c r="BJW177">
        <v>4.0096458000000001E-2</v>
      </c>
      <c r="BJX177">
        <v>4.0196449000000002E-2</v>
      </c>
      <c r="BJY177">
        <v>4.0396430999999997E-2</v>
      </c>
      <c r="BJZ177">
        <v>4.1030623000000002E-2</v>
      </c>
      <c r="BKA177">
        <v>4.1596325000000003E-2</v>
      </c>
      <c r="BKB177">
        <v>4.1896298999999998E-2</v>
      </c>
      <c r="BKC177">
        <v>4.2296263000000001E-2</v>
      </c>
      <c r="BKD177">
        <v>4.2796219000000003E-2</v>
      </c>
      <c r="BKE177">
        <v>4.3296174999999999E-2</v>
      </c>
      <c r="BKF177">
        <v>4.3796131000000002E-2</v>
      </c>
      <c r="BKG177">
        <v>4.4296086999999998E-2</v>
      </c>
      <c r="BKH177">
        <v>4.459606E-2</v>
      </c>
      <c r="BKI177">
        <v>4.4796042000000001E-2</v>
      </c>
      <c r="BKJ177">
        <v>4.5295997999999997E-2</v>
      </c>
      <c r="BKK177">
        <v>4.5895945E-2</v>
      </c>
      <c r="BKL177">
        <v>4.6492325000000001E-2</v>
      </c>
      <c r="BKM177">
        <v>4.6895856999999999E-2</v>
      </c>
      <c r="BKN177">
        <v>4.7395813000000002E-2</v>
      </c>
      <c r="BKO177">
        <v>4.7695785999999997E-2</v>
      </c>
      <c r="BKP177">
        <v>4.8095750999999999E-2</v>
      </c>
      <c r="BKQ177">
        <v>4.8695698000000003E-2</v>
      </c>
      <c r="BKR177">
        <v>4.9295644999999999E-2</v>
      </c>
      <c r="BKS177">
        <v>4.9895592000000002E-2</v>
      </c>
      <c r="BKT177">
        <v>5.0495538999999999E-2</v>
      </c>
      <c r="BKU177">
        <v>5.0995495000000002E-2</v>
      </c>
      <c r="BKV177">
        <v>5.1395458999999998E-2</v>
      </c>
      <c r="BKW177">
        <v>5.1895415E-2</v>
      </c>
      <c r="BKX177">
        <v>5.2495361999999997E-2</v>
      </c>
      <c r="BKY177">
        <v>5.2995318E-2</v>
      </c>
      <c r="BKZ177">
        <v>5.3495274000000002E-2</v>
      </c>
      <c r="BLA177">
        <v>5.3995229999999998E-2</v>
      </c>
      <c r="BLB177">
        <v>5.4495186000000001E-2</v>
      </c>
      <c r="BLC177">
        <v>5.4995140999999997E-2</v>
      </c>
      <c r="BLD177">
        <v>5.5595088000000001E-2</v>
      </c>
      <c r="BLE177">
        <v>5.6095043999999997E-2</v>
      </c>
      <c r="BLF177">
        <v>5.6594999999999999E-2</v>
      </c>
      <c r="BLG177">
        <v>5.7194947000000003E-2</v>
      </c>
      <c r="BLH177">
        <v>5.7805046999999998E-2</v>
      </c>
      <c r="BLI177">
        <v>5.8294850000000002E-2</v>
      </c>
      <c r="BLJ177">
        <v>5.8794805999999998E-2</v>
      </c>
      <c r="BLK177">
        <v>5.9394753000000002E-2</v>
      </c>
      <c r="BLL177">
        <v>5.9894708999999997E-2</v>
      </c>
      <c r="BLM177">
        <v>6.0394664000000001E-2</v>
      </c>
      <c r="BLN177">
        <v>6.0994610999999997E-2</v>
      </c>
      <c r="BLO177">
        <v>6.1594558000000001E-2</v>
      </c>
      <c r="BLP177">
        <v>6.2094514000000003E-2</v>
      </c>
      <c r="BLQ177">
        <v>6.2594469999999999E-2</v>
      </c>
      <c r="BLR177">
        <v>6.2994435000000001E-2</v>
      </c>
      <c r="BLS177">
        <v>6.3594382000000005E-2</v>
      </c>
      <c r="BLT177">
        <v>6.4194328999999994E-2</v>
      </c>
      <c r="BLU177">
        <v>6.4803389000000003E-2</v>
      </c>
      <c r="BLV177">
        <v>6.5394223000000001E-2</v>
      </c>
      <c r="BLW177">
        <v>6.5894177999999998E-2</v>
      </c>
      <c r="BLX177">
        <v>6.6394133999999994E-2</v>
      </c>
      <c r="BLY177">
        <v>6.6894090000000003E-2</v>
      </c>
      <c r="BLZ177">
        <v>6.7594028E-2</v>
      </c>
      <c r="BMA177">
        <v>6.8193975000000004E-2</v>
      </c>
      <c r="BMB177">
        <v>6.8593940000000006E-2</v>
      </c>
      <c r="BMC177">
        <v>6.8893913000000001E-2</v>
      </c>
      <c r="BMD177">
        <v>6.9293878000000003E-2</v>
      </c>
      <c r="BME177">
        <v>6.9793833999999999E-2</v>
      </c>
      <c r="BMF177">
        <v>7.0493771999999996E-2</v>
      </c>
      <c r="BMG177">
        <v>7.1193709999999993E-2</v>
      </c>
      <c r="BMH177">
        <v>7.1593674999999996E-2</v>
      </c>
      <c r="BMI177">
        <v>7.1793656999999997E-2</v>
      </c>
      <c r="BMJ177">
        <v>7.2193621999999999E-2</v>
      </c>
      <c r="BMK177">
        <v>7.2893559999999996E-2</v>
      </c>
      <c r="BML177">
        <v>7.3493507E-2</v>
      </c>
      <c r="BMM177">
        <v>7.3893472000000002E-2</v>
      </c>
      <c r="BMN177">
        <v>7.4393427999999998E-2</v>
      </c>
      <c r="BMO177">
        <v>7.4893382999999994E-2</v>
      </c>
      <c r="BMP177">
        <v>7.5293347999999996E-2</v>
      </c>
      <c r="BMQ177">
        <v>7.5893295E-2</v>
      </c>
      <c r="BMR177">
        <v>7.6393250999999995E-2</v>
      </c>
      <c r="BMS177">
        <v>7.6742119999999997E-2</v>
      </c>
      <c r="BMT177">
        <v>7.7093189000000006E-2</v>
      </c>
      <c r="BMU177">
        <v>7.7493153999999995E-2</v>
      </c>
      <c r="BMV177">
        <v>7.8093100999999998E-2</v>
      </c>
      <c r="BMW177">
        <v>7.8593056999999994E-2</v>
      </c>
      <c r="BMX177">
        <v>7.8821824999999998E-2</v>
      </c>
      <c r="BMY177">
        <v>7.9193003999999997E-2</v>
      </c>
      <c r="BMZ177">
        <v>7.9692958999999994E-2</v>
      </c>
      <c r="BNA177">
        <v>8.0292905999999997E-2</v>
      </c>
      <c r="BNB177">
        <v>8.0792861999999993E-2</v>
      </c>
      <c r="BNC177">
        <v>8.1284457000000004E-2</v>
      </c>
      <c r="BND177">
        <v>8.1892765000000006E-2</v>
      </c>
      <c r="BNE177">
        <v>8.2492711999999996E-2</v>
      </c>
      <c r="BNF177">
        <v>8.2892676999999998E-2</v>
      </c>
      <c r="BNG177">
        <v>8.3392632999999994E-2</v>
      </c>
      <c r="BNH177">
        <v>8.3892588000000004E-2</v>
      </c>
      <c r="BNI177">
        <v>8.4392544E-2</v>
      </c>
      <c r="BNJ177">
        <v>8.4992491000000003E-2</v>
      </c>
      <c r="BNK177">
        <v>8.5492446999999999E-2</v>
      </c>
      <c r="BNL177">
        <v>8.6092394000000003E-2</v>
      </c>
      <c r="BNM177">
        <v>8.6692341000000006E-2</v>
      </c>
      <c r="BNN177">
        <v>8.7192297000000002E-2</v>
      </c>
      <c r="BNO177">
        <v>8.7692252999999998E-2</v>
      </c>
      <c r="BNP177">
        <v>8.8192208999999994E-2</v>
      </c>
      <c r="BNQ177">
        <v>8.8792155999999997E-2</v>
      </c>
      <c r="BNR177">
        <v>8.9392103000000001E-2</v>
      </c>
      <c r="BNS177">
        <v>8.9892057999999997E-2</v>
      </c>
      <c r="BNT177">
        <v>9.0492005E-2</v>
      </c>
      <c r="BNU177">
        <v>9.0991960999999996E-2</v>
      </c>
      <c r="BNV177">
        <v>9.1491917000000006E-2</v>
      </c>
      <c r="BNW177">
        <v>9.2091863999999996E-2</v>
      </c>
      <c r="BNX177">
        <v>9.2791802000000007E-2</v>
      </c>
      <c r="BNY177">
        <v>9.3391748999999996E-2</v>
      </c>
      <c r="BNZ177">
        <v>9.3936452000000004E-2</v>
      </c>
      <c r="BOA177">
        <v>9.4591643000000003E-2</v>
      </c>
      <c r="BOB177">
        <v>9.5291581E-2</v>
      </c>
      <c r="BOC177">
        <v>9.5991518999999997E-2</v>
      </c>
      <c r="BOD177">
        <v>9.6291493000000006E-2</v>
      </c>
      <c r="BOE177">
        <v>9.6691457999999994E-2</v>
      </c>
      <c r="BOF177">
        <v>9.7391396000000005E-2</v>
      </c>
      <c r="BOG177">
        <v>9.8091334000000002E-2</v>
      </c>
      <c r="BOH177">
        <v>9.8591289999999998E-2</v>
      </c>
      <c r="BOI177">
        <v>9.9091245999999994E-2</v>
      </c>
      <c r="BOJ177">
        <v>9.9591201000000004E-2</v>
      </c>
      <c r="BOK177">
        <v>0.100133663</v>
      </c>
      <c r="BOL177">
        <v>0.100743416</v>
      </c>
      <c r="BOM177">
        <v>0.10143733100000001</v>
      </c>
      <c r="BON177">
        <v>0.101988343</v>
      </c>
      <c r="BOO177">
        <v>0.10236635199999999</v>
      </c>
      <c r="BOP177">
        <v>0.10280752899999999</v>
      </c>
      <c r="BOQ177">
        <v>0.10342201299999999</v>
      </c>
      <c r="BOR177">
        <v>0.10398598000000001</v>
      </c>
      <c r="BOS177">
        <v>0.104274925</v>
      </c>
      <c r="BOT177">
        <v>0.104599235</v>
      </c>
      <c r="BOU177">
        <v>0.105265474</v>
      </c>
      <c r="BOV177">
        <v>0.105938329</v>
      </c>
      <c r="BOW177">
        <v>0.106596068</v>
      </c>
      <c r="BOX177">
        <v>0.107257717</v>
      </c>
      <c r="BOY177">
        <v>0.107895305</v>
      </c>
      <c r="BOZ177">
        <v>0.108503933</v>
      </c>
      <c r="BPA177">
        <v>0.109005187</v>
      </c>
      <c r="BPB177">
        <v>0.109471269</v>
      </c>
      <c r="BPC177">
        <v>0.10991875500000001</v>
      </c>
      <c r="BPD177">
        <v>0.110461557</v>
      </c>
      <c r="BPE177">
        <v>0.111067534</v>
      </c>
      <c r="BPF177">
        <v>0.11152435500000001</v>
      </c>
      <c r="BPG177">
        <v>0.111863729</v>
      </c>
      <c r="BPH177">
        <v>0.1123304</v>
      </c>
      <c r="BPI177">
        <v>0.112928338</v>
      </c>
      <c r="BPJ177">
        <v>0.113512025</v>
      </c>
      <c r="BPK177">
        <v>0.114018575</v>
      </c>
      <c r="BPL177">
        <v>0.11441043300000001</v>
      </c>
      <c r="BPM177">
        <v>0.11483303</v>
      </c>
      <c r="BPN177">
        <v>0.115322915</v>
      </c>
      <c r="BPO177">
        <v>0.11580371</v>
      </c>
      <c r="BPP177">
        <v>0.116447919</v>
      </c>
      <c r="BPQ177">
        <v>0.117149166</v>
      </c>
      <c r="BPR177">
        <v>0.117585985</v>
      </c>
      <c r="BPS177">
        <v>0.11795188700000001</v>
      </c>
      <c r="BPT177">
        <v>0.11850471</v>
      </c>
      <c r="BPU177">
        <v>0.119072736</v>
      </c>
      <c r="BPV177">
        <v>0.11949657</v>
      </c>
      <c r="BPW177">
        <v>0.119856371</v>
      </c>
      <c r="BPX177">
        <v>0.120260171</v>
      </c>
      <c r="BPY177">
        <v>0.12069716900000001</v>
      </c>
      <c r="BPZ177">
        <v>0.121122761</v>
      </c>
      <c r="BQA177">
        <v>0.12153494300000001</v>
      </c>
      <c r="BQB177">
        <v>0.12192816400000001</v>
      </c>
      <c r="BQC177">
        <v>0.12237862400000001</v>
      </c>
      <c r="BQD177">
        <v>0.122846598</v>
      </c>
      <c r="BQE177">
        <v>0.123172272</v>
      </c>
      <c r="BQF177">
        <v>0.12345787900000001</v>
      </c>
      <c r="BQG177">
        <v>0.123827373</v>
      </c>
      <c r="BQH177">
        <v>0.124251028</v>
      </c>
      <c r="BQI177">
        <v>0.12457992699999999</v>
      </c>
      <c r="BQJ177">
        <v>0.12487124099999999</v>
      </c>
      <c r="BQK177">
        <v>0.125226581</v>
      </c>
      <c r="BQL177">
        <v>0.12556455399999999</v>
      </c>
      <c r="BQM177">
        <v>0.125824303</v>
      </c>
      <c r="BQN177">
        <v>0.12607238500000001</v>
      </c>
      <c r="BQO177">
        <v>0.12636567300000001</v>
      </c>
      <c r="BQP177">
        <v>0.12674506899999999</v>
      </c>
      <c r="BQQ177">
        <v>0.12706426700000001</v>
      </c>
      <c r="BQR177">
        <v>0.127240459</v>
      </c>
      <c r="BQS177">
        <v>0.127551209</v>
      </c>
      <c r="BQT177">
        <v>0.12812699899999999</v>
      </c>
      <c r="BQU177">
        <v>0.12859323</v>
      </c>
      <c r="BQV177">
        <v>0.12874893300000001</v>
      </c>
      <c r="BQW177">
        <v>0.128931501</v>
      </c>
      <c r="BQX177">
        <v>0.129252176</v>
      </c>
      <c r="BQY177">
        <v>0.129571778</v>
      </c>
      <c r="BQZ177">
        <v>0.12985284799999999</v>
      </c>
      <c r="BRA177">
        <v>0.13013910400000001</v>
      </c>
      <c r="BRB177">
        <v>0.13029194599999999</v>
      </c>
      <c r="BRC177">
        <v>0.13037747199999999</v>
      </c>
      <c r="BRD177">
        <v>0.130602892</v>
      </c>
      <c r="BRE177">
        <v>0.13093711</v>
      </c>
      <c r="BRF177">
        <v>0.13110324300000001</v>
      </c>
      <c r="BRG177">
        <v>0.13112863199999999</v>
      </c>
      <c r="BRH177">
        <v>0.13125519199999999</v>
      </c>
      <c r="BRI177">
        <v>0.131460676</v>
      </c>
      <c r="BRJ177">
        <v>0.13170285800000001</v>
      </c>
      <c r="BRK177">
        <v>0.13202056600000001</v>
      </c>
      <c r="BRL177">
        <v>0.132266087</v>
      </c>
      <c r="BRM177">
        <v>0.13247319399999999</v>
      </c>
      <c r="BRN177">
        <v>0.132771638</v>
      </c>
      <c r="BRO177">
        <v>0.13308948200000001</v>
      </c>
      <c r="BRP177">
        <v>0.13333386899999999</v>
      </c>
      <c r="BRQ177">
        <v>0.13341657800000001</v>
      </c>
      <c r="BRR177">
        <v>0.13353552399999999</v>
      </c>
      <c r="BRS177">
        <v>0.13391861399999999</v>
      </c>
      <c r="BRT177">
        <v>0.13433272499999999</v>
      </c>
      <c r="BRU177">
        <v>0.13458724399999999</v>
      </c>
      <c r="BRV177">
        <v>0.13478757199999999</v>
      </c>
      <c r="BRW177">
        <v>0.135061611</v>
      </c>
      <c r="BRX177">
        <v>0.135416494</v>
      </c>
      <c r="BRY177">
        <v>0.13584164700000001</v>
      </c>
      <c r="BRZ177">
        <v>0.13622245699999999</v>
      </c>
      <c r="BSA177">
        <v>0.13641336900000001</v>
      </c>
      <c r="BSB177">
        <v>0.136507551</v>
      </c>
      <c r="BSC177">
        <v>0.136770951</v>
      </c>
      <c r="BSD177">
        <v>0.137211152</v>
      </c>
      <c r="BSE177">
        <v>0.13757814900000001</v>
      </c>
      <c r="BSF177">
        <v>0.137819899</v>
      </c>
      <c r="BSG177">
        <v>0.13810003100000001</v>
      </c>
      <c r="BSH177">
        <v>0.13846223099999999</v>
      </c>
      <c r="BSI177">
        <v>0.13877615700000001</v>
      </c>
      <c r="BSJ177">
        <v>0.13893171100000001</v>
      </c>
      <c r="BSK177">
        <v>0.13909627899999999</v>
      </c>
      <c r="BSL177">
        <v>0.13929809900000001</v>
      </c>
      <c r="BSM177">
        <v>0.13951529300000001</v>
      </c>
      <c r="BSN177">
        <v>0.13977827500000001</v>
      </c>
      <c r="BSO177">
        <v>0.14004444699999999</v>
      </c>
      <c r="BSP177">
        <v>0.14033831599999999</v>
      </c>
      <c r="BSQ177">
        <v>0.140634659</v>
      </c>
      <c r="BSR177">
        <v>0.14081733099999999</v>
      </c>
      <c r="BSS177">
        <v>0.141040323</v>
      </c>
      <c r="BST177">
        <v>0.14138078400000001</v>
      </c>
      <c r="BSU177">
        <v>0.14166148200000001</v>
      </c>
      <c r="BSV177">
        <v>0.14187575699999999</v>
      </c>
      <c r="BSW177">
        <v>0.142122319</v>
      </c>
      <c r="BSX177">
        <v>0.14225534500000001</v>
      </c>
      <c r="BSY177">
        <v>0.14232360099999999</v>
      </c>
      <c r="BSZ177">
        <v>0.142441608</v>
      </c>
      <c r="BTA177">
        <v>0.14247325499999999</v>
      </c>
      <c r="BTB177">
        <v>0.142524182</v>
      </c>
      <c r="BTC177">
        <v>0.14274620499999999</v>
      </c>
      <c r="BTD177">
        <v>0.142844783</v>
      </c>
      <c r="BTE177">
        <v>0.14261015499999999</v>
      </c>
      <c r="BTF177">
        <v>0.14254840999999999</v>
      </c>
      <c r="BTG177">
        <v>0.14300802600000001</v>
      </c>
      <c r="BTH177">
        <v>0.143339041</v>
      </c>
      <c r="BTI177">
        <v>0.143101969</v>
      </c>
      <c r="BTJ177">
        <v>0.142843635</v>
      </c>
      <c r="BTK177">
        <v>0.14279655199999999</v>
      </c>
      <c r="BTL177">
        <v>0.142818425</v>
      </c>
      <c r="BTM177">
        <v>0.14286963599999999</v>
      </c>
      <c r="BTN177">
        <v>0.142859504</v>
      </c>
      <c r="BTO177">
        <v>0.14276618599999999</v>
      </c>
      <c r="BTP177">
        <v>0.14273871099999999</v>
      </c>
      <c r="BTQ177">
        <v>0.14287108100000001</v>
      </c>
      <c r="BTR177">
        <v>0.142937594</v>
      </c>
      <c r="BTS177">
        <v>0.14274543100000001</v>
      </c>
      <c r="BTT177">
        <v>0.142533987</v>
      </c>
      <c r="BTU177">
        <v>0.14232029400000001</v>
      </c>
      <c r="BTV177">
        <v>0.14210414199999999</v>
      </c>
      <c r="BTW177">
        <v>0.141951045</v>
      </c>
      <c r="BTX177">
        <v>0.141762533</v>
      </c>
      <c r="BTY177">
        <v>0.141459053</v>
      </c>
      <c r="BTZ177">
        <v>0.14110381</v>
      </c>
      <c r="BUA177">
        <v>0.14068578000000001</v>
      </c>
      <c r="BUB177">
        <v>0.14026736300000001</v>
      </c>
      <c r="BUC177">
        <v>0.13992791500000001</v>
      </c>
      <c r="BUD177">
        <v>0.13954697099999999</v>
      </c>
      <c r="BUE177">
        <v>0.13909118400000001</v>
      </c>
      <c r="BUF177">
        <v>0.13863831800000001</v>
      </c>
      <c r="BUG177">
        <v>0.138177258</v>
      </c>
      <c r="BUH177">
        <v>0.13751139800000001</v>
      </c>
      <c r="BUI177">
        <v>0.13687471300000001</v>
      </c>
      <c r="BUJ177">
        <v>0.13648882200000001</v>
      </c>
      <c r="BUK177">
        <v>0.13612565300000001</v>
      </c>
      <c r="BUL177">
        <v>0.13576333400000001</v>
      </c>
      <c r="BUM177">
        <v>0.13535746200000001</v>
      </c>
      <c r="BUN177">
        <v>0.13475193199999999</v>
      </c>
      <c r="BUO177">
        <v>0.13414352700000001</v>
      </c>
      <c r="BUP177">
        <v>0.133674613</v>
      </c>
      <c r="BUQ177">
        <v>0.133219647</v>
      </c>
      <c r="BUR177">
        <v>0.13277960899999999</v>
      </c>
      <c r="BUS177">
        <v>0.13233066199999999</v>
      </c>
      <c r="BUT177">
        <v>0.131861794</v>
      </c>
      <c r="BUU177">
        <v>0.13141728699999999</v>
      </c>
      <c r="BUV177">
        <v>0.13096433199999999</v>
      </c>
      <c r="BUW177">
        <v>0.13049170900000001</v>
      </c>
      <c r="BUX177">
        <v>0.129746537</v>
      </c>
      <c r="BUY177">
        <v>0.12884920999999999</v>
      </c>
      <c r="BUZ177">
        <v>0.12839962099999999</v>
      </c>
      <c r="BVA177">
        <v>0.128243203</v>
      </c>
      <c r="BVB177">
        <v>0.12772449499999999</v>
      </c>
      <c r="BVC177">
        <v>0.12690622500000001</v>
      </c>
      <c r="BVD177">
        <v>0.12627058199999999</v>
      </c>
      <c r="BVE177">
        <v>0.12579523300000001</v>
      </c>
      <c r="BVF177">
        <v>0.12519861299999999</v>
      </c>
      <c r="BVG177">
        <v>0.124597837</v>
      </c>
      <c r="BVH177">
        <v>0.12411338299999999</v>
      </c>
      <c r="BVI177">
        <v>0.12357686900000001</v>
      </c>
      <c r="BVJ177">
        <v>0.123057468</v>
      </c>
      <c r="BVK177">
        <v>0.122782716</v>
      </c>
      <c r="BVL177">
        <v>0.122347021</v>
      </c>
      <c r="BVM177">
        <v>0.12152204699999999</v>
      </c>
      <c r="BVN177">
        <v>0.12084956400000001</v>
      </c>
      <c r="BVO177">
        <v>0.120246404</v>
      </c>
      <c r="BVP177">
        <v>0.119571255</v>
      </c>
      <c r="BVQ177">
        <v>0.11927001700000001</v>
      </c>
      <c r="BVR177">
        <v>0.119041178</v>
      </c>
      <c r="BVS177">
        <v>0.118435582</v>
      </c>
      <c r="BVT177">
        <v>0.117785441</v>
      </c>
      <c r="BVU177">
        <v>0.117575861</v>
      </c>
      <c r="BVV177">
        <v>0.117387064</v>
      </c>
      <c r="BVW177">
        <v>0.116710254</v>
      </c>
      <c r="BVX177">
        <v>0.116023028</v>
      </c>
      <c r="BVY177">
        <v>0.11609177599999999</v>
      </c>
      <c r="BVZ177">
        <v>0.11624587</v>
      </c>
      <c r="BWA177">
        <v>0.11550832799999999</v>
      </c>
      <c r="BWB177">
        <v>0.114625221</v>
      </c>
      <c r="BWC177">
        <v>0.114445038</v>
      </c>
      <c r="BWD177">
        <v>0.11432864</v>
      </c>
      <c r="BWE177">
        <v>0.113836618</v>
      </c>
      <c r="BWF177">
        <v>0.11336215400000001</v>
      </c>
      <c r="BWG177">
        <v>0.113050181</v>
      </c>
      <c r="BWH177">
        <v>0.112764671</v>
      </c>
      <c r="BWI177">
        <v>0.112266174</v>
      </c>
      <c r="BWJ177">
        <v>0.111525815</v>
      </c>
      <c r="BWK177">
        <v>0.110999211</v>
      </c>
      <c r="BWL177">
        <v>0.11077221900000001</v>
      </c>
      <c r="BWM177">
        <v>0.110384659</v>
      </c>
      <c r="BWN177">
        <v>0.10982304699999999</v>
      </c>
      <c r="BWO177">
        <v>0.109466806</v>
      </c>
      <c r="BWP177">
        <v>0.109352993</v>
      </c>
      <c r="BWQ177">
        <v>0.109033429</v>
      </c>
      <c r="BWR177">
        <v>0.10830165999999999</v>
      </c>
      <c r="BWS177">
        <v>0.107710747</v>
      </c>
      <c r="BWT177">
        <v>0.107506537</v>
      </c>
      <c r="BWU177">
        <v>0.107089528</v>
      </c>
      <c r="BWV177">
        <v>0.106267586</v>
      </c>
      <c r="BWW177">
        <v>0.105518325</v>
      </c>
      <c r="BWX177">
        <v>0.104913108</v>
      </c>
      <c r="BWY177">
        <v>0.104520393</v>
      </c>
      <c r="BWZ177">
        <v>0.10431929</v>
      </c>
      <c r="BXA177">
        <v>0.103813819</v>
      </c>
      <c r="BXB177">
        <v>0.103132011</v>
      </c>
      <c r="BXC177">
        <v>0.102642528</v>
      </c>
      <c r="BXD177">
        <v>0.10233846000000001</v>
      </c>
      <c r="BXE177">
        <v>0.101981399</v>
      </c>
      <c r="BXF177">
        <v>0.10162413100000001</v>
      </c>
      <c r="BXG177">
        <v>0.10126739899999999</v>
      </c>
      <c r="BXH177">
        <v>0.100673789</v>
      </c>
      <c r="BXI177">
        <v>0.100096659</v>
      </c>
      <c r="BXJ177">
        <v>9.9991166000000006E-2</v>
      </c>
      <c r="BXK177">
        <v>9.9791184000000005E-2</v>
      </c>
      <c r="BXL177">
        <v>9.9291227999999995E-2</v>
      </c>
      <c r="BXM177">
        <v>9.8791271999999999E-2</v>
      </c>
      <c r="BXN177">
        <v>9.8591289999999998E-2</v>
      </c>
      <c r="BXO177">
        <v>9.8291316000000004E-2</v>
      </c>
      <c r="BXP177">
        <v>9.7791359999999994E-2</v>
      </c>
      <c r="BXQ177">
        <v>9.7391396000000005E-2</v>
      </c>
      <c r="BXR177">
        <v>9.7077489000000003E-2</v>
      </c>
      <c r="BXS177">
        <v>9.6691457999999994E-2</v>
      </c>
      <c r="BXT177">
        <v>9.6191501999999998E-2</v>
      </c>
      <c r="BXU177">
        <v>9.5791536999999996E-2</v>
      </c>
      <c r="BXV177">
        <v>9.5291581E-2</v>
      </c>
      <c r="BXW177">
        <v>9.4691633999999997E-2</v>
      </c>
      <c r="BXX177">
        <v>9.4591643000000003E-2</v>
      </c>
      <c r="BXY177">
        <v>9.4491651999999995E-2</v>
      </c>
      <c r="BXZ177">
        <v>9.3891705000000006E-2</v>
      </c>
      <c r="BYA177">
        <v>9.3191766999999995E-2</v>
      </c>
      <c r="BYB177">
        <v>9.2991784999999993E-2</v>
      </c>
      <c r="BYC177">
        <v>9.2891793E-2</v>
      </c>
      <c r="BYD177">
        <v>9.2191855000000003E-2</v>
      </c>
      <c r="BYE177">
        <v>9.1353331999999995E-2</v>
      </c>
      <c r="BYF177">
        <v>9.0991960999999996E-2</v>
      </c>
      <c r="BYG177">
        <v>9.0591996999999994E-2</v>
      </c>
      <c r="BYH177">
        <v>8.9792067000000003E-2</v>
      </c>
      <c r="BYI177">
        <v>8.919212E-2</v>
      </c>
      <c r="BYJ177">
        <v>8.8979935999999996E-2</v>
      </c>
      <c r="BYK177">
        <v>8.9068597999999999E-2</v>
      </c>
      <c r="BYL177">
        <v>8.8792155999999997E-2</v>
      </c>
      <c r="BYM177">
        <v>8.7992226000000007E-2</v>
      </c>
      <c r="BYN177">
        <v>8.7092305999999994E-2</v>
      </c>
      <c r="BYO177">
        <v>8.6392367999999997E-2</v>
      </c>
      <c r="BYP177">
        <v>8.6492359000000005E-2</v>
      </c>
      <c r="BYQ177">
        <v>8.6792332E-2</v>
      </c>
      <c r="BYR177">
        <v>8.6092394000000003E-2</v>
      </c>
      <c r="BYS177">
        <v>8.4992491000000003E-2</v>
      </c>
      <c r="BYT177">
        <v>8.4892499999999996E-2</v>
      </c>
      <c r="BYU177">
        <v>8.5292464999999998E-2</v>
      </c>
      <c r="BYV177">
        <v>8.4492534999999994E-2</v>
      </c>
      <c r="BYW177">
        <v>8.2992668000000006E-2</v>
      </c>
      <c r="BYX177">
        <v>8.2592703000000003E-2</v>
      </c>
      <c r="BYY177">
        <v>8.3192650000000007E-2</v>
      </c>
      <c r="BYZ177">
        <v>8.3161352999999993E-2</v>
      </c>
      <c r="BZA177">
        <v>8.2368315999999997E-2</v>
      </c>
      <c r="BZB177">
        <v>8.1692783000000005E-2</v>
      </c>
      <c r="BZC177">
        <v>8.1292818000000003E-2</v>
      </c>
      <c r="BZD177">
        <v>8.0892853000000001E-2</v>
      </c>
      <c r="BZE177">
        <v>8.0492888999999998E-2</v>
      </c>
      <c r="BZF177">
        <v>7.9992933000000002E-2</v>
      </c>
      <c r="BZG177">
        <v>7.9492977000000006E-2</v>
      </c>
      <c r="BZH177">
        <v>7.9182275999999996E-2</v>
      </c>
      <c r="BZI177">
        <v>7.8993020999999997E-2</v>
      </c>
      <c r="BZJ177">
        <v>7.8393073999999993E-2</v>
      </c>
      <c r="BZK177">
        <v>7.7593145000000002E-2</v>
      </c>
      <c r="BZL177">
        <v>7.7485472999999999E-2</v>
      </c>
      <c r="BZM177">
        <v>7.7593145000000002E-2</v>
      </c>
      <c r="BZN177">
        <v>7.6993197999999999E-2</v>
      </c>
      <c r="BZO177">
        <v>7.5993285999999993E-2</v>
      </c>
      <c r="BZP177">
        <v>7.5793304000000006E-2</v>
      </c>
      <c r="BZQ177">
        <v>7.5593322000000004E-2</v>
      </c>
      <c r="BZR177">
        <v>7.5038553999999993E-2</v>
      </c>
      <c r="BZS177">
        <v>7.4993375000000001E-2</v>
      </c>
      <c r="BZT177">
        <v>7.4893382999999994E-2</v>
      </c>
      <c r="BZU177">
        <v>7.3593497999999993E-2</v>
      </c>
      <c r="BZV177">
        <v>7.2793569000000002E-2</v>
      </c>
      <c r="BZW177">
        <v>7.3293524999999998E-2</v>
      </c>
      <c r="BZX177">
        <v>7.3008933999999998E-2</v>
      </c>
      <c r="BZY177">
        <v>7.1832882000000001E-2</v>
      </c>
      <c r="BZZ177">
        <v>7.0993728000000006E-2</v>
      </c>
      <c r="CAA177">
        <v>7.0693753999999998E-2</v>
      </c>
      <c r="CAB177">
        <v>7.0593763000000004E-2</v>
      </c>
      <c r="CAC177">
        <v>7.0393781000000002E-2</v>
      </c>
      <c r="CAD177">
        <v>7.0014133000000006E-2</v>
      </c>
      <c r="CAE177">
        <v>6.9093896000000002E-2</v>
      </c>
      <c r="CAF177">
        <v>6.8793921999999993E-2</v>
      </c>
      <c r="CAG177">
        <v>6.8993904999999994E-2</v>
      </c>
      <c r="CAH177">
        <v>6.8393958000000005E-2</v>
      </c>
      <c r="CAI177">
        <v>6.7794011000000001E-2</v>
      </c>
      <c r="CAJ177">
        <v>6.7494037000000007E-2</v>
      </c>
      <c r="CAK177">
        <v>6.6394133999999994E-2</v>
      </c>
      <c r="CAL177">
        <v>6.5694195999999996E-2</v>
      </c>
      <c r="CAM177">
        <v>6.6294143E-2</v>
      </c>
      <c r="CAN177">
        <v>6.6594116999999994E-2</v>
      </c>
      <c r="CAO177">
        <v>6.5394223000000001E-2</v>
      </c>
      <c r="CAP177">
        <v>6.4494302000000003E-2</v>
      </c>
      <c r="CAQ177">
        <v>6.4494302000000003E-2</v>
      </c>
      <c r="CAR177">
        <v>6.4394310999999996E-2</v>
      </c>
      <c r="CAS177">
        <v>6.3994345999999994E-2</v>
      </c>
      <c r="CAT177">
        <v>6.3294407999999996E-2</v>
      </c>
      <c r="CAU177">
        <v>6.2394487999999998E-2</v>
      </c>
      <c r="CAV177">
        <v>6.1894532000000002E-2</v>
      </c>
      <c r="CAW177">
        <v>6.1694550000000001E-2</v>
      </c>
      <c r="CAX177">
        <v>6.1494567E-2</v>
      </c>
      <c r="CAY177">
        <v>6.0950962999999997E-2</v>
      </c>
      <c r="CAZ177">
        <v>6.0294673E-2</v>
      </c>
      <c r="CBA177">
        <v>6.0294673E-2</v>
      </c>
      <c r="CBB177">
        <v>6.0494656000000001E-2</v>
      </c>
      <c r="CBC177">
        <v>6.0307092E-2</v>
      </c>
      <c r="CBD177">
        <v>5.9594735000000003E-2</v>
      </c>
      <c r="CBE177">
        <v>5.8794805999999998E-2</v>
      </c>
      <c r="CBF177">
        <v>5.8194859000000002E-2</v>
      </c>
      <c r="CBG177">
        <v>5.7694902999999999E-2</v>
      </c>
      <c r="CBH177">
        <v>5.7794893999999999E-2</v>
      </c>
      <c r="CBI177">
        <v>5.7694902999999999E-2</v>
      </c>
      <c r="CBJ177">
        <v>5.6495008999999999E-2</v>
      </c>
      <c r="CBK177">
        <v>5.5553921999999999E-2</v>
      </c>
      <c r="CBL177">
        <v>5.5395106E-2</v>
      </c>
      <c r="CBM177">
        <v>5.4995140999999997E-2</v>
      </c>
      <c r="CBN177">
        <v>5.4395194000000001E-2</v>
      </c>
      <c r="CBO177">
        <v>5.4195212E-2</v>
      </c>
      <c r="CBP177">
        <v>5.4195212E-2</v>
      </c>
      <c r="CBQ177">
        <v>5.3995229999999998E-2</v>
      </c>
      <c r="CBR177">
        <v>5.3595265000000003E-2</v>
      </c>
      <c r="CBS177">
        <v>5.3695255999999997E-2</v>
      </c>
      <c r="CBT177">
        <v>5.3695255999999997E-2</v>
      </c>
      <c r="CBU177">
        <v>5.3095309E-2</v>
      </c>
      <c r="CBV177">
        <v>5.2695344999999998E-2</v>
      </c>
      <c r="CBW177">
        <v>5.1581757999999998E-2</v>
      </c>
      <c r="CBX177">
        <v>4.9795601000000002E-2</v>
      </c>
      <c r="CBY177">
        <v>4.9295644999999999E-2</v>
      </c>
      <c r="CBZ177">
        <v>4.9795601000000002E-2</v>
      </c>
      <c r="CCA177">
        <v>5.0095573999999997E-2</v>
      </c>
      <c r="CCB177">
        <v>4.9095662999999998E-2</v>
      </c>
      <c r="CCC177">
        <v>4.7595795000000003E-2</v>
      </c>
      <c r="CCD177">
        <v>4.7195830000000001E-2</v>
      </c>
      <c r="CCE177">
        <v>4.7595795000000003E-2</v>
      </c>
      <c r="CCF177">
        <v>4.7695785999999997E-2</v>
      </c>
      <c r="CCG177">
        <v>4.7495804000000003E-2</v>
      </c>
      <c r="CCH177">
        <v>4.7395813000000002E-2</v>
      </c>
      <c r="CCI177">
        <v>4.7595795000000003E-2</v>
      </c>
      <c r="CCJ177">
        <v>4.7595795000000003E-2</v>
      </c>
      <c r="CCK177">
        <v>4.6695874999999998E-2</v>
      </c>
      <c r="CCL177">
        <v>4.5595971999999999E-2</v>
      </c>
      <c r="CCM177">
        <v>4.5495980999999998E-2</v>
      </c>
      <c r="CCN177">
        <v>4.5096016000000003E-2</v>
      </c>
      <c r="CCO177">
        <v>4.4396077999999999E-2</v>
      </c>
      <c r="CCP177">
        <v>4.4296086999999998E-2</v>
      </c>
      <c r="CCQ177">
        <v>4.3412355999999999E-2</v>
      </c>
      <c r="CCR177">
        <v>4.2996200999999998E-2</v>
      </c>
      <c r="CCS177">
        <v>4.3596148000000001E-2</v>
      </c>
      <c r="CCT177">
        <v>4.3496157000000001E-2</v>
      </c>
      <c r="CCU177">
        <v>4.2696228000000003E-2</v>
      </c>
      <c r="CCV177">
        <v>4.2396254000000001E-2</v>
      </c>
      <c r="CCW177">
        <v>4.2196272E-2</v>
      </c>
      <c r="CCX177">
        <v>4.1896298999999998E-2</v>
      </c>
      <c r="CCY177">
        <v>4.1796306999999998E-2</v>
      </c>
      <c r="CCZ177">
        <v>4.1196360000000001E-2</v>
      </c>
      <c r="CDA177">
        <v>4.0196449000000002E-2</v>
      </c>
      <c r="CDB177">
        <v>4.0496421999999997E-2</v>
      </c>
      <c r="CDC177">
        <v>4.0996378E-2</v>
      </c>
      <c r="CDD177">
        <v>3.9996466000000001E-2</v>
      </c>
      <c r="CDE177">
        <v>3.8496598999999999E-2</v>
      </c>
      <c r="CDF177">
        <v>3.7596678000000001E-2</v>
      </c>
      <c r="CDG177">
        <v>3.6696758000000003E-2</v>
      </c>
      <c r="CDH177">
        <v>3.6996730999999998E-2</v>
      </c>
      <c r="CDI177">
        <v>3.8396607999999999E-2</v>
      </c>
      <c r="CDJ177">
        <v>3.8796572000000001E-2</v>
      </c>
      <c r="CDK177">
        <v>3.8096633999999997E-2</v>
      </c>
      <c r="CDL177">
        <v>3.7396696E-2</v>
      </c>
      <c r="CDM177">
        <v>3.6896739999999997E-2</v>
      </c>
      <c r="CDN177">
        <v>3.7296704999999999E-2</v>
      </c>
      <c r="CDO177">
        <v>3.8396607999999999E-2</v>
      </c>
      <c r="CDP177">
        <v>3.9196536999999997E-2</v>
      </c>
      <c r="CDQ177">
        <v>3.9396518999999998E-2</v>
      </c>
      <c r="CDR177">
        <v>3.8377649E-2</v>
      </c>
      <c r="CDS177">
        <v>3.8708570999999997E-2</v>
      </c>
      <c r="CDT177">
        <v>3.9496510999999998E-2</v>
      </c>
      <c r="CDU177">
        <v>3.8396607999999999E-2</v>
      </c>
      <c r="CDV177">
        <v>3.6796748999999997E-2</v>
      </c>
      <c r="CDW177">
        <v>3.6142762000000002E-2</v>
      </c>
      <c r="CDX177">
        <v>3.5396873000000002E-2</v>
      </c>
      <c r="CDY177">
        <v>3.5196890000000002E-2</v>
      </c>
      <c r="CDZ177">
        <v>3.7196713999999999E-2</v>
      </c>
      <c r="CEA177">
        <v>3.7996642999999997E-2</v>
      </c>
      <c r="CEB177">
        <v>3.7796661000000002E-2</v>
      </c>
      <c r="CEC177">
        <v>3.8919467999999999E-2</v>
      </c>
      <c r="CED177">
        <v>3.859659E-2</v>
      </c>
      <c r="CEE177">
        <v>3.6196802E-2</v>
      </c>
      <c r="CEF177">
        <v>3.4996908E-2</v>
      </c>
      <c r="CEG177">
        <v>3.6196802E-2</v>
      </c>
    </row>
    <row r="178" spans="1:2165" x14ac:dyDescent="0.3">
      <c r="A178">
        <v>171</v>
      </c>
      <c r="B178" t="s">
        <v>142</v>
      </c>
      <c r="C178" s="1">
        <v>41614</v>
      </c>
      <c r="D178" s="1">
        <v>41550</v>
      </c>
      <c r="E178">
        <v>64</v>
      </c>
      <c r="G178">
        <v>54.7</v>
      </c>
      <c r="H178">
        <v>24</v>
      </c>
      <c r="I178">
        <v>4</v>
      </c>
      <c r="J178" t="s">
        <v>16</v>
      </c>
      <c r="K178">
        <v>3</v>
      </c>
      <c r="L178" t="s">
        <v>1238</v>
      </c>
      <c r="M178" t="s">
        <v>1359</v>
      </c>
      <c r="N178" t="s">
        <v>3989</v>
      </c>
      <c r="O178">
        <v>6.9400000000000003E-2</v>
      </c>
      <c r="P178">
        <v>6.8199999999999997E-2</v>
      </c>
      <c r="Q178">
        <v>7.0300000000000001E-2</v>
      </c>
      <c r="R178">
        <v>7.2599999999999998E-2</v>
      </c>
      <c r="S178">
        <v>7.1499999999999994E-2</v>
      </c>
      <c r="T178">
        <v>6.9400000000000003E-2</v>
      </c>
      <c r="U178">
        <v>7.1400000000000005E-2</v>
      </c>
      <c r="V178">
        <v>6.9900000000000004E-2</v>
      </c>
      <c r="W178">
        <v>6.9199999999999998E-2</v>
      </c>
      <c r="X178">
        <v>7.1300000000000002E-2</v>
      </c>
      <c r="Y178">
        <v>7.3099999999999998E-2</v>
      </c>
      <c r="Z178">
        <v>7.0400000000000004E-2</v>
      </c>
      <c r="AA178">
        <v>6.6000000000000003E-2</v>
      </c>
      <c r="AB178">
        <v>7.1499999999999994E-2</v>
      </c>
      <c r="AC178">
        <v>7.1400000000000005E-2</v>
      </c>
      <c r="AD178">
        <v>7.0499999999999993E-2</v>
      </c>
      <c r="AE178">
        <v>7.1977324999999995E-2</v>
      </c>
      <c r="AF178">
        <v>6.7599999999999993E-2</v>
      </c>
      <c r="AG178">
        <v>6.4100000000000004E-2</v>
      </c>
      <c r="AH178">
        <v>6.2E-2</v>
      </c>
      <c r="AI178">
        <v>0.06</v>
      </c>
      <c r="AJ178">
        <v>6.1970305000000003E-2</v>
      </c>
      <c r="AK178">
        <v>6.3299999999999995E-2</v>
      </c>
      <c r="AL178">
        <v>5.8000000000000003E-2</v>
      </c>
      <c r="AM178">
        <v>5.7700000000000001E-2</v>
      </c>
      <c r="AN178">
        <v>5.6900118E-2</v>
      </c>
      <c r="AO178">
        <v>5.4600000000000003E-2</v>
      </c>
      <c r="AP178">
        <v>5.1925502999999998E-2</v>
      </c>
      <c r="AQ178">
        <v>5.3499999999999999E-2</v>
      </c>
      <c r="AR178">
        <v>5.5899999999999998E-2</v>
      </c>
      <c r="AS178">
        <v>5.16E-2</v>
      </c>
      <c r="AT178">
        <v>4.9000000000000002E-2</v>
      </c>
      <c r="AU178">
        <v>4.82E-2</v>
      </c>
      <c r="AV178">
        <v>4.9399999999999999E-2</v>
      </c>
      <c r="AW178">
        <v>4.9000000000000002E-2</v>
      </c>
      <c r="AX178">
        <v>4.8599999999999997E-2</v>
      </c>
      <c r="AY178">
        <v>4.82E-2</v>
      </c>
      <c r="AZ178">
        <v>4.9000000000000002E-2</v>
      </c>
      <c r="BA178">
        <v>4.7600000000000003E-2</v>
      </c>
      <c r="BB178">
        <v>4.6300000000000001E-2</v>
      </c>
      <c r="BC178">
        <v>4.6899999999999997E-2</v>
      </c>
      <c r="BD178">
        <v>4.5999999999999999E-2</v>
      </c>
      <c r="BE178">
        <v>4.5093723000000002E-2</v>
      </c>
      <c r="BF178">
        <v>4.4400000000000002E-2</v>
      </c>
      <c r="BG178">
        <v>4.4600000000000001E-2</v>
      </c>
      <c r="BH178">
        <v>4.53E-2</v>
      </c>
      <c r="BI178">
        <v>4.6100000000000002E-2</v>
      </c>
      <c r="BJ178">
        <v>4.5999999999999999E-2</v>
      </c>
      <c r="BK178">
        <v>4.5699999999999998E-2</v>
      </c>
      <c r="BL178">
        <v>4.5600000000000002E-2</v>
      </c>
      <c r="BM178">
        <v>4.5999999999999999E-2</v>
      </c>
      <c r="BN178">
        <v>4.7800000000000002E-2</v>
      </c>
      <c r="BO178">
        <v>4.99E-2</v>
      </c>
      <c r="BP178">
        <v>5.1999999999999998E-2</v>
      </c>
      <c r="BQ178">
        <v>5.3199999999999997E-2</v>
      </c>
      <c r="BR178">
        <v>5.4100000000000002E-2</v>
      </c>
      <c r="BS178">
        <v>5.45E-2</v>
      </c>
      <c r="BT178">
        <v>5.4100000000000002E-2</v>
      </c>
      <c r="BU178">
        <v>5.4600000000000003E-2</v>
      </c>
      <c r="BV178">
        <v>5.5100000000000003E-2</v>
      </c>
      <c r="BW178">
        <v>5.5500000000000001E-2</v>
      </c>
      <c r="BX178">
        <v>5.677861E-2</v>
      </c>
      <c r="BY178">
        <v>5.8000000000000003E-2</v>
      </c>
      <c r="BZ178">
        <v>5.8999999999999997E-2</v>
      </c>
      <c r="CA178">
        <v>5.9499999999999997E-2</v>
      </c>
      <c r="CB178">
        <v>5.9799999999999999E-2</v>
      </c>
      <c r="CC178">
        <v>6.0271893E-2</v>
      </c>
      <c r="CD178">
        <v>6.0999999999999999E-2</v>
      </c>
      <c r="CE178">
        <v>6.2300000000000001E-2</v>
      </c>
      <c r="CF178">
        <v>6.3E-2</v>
      </c>
      <c r="CG178">
        <v>6.3299999999999995E-2</v>
      </c>
      <c r="CH178">
        <v>6.4799999999999996E-2</v>
      </c>
      <c r="CI178">
        <v>6.5799999999999997E-2</v>
      </c>
      <c r="CJ178">
        <v>6.6400000000000001E-2</v>
      </c>
      <c r="CK178">
        <v>6.6500000000000004E-2</v>
      </c>
      <c r="CL178">
        <v>6.7100000000000007E-2</v>
      </c>
      <c r="CM178">
        <v>6.7900000000000002E-2</v>
      </c>
      <c r="CN178">
        <v>6.8599999999999994E-2</v>
      </c>
      <c r="CO178">
        <v>6.88E-2</v>
      </c>
      <c r="CP178">
        <v>6.9400000000000003E-2</v>
      </c>
      <c r="CQ178">
        <v>7.0180281999999997E-2</v>
      </c>
      <c r="CR178">
        <v>7.0699999999999999E-2</v>
      </c>
      <c r="CS178">
        <v>7.1099999999999997E-2</v>
      </c>
      <c r="CT178">
        <v>7.1400000000000005E-2</v>
      </c>
      <c r="CU178">
        <v>7.17E-2</v>
      </c>
      <c r="CV178">
        <v>7.2099999999999997E-2</v>
      </c>
      <c r="CW178">
        <v>7.2419785E-2</v>
      </c>
      <c r="CX178">
        <v>7.2599999999999998E-2</v>
      </c>
      <c r="CY178">
        <v>7.2900000000000006E-2</v>
      </c>
      <c r="CZ178">
        <v>7.2999999999999995E-2</v>
      </c>
      <c r="DA178">
        <v>7.3099999999999998E-2</v>
      </c>
      <c r="DB178">
        <v>7.3200000000000001E-2</v>
      </c>
      <c r="DC178">
        <v>7.3300000000000004E-2</v>
      </c>
      <c r="DD178">
        <v>7.345923E-2</v>
      </c>
      <c r="DE178">
        <v>7.3800000000000004E-2</v>
      </c>
      <c r="DF178">
        <v>7.3999999999999996E-2</v>
      </c>
      <c r="DG178">
        <v>7.4099999999999999E-2</v>
      </c>
      <c r="DH178">
        <v>7.3999999999999996E-2</v>
      </c>
      <c r="DI178">
        <v>7.3800000000000004E-2</v>
      </c>
      <c r="DJ178">
        <v>7.3800000000000004E-2</v>
      </c>
      <c r="DK178">
        <v>7.3899999999999993E-2</v>
      </c>
      <c r="DL178">
        <v>7.3899999999999993E-2</v>
      </c>
      <c r="DM178">
        <v>7.4099999999999999E-2</v>
      </c>
      <c r="DN178">
        <v>7.4300000000000005E-2</v>
      </c>
      <c r="DO178">
        <v>7.4399999999999994E-2</v>
      </c>
      <c r="DP178">
        <v>7.4200000000000002E-2</v>
      </c>
      <c r="DQ178">
        <v>7.4200000000000002E-2</v>
      </c>
      <c r="DR178">
        <v>7.4399999999999994E-2</v>
      </c>
      <c r="DS178">
        <v>7.4155218999999994E-2</v>
      </c>
      <c r="DT178">
        <v>7.4060245999999996E-2</v>
      </c>
      <c r="DU178">
        <v>7.4099999999999999E-2</v>
      </c>
      <c r="DV178">
        <v>7.3899999999999993E-2</v>
      </c>
      <c r="DW178">
        <v>7.3800000000000004E-2</v>
      </c>
      <c r="DX178">
        <v>7.3700000000000002E-2</v>
      </c>
      <c r="DY178">
        <v>7.3899999999999993E-2</v>
      </c>
      <c r="DZ178">
        <v>7.3599999999999999E-2</v>
      </c>
      <c r="EA178">
        <v>7.3400000000000007E-2</v>
      </c>
      <c r="EB178">
        <v>7.3300000000000004E-2</v>
      </c>
      <c r="EC178">
        <v>7.3200000000000001E-2</v>
      </c>
      <c r="ED178">
        <v>7.3200000000000001E-2</v>
      </c>
      <c r="EE178">
        <v>7.3300000000000004E-2</v>
      </c>
      <c r="EF178">
        <v>7.3099999999999998E-2</v>
      </c>
      <c r="EG178">
        <v>7.2999999999999995E-2</v>
      </c>
      <c r="EH178">
        <v>7.2999999999999995E-2</v>
      </c>
      <c r="EI178">
        <v>7.3400000000000007E-2</v>
      </c>
      <c r="EJ178">
        <v>7.3300000000000004E-2</v>
      </c>
      <c r="EK178">
        <v>7.3300000000000004E-2</v>
      </c>
      <c r="EL178">
        <v>7.3271632000000003E-2</v>
      </c>
      <c r="EM178">
        <v>7.3200000000000001E-2</v>
      </c>
      <c r="EN178">
        <v>7.2999999999999995E-2</v>
      </c>
      <c r="EO178">
        <v>7.2800000000000004E-2</v>
      </c>
      <c r="EP178">
        <v>7.2499999999999995E-2</v>
      </c>
      <c r="EQ178">
        <v>7.2499999999999995E-2</v>
      </c>
      <c r="ER178">
        <v>7.2400000000000006E-2</v>
      </c>
      <c r="ES178">
        <v>7.22E-2</v>
      </c>
      <c r="ET178">
        <v>7.22E-2</v>
      </c>
      <c r="EU178">
        <v>7.2300000000000003E-2</v>
      </c>
      <c r="EV178">
        <v>7.22E-2</v>
      </c>
      <c r="EW178">
        <v>7.1999999999999995E-2</v>
      </c>
      <c r="EX178">
        <v>7.2009765000000003E-2</v>
      </c>
      <c r="EY178">
        <v>7.22E-2</v>
      </c>
      <c r="EZ178">
        <v>7.1800000000000003E-2</v>
      </c>
      <c r="FA178">
        <v>7.1900000000000006E-2</v>
      </c>
      <c r="FB178">
        <v>7.1999999999999995E-2</v>
      </c>
      <c r="FC178">
        <v>7.1999999999999995E-2</v>
      </c>
      <c r="FD178">
        <v>7.1800000000000003E-2</v>
      </c>
      <c r="FE178">
        <v>7.17E-2</v>
      </c>
      <c r="FF178">
        <v>7.1900000000000006E-2</v>
      </c>
      <c r="FG178">
        <v>7.1999999999999995E-2</v>
      </c>
      <c r="FH178">
        <v>7.2017602999999999E-2</v>
      </c>
      <c r="FI178">
        <v>7.1999999999999995E-2</v>
      </c>
      <c r="FJ178">
        <v>7.2300000000000003E-2</v>
      </c>
      <c r="FK178">
        <v>7.2499999999999995E-2</v>
      </c>
      <c r="FL178">
        <v>7.2700000000000001E-2</v>
      </c>
      <c r="FM178">
        <v>7.2897233000000006E-2</v>
      </c>
      <c r="FN178">
        <v>7.3162778999999997E-2</v>
      </c>
      <c r="FO178">
        <v>7.3599999999999999E-2</v>
      </c>
      <c r="FP178">
        <v>7.4399999999999994E-2</v>
      </c>
      <c r="FQ178">
        <v>7.4800000000000005E-2</v>
      </c>
      <c r="FR178">
        <v>7.5200000000000003E-2</v>
      </c>
      <c r="FS178">
        <v>7.564535E-2</v>
      </c>
      <c r="FT178">
        <v>7.6300000000000007E-2</v>
      </c>
      <c r="FU178">
        <v>7.6999999999999999E-2</v>
      </c>
      <c r="FV178">
        <v>7.7700000000000005E-2</v>
      </c>
      <c r="FW178">
        <v>7.85E-2</v>
      </c>
      <c r="FX178">
        <v>7.9500000000000001E-2</v>
      </c>
      <c r="FY178">
        <v>8.0699999999999994E-2</v>
      </c>
      <c r="FZ178">
        <v>8.1699999999999995E-2</v>
      </c>
      <c r="GA178">
        <v>8.2900000000000001E-2</v>
      </c>
      <c r="GB178">
        <v>8.4500000000000006E-2</v>
      </c>
      <c r="GC178">
        <v>8.6400000000000005E-2</v>
      </c>
      <c r="GD178">
        <v>8.77E-2</v>
      </c>
      <c r="GE178">
        <v>8.9099999999999999E-2</v>
      </c>
      <c r="GF178">
        <v>9.0499999999999997E-2</v>
      </c>
      <c r="GG178">
        <v>9.1899999999999996E-2</v>
      </c>
      <c r="GH178">
        <v>9.3399999999999997E-2</v>
      </c>
      <c r="GI178">
        <v>9.5000000000000001E-2</v>
      </c>
      <c r="GJ178">
        <v>9.6799999999999997E-2</v>
      </c>
      <c r="GK178">
        <v>9.8100000000000007E-2</v>
      </c>
      <c r="GL178">
        <v>9.9381111999999994E-2</v>
      </c>
      <c r="GM178">
        <v>0.10071353600000001</v>
      </c>
      <c r="GN178">
        <v>0.101789065</v>
      </c>
      <c r="GO178">
        <v>0.10278374</v>
      </c>
      <c r="GP178">
        <v>0.10370573399999999</v>
      </c>
      <c r="GQ178">
        <v>0.104550555</v>
      </c>
      <c r="GR178">
        <v>0.10541658800000001</v>
      </c>
      <c r="GS178">
        <v>0.10621312300000001</v>
      </c>
      <c r="GT178">
        <v>0.10680551100000001</v>
      </c>
      <c r="GU178">
        <v>0.107321814</v>
      </c>
      <c r="GV178">
        <v>0.107769869</v>
      </c>
      <c r="GW178">
        <v>0.108141735</v>
      </c>
      <c r="GX178">
        <v>0.108598135</v>
      </c>
      <c r="GY178">
        <v>0.10900952699999999</v>
      </c>
      <c r="GZ178">
        <v>0.109372437</v>
      </c>
      <c r="HA178">
        <v>0.109701514</v>
      </c>
      <c r="HB178">
        <v>0.110133141</v>
      </c>
      <c r="HC178">
        <v>0.11058691900000001</v>
      </c>
      <c r="HD178">
        <v>0.11092229200000001</v>
      </c>
      <c r="HE178">
        <v>0.11118684</v>
      </c>
      <c r="HF178">
        <v>0.111406565</v>
      </c>
      <c r="HG178">
        <v>0.111581311</v>
      </c>
      <c r="HH178">
        <v>0.11166720099999999</v>
      </c>
      <c r="HI178">
        <v>0.111689523</v>
      </c>
      <c r="HJ178">
        <v>0.11164584</v>
      </c>
      <c r="HK178">
        <v>0.111401536</v>
      </c>
      <c r="HL178">
        <v>0.111074589</v>
      </c>
      <c r="HM178">
        <v>0.11065343800000001</v>
      </c>
      <c r="HN178">
        <v>0.110024154</v>
      </c>
      <c r="HO178">
        <v>0.109342538</v>
      </c>
      <c r="HP178">
        <v>0.10862374299999999</v>
      </c>
      <c r="HQ178">
        <v>0.10785573</v>
      </c>
      <c r="HR178">
        <v>0.106945068</v>
      </c>
      <c r="HS178">
        <v>0.106017374</v>
      </c>
      <c r="HT178">
        <v>0.105101429</v>
      </c>
      <c r="HU178">
        <v>0.104070462</v>
      </c>
      <c r="HV178">
        <v>0.103044249</v>
      </c>
      <c r="HW178">
        <v>0.10200163</v>
      </c>
      <c r="HX178">
        <v>0.100705288</v>
      </c>
      <c r="HY178">
        <v>9.9500000000000005E-2</v>
      </c>
      <c r="HZ178">
        <v>9.8299999999999998E-2</v>
      </c>
      <c r="IA178">
        <v>9.7000000000000003E-2</v>
      </c>
      <c r="IB178">
        <v>9.5799999999999996E-2</v>
      </c>
      <c r="IC178">
        <v>9.4700000000000006E-2</v>
      </c>
      <c r="ID178">
        <v>9.35E-2</v>
      </c>
      <c r="IE178">
        <v>9.2299999999999993E-2</v>
      </c>
      <c r="IF178">
        <v>9.1200000000000003E-2</v>
      </c>
      <c r="IG178">
        <v>9.0200000000000002E-2</v>
      </c>
      <c r="IH178">
        <v>8.9200000000000002E-2</v>
      </c>
      <c r="II178">
        <v>8.8200000000000001E-2</v>
      </c>
      <c r="IJ178">
        <v>8.72E-2</v>
      </c>
      <c r="IK178">
        <v>8.6199999999999999E-2</v>
      </c>
      <c r="IL178">
        <v>8.5300000000000001E-2</v>
      </c>
      <c r="IM178">
        <v>8.4566519000000007E-2</v>
      </c>
      <c r="IN178">
        <v>8.4000000000000005E-2</v>
      </c>
      <c r="IO178">
        <v>8.3599999999999994E-2</v>
      </c>
      <c r="IP178">
        <v>8.3299999999999999E-2</v>
      </c>
      <c r="IQ178">
        <v>8.3000000000000004E-2</v>
      </c>
      <c r="IR178">
        <v>8.2699999999999996E-2</v>
      </c>
      <c r="IS178">
        <v>8.2366481000000005E-2</v>
      </c>
      <c r="IT178">
        <v>8.2000000000000003E-2</v>
      </c>
      <c r="IU178">
        <v>8.1699999999999995E-2</v>
      </c>
      <c r="IV178">
        <v>8.1299999999999997E-2</v>
      </c>
      <c r="IW178">
        <v>8.1000000000000003E-2</v>
      </c>
      <c r="IX178">
        <v>8.0699999999999994E-2</v>
      </c>
      <c r="IY178">
        <v>8.0399999999999999E-2</v>
      </c>
      <c r="IZ178">
        <v>8.0100000000000005E-2</v>
      </c>
      <c r="JA178">
        <v>7.9899999999999999E-2</v>
      </c>
      <c r="JB178">
        <v>7.9699999999999993E-2</v>
      </c>
      <c r="JC178">
        <v>7.9399999999999998E-2</v>
      </c>
      <c r="JD178">
        <v>7.9100000000000004E-2</v>
      </c>
      <c r="JE178">
        <v>7.8799999999999995E-2</v>
      </c>
      <c r="JF178">
        <v>7.85E-2</v>
      </c>
      <c r="JG178">
        <v>7.8100000000000003E-2</v>
      </c>
      <c r="JH178">
        <v>7.7700000000000005E-2</v>
      </c>
      <c r="JI178">
        <v>7.7299999999999994E-2</v>
      </c>
      <c r="JJ178">
        <v>7.6899999999999996E-2</v>
      </c>
      <c r="JK178">
        <v>7.6499999999999999E-2</v>
      </c>
      <c r="JL178">
        <v>7.6100000000000001E-2</v>
      </c>
      <c r="JM178">
        <v>7.5700000000000003E-2</v>
      </c>
      <c r="JN178">
        <v>7.5399999999999995E-2</v>
      </c>
      <c r="JO178">
        <v>7.4899999999999994E-2</v>
      </c>
      <c r="JP178">
        <v>7.4399999999999994E-2</v>
      </c>
      <c r="JQ178">
        <v>7.3899999999999993E-2</v>
      </c>
      <c r="JR178">
        <v>7.3599999999999999E-2</v>
      </c>
      <c r="JS178">
        <v>7.3200000000000001E-2</v>
      </c>
      <c r="JT178">
        <v>7.2900000000000006E-2</v>
      </c>
      <c r="JU178">
        <v>7.2700000000000001E-2</v>
      </c>
      <c r="JV178">
        <v>7.2400000000000006E-2</v>
      </c>
      <c r="JW178">
        <v>7.2099999999999997E-2</v>
      </c>
      <c r="JX178">
        <v>7.1800000000000003E-2</v>
      </c>
      <c r="JY178">
        <v>7.1499999999999994E-2</v>
      </c>
      <c r="JZ178">
        <v>7.1199999999999999E-2</v>
      </c>
      <c r="KA178">
        <v>7.0900000000000005E-2</v>
      </c>
      <c r="KB178">
        <v>7.0599999999999996E-2</v>
      </c>
      <c r="KC178">
        <v>7.0300000000000001E-2</v>
      </c>
      <c r="KD178">
        <v>7.0099999999999996E-2</v>
      </c>
      <c r="KE178">
        <v>7.0000000000000007E-2</v>
      </c>
      <c r="KF178">
        <v>6.9800000000000001E-2</v>
      </c>
      <c r="KG178">
        <v>6.9599999999999995E-2</v>
      </c>
      <c r="KH178">
        <v>6.9500000000000006E-2</v>
      </c>
      <c r="KI178">
        <v>6.9400000000000003E-2</v>
      </c>
      <c r="KJ178">
        <v>6.9199999999999998E-2</v>
      </c>
      <c r="KK178">
        <v>6.9099999999999995E-2</v>
      </c>
      <c r="KL178">
        <v>6.9099999999999995E-2</v>
      </c>
      <c r="KM178">
        <v>6.8900000000000003E-2</v>
      </c>
      <c r="KN178">
        <v>6.8699999999999997E-2</v>
      </c>
      <c r="KO178">
        <v>6.8500000000000005E-2</v>
      </c>
      <c r="KP178">
        <v>6.8199999999999997E-2</v>
      </c>
      <c r="KQ178">
        <v>6.7900000000000002E-2</v>
      </c>
      <c r="KR178">
        <v>6.7599999999999993E-2</v>
      </c>
      <c r="KS178">
        <v>6.7299999999999999E-2</v>
      </c>
      <c r="KT178">
        <v>6.7000000000000004E-2</v>
      </c>
      <c r="KU178">
        <v>6.6699999999999995E-2</v>
      </c>
      <c r="KV178">
        <v>6.6400000000000001E-2</v>
      </c>
      <c r="KW178">
        <v>6.6100000000000006E-2</v>
      </c>
      <c r="KX178">
        <v>6.5799999999999997E-2</v>
      </c>
      <c r="KY178">
        <v>6.5500000000000003E-2</v>
      </c>
      <c r="KZ178">
        <v>6.5199999999999994E-2</v>
      </c>
      <c r="LA178">
        <v>6.4899999999999999E-2</v>
      </c>
      <c r="LB178">
        <v>6.4646490000000001E-2</v>
      </c>
      <c r="LC178">
        <v>6.4399999999999999E-2</v>
      </c>
      <c r="LD178">
        <v>6.4199999999999993E-2</v>
      </c>
      <c r="LE178">
        <v>6.4000000000000001E-2</v>
      </c>
      <c r="LF178">
        <v>6.3799999999999996E-2</v>
      </c>
      <c r="LG178">
        <v>6.3600000000000004E-2</v>
      </c>
      <c r="LH178">
        <v>6.3399999999999998E-2</v>
      </c>
      <c r="LI178">
        <v>6.3200000000000006E-2</v>
      </c>
      <c r="LJ178">
        <v>6.2899999999999998E-2</v>
      </c>
      <c r="LK178">
        <v>6.2700000000000006E-2</v>
      </c>
      <c r="LL178">
        <v>6.2399999999999997E-2</v>
      </c>
      <c r="LM178">
        <v>6.2199999999999998E-2</v>
      </c>
      <c r="LN178">
        <v>6.2E-2</v>
      </c>
      <c r="LO178">
        <v>6.1899999999999997E-2</v>
      </c>
      <c r="LP178">
        <v>6.1699999999999998E-2</v>
      </c>
      <c r="LQ178">
        <v>6.1499999999999999E-2</v>
      </c>
      <c r="LR178">
        <v>6.1444315999999999E-2</v>
      </c>
      <c r="LS178">
        <v>6.1343040000000001E-2</v>
      </c>
      <c r="LT178">
        <v>6.13E-2</v>
      </c>
      <c r="LU178">
        <v>6.13E-2</v>
      </c>
      <c r="LV178">
        <v>6.1400000000000003E-2</v>
      </c>
      <c r="LW178">
        <v>6.1400000000000003E-2</v>
      </c>
      <c r="LX178">
        <v>6.1499999999999999E-2</v>
      </c>
      <c r="LY178">
        <v>6.1600000000000002E-2</v>
      </c>
      <c r="LZ178">
        <v>6.1699999999999998E-2</v>
      </c>
      <c r="MA178">
        <v>6.1800000000000001E-2</v>
      </c>
      <c r="MB178">
        <v>6.2E-2</v>
      </c>
      <c r="MC178">
        <v>6.2199999999999998E-2</v>
      </c>
      <c r="MD178">
        <v>6.2399999999999997E-2</v>
      </c>
      <c r="ME178">
        <v>6.2600000000000003E-2</v>
      </c>
      <c r="MF178">
        <v>6.2972291999999999E-2</v>
      </c>
      <c r="MG178">
        <v>6.3299999999999995E-2</v>
      </c>
      <c r="MH178">
        <v>6.3600000000000004E-2</v>
      </c>
      <c r="MI178">
        <v>6.3976987999999999E-2</v>
      </c>
      <c r="MJ178">
        <v>6.4399999999999999E-2</v>
      </c>
      <c r="MK178">
        <v>6.4829908000000006E-2</v>
      </c>
      <c r="ML178">
        <v>6.5299999999999997E-2</v>
      </c>
      <c r="MM178">
        <v>6.5799999999999997E-2</v>
      </c>
      <c r="MN178">
        <v>6.6299999999999998E-2</v>
      </c>
      <c r="MO178">
        <v>6.7000000000000004E-2</v>
      </c>
      <c r="MP178">
        <v>6.7900000000000002E-2</v>
      </c>
      <c r="MQ178">
        <v>6.9000000000000006E-2</v>
      </c>
      <c r="MR178">
        <v>7.0400000000000004E-2</v>
      </c>
      <c r="MS178">
        <v>7.22E-2</v>
      </c>
      <c r="MT178">
        <v>7.4399999999999994E-2</v>
      </c>
      <c r="MU178">
        <v>7.6899999999999996E-2</v>
      </c>
      <c r="MV178">
        <v>8.0100000000000005E-2</v>
      </c>
      <c r="MW178">
        <v>8.3799999999999999E-2</v>
      </c>
      <c r="MX178">
        <v>8.7900000000000006E-2</v>
      </c>
      <c r="MY178">
        <v>9.2499999999999999E-2</v>
      </c>
      <c r="MZ178">
        <v>9.7699999999999995E-2</v>
      </c>
      <c r="NA178">
        <v>0.103213601</v>
      </c>
      <c r="NB178">
        <v>0.108996518</v>
      </c>
      <c r="NC178">
        <v>0.115382105</v>
      </c>
      <c r="ND178">
        <v>0.12192142</v>
      </c>
      <c r="NE178">
        <v>0.12859642499999999</v>
      </c>
      <c r="NF178">
        <v>0.13553805599999999</v>
      </c>
      <c r="NG178">
        <v>0.142698139</v>
      </c>
      <c r="NH178">
        <v>0.150008589</v>
      </c>
      <c r="NI178">
        <v>0.15744967800000001</v>
      </c>
      <c r="NJ178">
        <v>0.16515490399999999</v>
      </c>
      <c r="NK178">
        <v>0.17302843900000001</v>
      </c>
      <c r="NL178">
        <v>0.18111000999999999</v>
      </c>
      <c r="NM178">
        <v>0.18938967600000001</v>
      </c>
      <c r="NN178">
        <v>0.19787849499999999</v>
      </c>
      <c r="NO178">
        <v>0.20660197699999999</v>
      </c>
      <c r="NP178">
        <v>0.215632349</v>
      </c>
      <c r="NQ178">
        <v>0.22484678</v>
      </c>
      <c r="NR178">
        <v>0.234240264</v>
      </c>
      <c r="NS178">
        <v>0.24393050399999999</v>
      </c>
      <c r="NT178">
        <v>0.25384435100000002</v>
      </c>
      <c r="NU178">
        <v>0.26392108199999997</v>
      </c>
      <c r="NV178">
        <v>0.27422845400000001</v>
      </c>
      <c r="NW178">
        <v>0.28453856700000002</v>
      </c>
      <c r="NX178">
        <v>0.29482561299999999</v>
      </c>
      <c r="NY178">
        <v>0.30508947400000003</v>
      </c>
      <c r="NZ178">
        <v>0.31528910999999998</v>
      </c>
      <c r="OA178">
        <v>0.325540304</v>
      </c>
      <c r="OB178">
        <v>0.33580026000000002</v>
      </c>
      <c r="OC178">
        <v>0.34576812400000001</v>
      </c>
      <c r="OD178">
        <v>0.35560426099999998</v>
      </c>
      <c r="OE178">
        <v>0.36525255400000001</v>
      </c>
      <c r="OF178">
        <v>0.37452086800000001</v>
      </c>
      <c r="OG178">
        <v>0.38352829199999999</v>
      </c>
      <c r="OH178">
        <v>0.39237025399999997</v>
      </c>
      <c r="OI178">
        <v>0.40105670700000001</v>
      </c>
      <c r="OJ178">
        <v>0.40891170500000001</v>
      </c>
      <c r="OK178">
        <v>0.41653040099999999</v>
      </c>
      <c r="OL178">
        <v>0.42393252300000001</v>
      </c>
      <c r="OM178">
        <v>0.43087330499999998</v>
      </c>
      <c r="ON178">
        <v>0.43752721</v>
      </c>
      <c r="OO178">
        <v>0.44388938</v>
      </c>
      <c r="OP178">
        <v>0.449778289</v>
      </c>
      <c r="OQ178">
        <v>0.45523372299999998</v>
      </c>
      <c r="OR178">
        <v>0.46037054100000002</v>
      </c>
      <c r="OS178">
        <v>0.465150118</v>
      </c>
      <c r="OT178">
        <v>0.46931481400000002</v>
      </c>
      <c r="OU178">
        <v>0.473300308</v>
      </c>
      <c r="OV178">
        <v>0.47713267799999998</v>
      </c>
      <c r="OW178">
        <v>0.48050373800000001</v>
      </c>
      <c r="OX178">
        <v>0.48361074900000001</v>
      </c>
      <c r="OY178">
        <v>0.48649209700000001</v>
      </c>
      <c r="OZ178">
        <v>0.489103913</v>
      </c>
      <c r="PA178">
        <v>0.49132779199999999</v>
      </c>
      <c r="PB178">
        <v>0.49337729800000002</v>
      </c>
      <c r="PC178">
        <v>0.49532145300000002</v>
      </c>
      <c r="PD178">
        <v>0.49695941799999999</v>
      </c>
      <c r="PE178">
        <v>0.49841269900000001</v>
      </c>
      <c r="PF178">
        <v>0.49968460199999998</v>
      </c>
      <c r="PG178">
        <v>0.50066679700000005</v>
      </c>
      <c r="PH178">
        <v>0.50172048800000002</v>
      </c>
      <c r="PI178">
        <v>0.50280064300000005</v>
      </c>
      <c r="PJ178">
        <v>0.50378322600000003</v>
      </c>
      <c r="PK178">
        <v>0.50452333699999996</v>
      </c>
      <c r="PL178">
        <v>0.50510555499999998</v>
      </c>
      <c r="PM178">
        <v>0.50552368199999997</v>
      </c>
      <c r="PN178">
        <v>0.50610214499999995</v>
      </c>
      <c r="PO178">
        <v>0.50663542699999997</v>
      </c>
      <c r="PP178">
        <v>0.50708156800000004</v>
      </c>
      <c r="PQ178">
        <v>0.50721609599999995</v>
      </c>
      <c r="PR178">
        <v>0.50738012799999999</v>
      </c>
      <c r="PS178">
        <v>0.50758552599999995</v>
      </c>
      <c r="PT178">
        <v>0.50789564799999998</v>
      </c>
      <c r="PU178">
        <v>0.50813442499999995</v>
      </c>
      <c r="PV178">
        <v>0.50834727300000004</v>
      </c>
      <c r="PW178">
        <v>0.50855630600000001</v>
      </c>
      <c r="PX178">
        <v>0.50847685300000001</v>
      </c>
      <c r="PY178">
        <v>0.50855296900000002</v>
      </c>
      <c r="PZ178">
        <v>0.50884723700000001</v>
      </c>
      <c r="QA178">
        <v>0.50887090000000001</v>
      </c>
      <c r="QB178">
        <v>0.50891685499999995</v>
      </c>
      <c r="QC178">
        <v>0.50897628100000003</v>
      </c>
      <c r="QD178">
        <v>0.50903058099999998</v>
      </c>
      <c r="QE178">
        <v>0.50913173</v>
      </c>
      <c r="QF178">
        <v>0.50920671200000001</v>
      </c>
      <c r="QG178">
        <v>0.50919324200000005</v>
      </c>
      <c r="QH178">
        <v>0.50911921299999996</v>
      </c>
      <c r="QI178">
        <v>0.50903958100000002</v>
      </c>
      <c r="QJ178">
        <v>0.50896644599999996</v>
      </c>
      <c r="QK178">
        <v>0.50900119499999996</v>
      </c>
      <c r="QL178">
        <v>0.508970916</v>
      </c>
      <c r="QM178">
        <v>0.50894570400000005</v>
      </c>
      <c r="QN178">
        <v>0.50911319300000002</v>
      </c>
      <c r="QO178">
        <v>0.50917911500000002</v>
      </c>
      <c r="QP178">
        <v>0.50914466400000002</v>
      </c>
      <c r="QQ178">
        <v>0.50897520799999996</v>
      </c>
      <c r="QR178">
        <v>0.50896370400000002</v>
      </c>
      <c r="QS178">
        <v>0.50908231699999995</v>
      </c>
      <c r="QT178">
        <v>0.509302437</v>
      </c>
      <c r="QU178">
        <v>0.50924706500000005</v>
      </c>
      <c r="QV178">
        <v>0.50913363700000003</v>
      </c>
      <c r="QW178">
        <v>0.509005547</v>
      </c>
      <c r="QX178">
        <v>0.50894284199999995</v>
      </c>
      <c r="QY178">
        <v>0.50885415099999998</v>
      </c>
      <c r="QZ178">
        <v>0.50878423500000003</v>
      </c>
      <c r="RA178">
        <v>0.50875860500000003</v>
      </c>
      <c r="RB178">
        <v>0.508772373</v>
      </c>
      <c r="RC178">
        <v>0.50876808200000001</v>
      </c>
      <c r="RD178">
        <v>0.50875407500000003</v>
      </c>
      <c r="RE178">
        <v>0.50882285800000004</v>
      </c>
      <c r="RF178">
        <v>0.50878143300000001</v>
      </c>
      <c r="RG178">
        <v>0.508739889</v>
      </c>
      <c r="RH178">
        <v>0.50885587899999996</v>
      </c>
      <c r="RI178">
        <v>0.50874262999999997</v>
      </c>
      <c r="RJ178">
        <v>0.50866663499999998</v>
      </c>
      <c r="RK178">
        <v>0.50871348400000005</v>
      </c>
      <c r="RL178">
        <v>0.50870442400000004</v>
      </c>
      <c r="RM178">
        <v>0.50864410400000004</v>
      </c>
      <c r="RN178">
        <v>0.50853806700000004</v>
      </c>
      <c r="RO178">
        <v>0.508395135</v>
      </c>
      <c r="RP178">
        <v>0.50845551499999997</v>
      </c>
      <c r="RQ178">
        <v>0.50855296900000002</v>
      </c>
      <c r="RR178">
        <v>0.50855362400000004</v>
      </c>
      <c r="RS178">
        <v>0.50859230799999999</v>
      </c>
      <c r="RT178">
        <v>0.50861197700000005</v>
      </c>
      <c r="RU178">
        <v>0.508598149</v>
      </c>
      <c r="RV178">
        <v>0.50846719699999998</v>
      </c>
      <c r="RW178">
        <v>0.50833678199999999</v>
      </c>
      <c r="RX178">
        <v>0.50824832900000005</v>
      </c>
      <c r="RY178">
        <v>0.50832730500000001</v>
      </c>
      <c r="RZ178">
        <v>0.50830769499999995</v>
      </c>
      <c r="SA178">
        <v>0.50829726500000005</v>
      </c>
      <c r="SB178">
        <v>0.50835239899999995</v>
      </c>
      <c r="SC178">
        <v>0.50829726500000005</v>
      </c>
      <c r="SD178">
        <v>0.50824636199999995</v>
      </c>
      <c r="SE178">
        <v>0.50822061299999999</v>
      </c>
      <c r="SF178">
        <v>0.50832217899999999</v>
      </c>
      <c r="SG178">
        <v>0.50844871999999997</v>
      </c>
      <c r="SH178">
        <v>0.50855851200000002</v>
      </c>
      <c r="SI178">
        <v>0.50859147299999996</v>
      </c>
      <c r="SJ178">
        <v>0.50854384900000005</v>
      </c>
      <c r="SK178">
        <v>0.50862330200000005</v>
      </c>
      <c r="SL178">
        <v>0.50888061500000004</v>
      </c>
      <c r="SM178">
        <v>0.50879383099999997</v>
      </c>
      <c r="SN178">
        <v>0.50874155799999998</v>
      </c>
      <c r="SO178">
        <v>0.50873058999999998</v>
      </c>
      <c r="SP178">
        <v>0.50879996999999999</v>
      </c>
      <c r="SQ178">
        <v>0.50885468700000003</v>
      </c>
      <c r="SR178">
        <v>0.50883966700000005</v>
      </c>
      <c r="SS178">
        <v>0.50870358900000001</v>
      </c>
      <c r="ST178">
        <v>0.50876838000000002</v>
      </c>
      <c r="SU178">
        <v>0.50882625599999998</v>
      </c>
      <c r="SV178">
        <v>0.50887781399999998</v>
      </c>
      <c r="SW178">
        <v>0.50903201099999995</v>
      </c>
      <c r="SX178">
        <v>0.50902539499999999</v>
      </c>
      <c r="SY178">
        <v>0.508927405</v>
      </c>
      <c r="SZ178">
        <v>0.50877773800000003</v>
      </c>
      <c r="TA178">
        <v>0.50879728800000001</v>
      </c>
      <c r="TB178">
        <v>0.50881367899999996</v>
      </c>
      <c r="TC178">
        <v>0.50879919500000004</v>
      </c>
      <c r="TD178">
        <v>0.50895744600000004</v>
      </c>
      <c r="TE178">
        <v>0.50899159900000002</v>
      </c>
      <c r="TF178">
        <v>0.50892061</v>
      </c>
      <c r="TG178">
        <v>0.50874292899999995</v>
      </c>
      <c r="TH178">
        <v>0.50863814399999996</v>
      </c>
      <c r="TI178">
        <v>0.50862145400000003</v>
      </c>
      <c r="TJ178">
        <v>0.50871455700000001</v>
      </c>
      <c r="TK178">
        <v>0.50887352200000002</v>
      </c>
      <c r="TL178">
        <v>0.50889647000000005</v>
      </c>
      <c r="TM178">
        <v>0.50881761299999995</v>
      </c>
      <c r="TN178">
        <v>0.50877070400000002</v>
      </c>
      <c r="TO178">
        <v>0.50889509899999996</v>
      </c>
      <c r="TP178">
        <v>0.50895130600000005</v>
      </c>
      <c r="TQ178">
        <v>0.50874257099999998</v>
      </c>
      <c r="TR178">
        <v>0.50854265700000001</v>
      </c>
      <c r="TS178">
        <v>0.50847053499999995</v>
      </c>
      <c r="TT178">
        <v>0.50850886100000003</v>
      </c>
      <c r="TU178">
        <v>0.50842547400000004</v>
      </c>
      <c r="TV178">
        <v>0.50851953000000005</v>
      </c>
      <c r="TW178">
        <v>0.50860637399999997</v>
      </c>
      <c r="TX178">
        <v>0.50846570700000004</v>
      </c>
      <c r="TY178">
        <v>0.50843882600000001</v>
      </c>
      <c r="TZ178">
        <v>0.50843769299999997</v>
      </c>
      <c r="UA178">
        <v>0.50844252099999998</v>
      </c>
      <c r="UB178">
        <v>0.50837337999999999</v>
      </c>
      <c r="UC178">
        <v>0.508407414</v>
      </c>
      <c r="UD178">
        <v>0.50842142099999998</v>
      </c>
      <c r="UE178">
        <v>0.50818920099999998</v>
      </c>
      <c r="UF178">
        <v>0.508033454</v>
      </c>
      <c r="UG178">
        <v>0.50798290999999995</v>
      </c>
      <c r="UH178">
        <v>0.50805330299999996</v>
      </c>
      <c r="UI178">
        <v>0.50802963999999995</v>
      </c>
      <c r="UJ178">
        <v>0.50792038399999995</v>
      </c>
      <c r="UK178">
        <v>0.50782036799999997</v>
      </c>
      <c r="UL178">
        <v>0.50796669699999997</v>
      </c>
      <c r="UM178">
        <v>0.50785291200000005</v>
      </c>
      <c r="UN178">
        <v>0.50773340499999997</v>
      </c>
      <c r="UO178">
        <v>0.50770515199999999</v>
      </c>
      <c r="UP178">
        <v>0.50772726499999998</v>
      </c>
      <c r="UQ178">
        <v>0.50765812399999999</v>
      </c>
      <c r="UR178">
        <v>0.507578313</v>
      </c>
      <c r="US178">
        <v>0.50774389499999995</v>
      </c>
      <c r="UT178">
        <v>0.50763124199999998</v>
      </c>
      <c r="UU178">
        <v>0.50747829700000002</v>
      </c>
      <c r="UV178">
        <v>0.50739115499999998</v>
      </c>
      <c r="UW178">
        <v>0.50733673599999995</v>
      </c>
      <c r="UX178">
        <v>0.50731569499999996</v>
      </c>
      <c r="UY178">
        <v>0.50731641100000002</v>
      </c>
      <c r="UZ178">
        <v>0.50730174800000005</v>
      </c>
      <c r="VA178">
        <v>0.50714123200000005</v>
      </c>
      <c r="VB178">
        <v>0.50696724699999995</v>
      </c>
      <c r="VC178">
        <v>0.50684910999999999</v>
      </c>
      <c r="VD178">
        <v>0.50686126899999995</v>
      </c>
      <c r="VE178">
        <v>0.50686794499999999</v>
      </c>
      <c r="VF178">
        <v>0.50687897199999998</v>
      </c>
      <c r="VG178">
        <v>0.50695496799999995</v>
      </c>
      <c r="VH178">
        <v>0.50671345000000001</v>
      </c>
      <c r="VI178">
        <v>0.506426394</v>
      </c>
      <c r="VJ178">
        <v>0.50623756600000003</v>
      </c>
      <c r="VK178">
        <v>0.50606542799999998</v>
      </c>
      <c r="VL178">
        <v>0.50603252600000004</v>
      </c>
      <c r="VM178">
        <v>0.50609463499999996</v>
      </c>
      <c r="VN178">
        <v>0.50608557499999995</v>
      </c>
      <c r="VO178">
        <v>0.50599521400000003</v>
      </c>
      <c r="VP178">
        <v>0.50594413299999996</v>
      </c>
      <c r="VQ178">
        <v>0.50600480999999997</v>
      </c>
      <c r="VR178">
        <v>0.50561082400000001</v>
      </c>
      <c r="VS178">
        <v>0.50542652600000004</v>
      </c>
      <c r="VT178">
        <v>0.50538599500000003</v>
      </c>
      <c r="VU178">
        <v>0.50523543400000004</v>
      </c>
      <c r="VV178">
        <v>0.50515359599999998</v>
      </c>
      <c r="VW178">
        <v>0.505036771</v>
      </c>
      <c r="VX178">
        <v>0.50483202900000002</v>
      </c>
      <c r="VY178">
        <v>0.50462126699999998</v>
      </c>
      <c r="VZ178">
        <v>0.50458896200000003</v>
      </c>
      <c r="WA178">
        <v>0.50455004000000003</v>
      </c>
      <c r="WB178">
        <v>0.50398683499999997</v>
      </c>
      <c r="WC178">
        <v>0.50373226400000004</v>
      </c>
      <c r="WD178">
        <v>0.50345641399999996</v>
      </c>
      <c r="WE178">
        <v>0.50304305599999999</v>
      </c>
      <c r="WF178">
        <v>0.50271892500000004</v>
      </c>
      <c r="WG178">
        <v>0.50242108100000005</v>
      </c>
      <c r="WH178">
        <v>0.50219708699999999</v>
      </c>
      <c r="WI178">
        <v>0.50216901300000005</v>
      </c>
      <c r="WJ178">
        <v>0.50189316299999998</v>
      </c>
      <c r="WK178">
        <v>0.50155240300000004</v>
      </c>
      <c r="WL178">
        <v>0.50119703999999998</v>
      </c>
      <c r="WM178">
        <v>0.50096321099999996</v>
      </c>
      <c r="WN178">
        <v>0.50064945199999999</v>
      </c>
      <c r="WO178">
        <v>0.50032186499999998</v>
      </c>
      <c r="WP178">
        <v>0.50006890299999995</v>
      </c>
      <c r="WQ178">
        <v>0.49929827500000001</v>
      </c>
      <c r="WR178">
        <v>0.49870401600000003</v>
      </c>
      <c r="WS178">
        <v>0.49835133599999998</v>
      </c>
      <c r="WT178">
        <v>0.49788251500000003</v>
      </c>
      <c r="WU178">
        <v>0.49742415499999998</v>
      </c>
      <c r="WV178">
        <v>0.49699342299999999</v>
      </c>
      <c r="WW178">
        <v>0.49661427699999999</v>
      </c>
      <c r="WX178">
        <v>0.49619919099999998</v>
      </c>
      <c r="WY178">
        <v>0.49577191500000001</v>
      </c>
      <c r="WZ178">
        <v>0.495354831</v>
      </c>
      <c r="XA178">
        <v>0.49503502199999999</v>
      </c>
      <c r="XB178">
        <v>0.49473241000000001</v>
      </c>
      <c r="XC178">
        <v>0.49448204000000001</v>
      </c>
      <c r="XD178">
        <v>0.49430838199999999</v>
      </c>
      <c r="XE178">
        <v>0.49419602800000001</v>
      </c>
      <c r="XF178">
        <v>0.49410295500000001</v>
      </c>
      <c r="XG178">
        <v>0.49406394399999998</v>
      </c>
      <c r="XH178">
        <v>0.494164467</v>
      </c>
      <c r="XI178">
        <v>0.49358722599999999</v>
      </c>
      <c r="XJ178">
        <v>0.49319946799999997</v>
      </c>
      <c r="XK178">
        <v>0.49315082999999998</v>
      </c>
      <c r="XL178">
        <v>0.49278825500000001</v>
      </c>
      <c r="XM178">
        <v>0.49260476199999997</v>
      </c>
      <c r="XN178">
        <v>0.49262028899999999</v>
      </c>
      <c r="XO178">
        <v>0.49290320300000001</v>
      </c>
      <c r="XP178">
        <v>0.49274584700000001</v>
      </c>
      <c r="XQ178">
        <v>0.49275350600000001</v>
      </c>
      <c r="XR178">
        <v>0.49288752699999999</v>
      </c>
      <c r="XS178">
        <v>0.49282470299999998</v>
      </c>
      <c r="XT178">
        <v>0.49268546699999999</v>
      </c>
      <c r="XU178">
        <v>0.492646784</v>
      </c>
      <c r="XV178">
        <v>0.49278903000000002</v>
      </c>
      <c r="XW178">
        <v>0.49285227100000001</v>
      </c>
      <c r="XX178">
        <v>0.49277216200000001</v>
      </c>
      <c r="XY178">
        <v>0.49274572700000002</v>
      </c>
      <c r="XZ178">
        <v>0.493095428</v>
      </c>
      <c r="YA178">
        <v>0.49324586999999998</v>
      </c>
      <c r="YB178">
        <v>0.49310162699999999</v>
      </c>
      <c r="YC178">
        <v>0.49277341400000002</v>
      </c>
      <c r="YD178">
        <v>0.49300006000000002</v>
      </c>
      <c r="YE178">
        <v>0.49327558300000002</v>
      </c>
      <c r="YF178">
        <v>0.49339580500000002</v>
      </c>
      <c r="YG178">
        <v>0.49322462099999997</v>
      </c>
      <c r="YH178">
        <v>0.49369808999999998</v>
      </c>
      <c r="YI178">
        <v>0.49405196299999998</v>
      </c>
      <c r="YJ178">
        <v>0.49418058999999998</v>
      </c>
      <c r="YK178">
        <v>0.49384251200000001</v>
      </c>
      <c r="YL178">
        <v>0.4941082</v>
      </c>
      <c r="YM178">
        <v>0.49438485500000001</v>
      </c>
      <c r="YN178">
        <v>0.49455118199999998</v>
      </c>
      <c r="YO178">
        <v>0.49450415399999997</v>
      </c>
      <c r="YP178">
        <v>0.49448756900000002</v>
      </c>
      <c r="YQ178">
        <v>0.49450193100000001</v>
      </c>
      <c r="YR178">
        <v>0.49463317000000001</v>
      </c>
      <c r="YS178">
        <v>0.49504690000000001</v>
      </c>
      <c r="YT178">
        <v>0.49543706300000001</v>
      </c>
      <c r="YU178">
        <v>0.49579096499999997</v>
      </c>
      <c r="YV178">
        <v>0.49618499100000002</v>
      </c>
      <c r="YW178">
        <v>0.49607299399999999</v>
      </c>
      <c r="YX178">
        <v>0.49590592700000002</v>
      </c>
      <c r="YY178">
        <v>0.49592059799999999</v>
      </c>
      <c r="YZ178">
        <v>0.49604392899999999</v>
      </c>
      <c r="ZA178">
        <v>0.49633522400000002</v>
      </c>
      <c r="ZB178">
        <v>0.496564744</v>
      </c>
      <c r="ZC178">
        <v>0.49668832299999999</v>
      </c>
      <c r="ZD178">
        <v>0.496801153</v>
      </c>
      <c r="ZE178">
        <v>0.49690867</v>
      </c>
      <c r="ZF178">
        <v>0.49697260599999998</v>
      </c>
      <c r="ZG178">
        <v>0.49704701299999998</v>
      </c>
      <c r="ZH178">
        <v>0.49708160600000001</v>
      </c>
      <c r="ZI178">
        <v>0.497042812</v>
      </c>
      <c r="ZJ178">
        <v>0.49727869600000002</v>
      </c>
      <c r="ZK178">
        <v>0.49770595400000001</v>
      </c>
      <c r="ZL178">
        <v>0.49800555699999999</v>
      </c>
      <c r="ZM178">
        <v>0.498067115</v>
      </c>
      <c r="ZN178">
        <v>0.49781331699999998</v>
      </c>
      <c r="ZO178">
        <v>0.49744820299999998</v>
      </c>
      <c r="ZP178">
        <v>0.497496047</v>
      </c>
      <c r="ZQ178">
        <v>0.49801324800000002</v>
      </c>
      <c r="ZR178">
        <v>0.49838821500000002</v>
      </c>
      <c r="ZS178">
        <v>0.49854450300000003</v>
      </c>
      <c r="ZT178">
        <v>0.49865201999999997</v>
      </c>
      <c r="ZU178">
        <v>0.49862169000000001</v>
      </c>
      <c r="ZV178">
        <v>0.49861369</v>
      </c>
      <c r="ZW178">
        <v>0.49872509900000001</v>
      </c>
      <c r="ZX178">
        <v>0.49878736600000001</v>
      </c>
      <c r="ZY178">
        <v>0.49897364500000002</v>
      </c>
      <c r="ZZ178">
        <v>0.49913370200000001</v>
      </c>
      <c r="AAA178">
        <v>0.49917126000000001</v>
      </c>
      <c r="AAB178">
        <v>0.49923603</v>
      </c>
      <c r="AAC178">
        <v>0.49925962800000001</v>
      </c>
      <c r="AAD178">
        <v>0.49923494899999998</v>
      </c>
      <c r="AAE178">
        <v>0.49927402100000001</v>
      </c>
      <c r="AAF178">
        <v>0.49942135100000001</v>
      </c>
      <c r="AAG178">
        <v>0.49957337699999999</v>
      </c>
      <c r="AAH178">
        <v>0.49971082300000003</v>
      </c>
      <c r="AAI178">
        <v>0.49983662600000001</v>
      </c>
      <c r="AAJ178">
        <v>0.49990914800000003</v>
      </c>
      <c r="AAK178">
        <v>0.49995801099999998</v>
      </c>
      <c r="AAL178">
        <v>0.49975801800000003</v>
      </c>
      <c r="AAM178">
        <v>0.49954184099999999</v>
      </c>
      <c r="AAN178">
        <v>0.49944460899999998</v>
      </c>
      <c r="AAO178">
        <v>0.49936572400000001</v>
      </c>
      <c r="AAP178">
        <v>0.49935201000000001</v>
      </c>
      <c r="AAQ178">
        <v>0.49934194100000001</v>
      </c>
      <c r="AAR178">
        <v>0.49930064499999999</v>
      </c>
      <c r="AAS178">
        <v>0.49943145100000003</v>
      </c>
      <c r="AAT178">
        <v>0.49953310099999998</v>
      </c>
      <c r="AAU178">
        <v>0.49952883799999998</v>
      </c>
      <c r="AAV178">
        <v>0.499537548</v>
      </c>
      <c r="AAW178">
        <v>0.499463728</v>
      </c>
      <c r="AAX178">
        <v>0.49938175400000001</v>
      </c>
      <c r="AAY178">
        <v>0.49947836899999998</v>
      </c>
      <c r="AAZ178">
        <v>0.49955888999999998</v>
      </c>
      <c r="ABA178">
        <v>0.49935577799999997</v>
      </c>
      <c r="ABB178">
        <v>0.49925218300000002</v>
      </c>
      <c r="ABC178">
        <v>0.49916060400000001</v>
      </c>
      <c r="ABD178">
        <v>0.499067604</v>
      </c>
      <c r="ABE178">
        <v>0.49915065800000002</v>
      </c>
      <c r="ABF178">
        <v>0.49919828599999999</v>
      </c>
      <c r="ABG178">
        <v>0.49917129100000002</v>
      </c>
      <c r="ABH178">
        <v>0.49918500399999999</v>
      </c>
      <c r="ABI178">
        <v>0.49914945399999999</v>
      </c>
      <c r="ABJ178">
        <v>0.498982912</v>
      </c>
      <c r="ABK178">
        <v>0.49885843699999999</v>
      </c>
      <c r="ABL178">
        <v>0.49888459899999998</v>
      </c>
      <c r="ABM178">
        <v>0.49890961700000003</v>
      </c>
      <c r="ABN178">
        <v>0.498924906</v>
      </c>
      <c r="ABO178">
        <v>0.498954866</v>
      </c>
      <c r="ABP178">
        <v>0.498892104</v>
      </c>
      <c r="ABQ178">
        <v>0.49879005399999998</v>
      </c>
      <c r="ABR178">
        <v>0.49876046400000001</v>
      </c>
      <c r="ABS178">
        <v>0.49878118900000001</v>
      </c>
      <c r="ABT178">
        <v>0.49887168799999998</v>
      </c>
      <c r="ABU178">
        <v>0.499019296</v>
      </c>
      <c r="ABV178">
        <v>0.49904159599999998</v>
      </c>
      <c r="ABW178">
        <v>0.498869742</v>
      </c>
      <c r="ABX178">
        <v>0.49872790900000002</v>
      </c>
      <c r="ABY178">
        <v>0.49867314600000001</v>
      </c>
      <c r="ABZ178">
        <v>0.49863064600000001</v>
      </c>
      <c r="ACA178">
        <v>0.49867623500000002</v>
      </c>
      <c r="ACB178">
        <v>0.498732697</v>
      </c>
      <c r="ACC178">
        <v>0.49874971499999998</v>
      </c>
      <c r="ACD178">
        <v>0.49874251800000002</v>
      </c>
      <c r="ACE178">
        <v>0.49855744499999999</v>
      </c>
      <c r="ACF178">
        <v>0.49832786200000001</v>
      </c>
      <c r="ACG178">
        <v>0.49824585700000001</v>
      </c>
      <c r="ACH178">
        <v>0.49829583199999999</v>
      </c>
      <c r="ACI178">
        <v>0.498392632</v>
      </c>
      <c r="ACJ178">
        <v>0.49846876800000001</v>
      </c>
      <c r="ACK178">
        <v>0.498405759</v>
      </c>
      <c r="ACL178">
        <v>0.49814494999999998</v>
      </c>
      <c r="ACM178">
        <v>0.49794603799999998</v>
      </c>
      <c r="ACN178">
        <v>0.49797257</v>
      </c>
      <c r="ACO178">
        <v>0.49802461399999998</v>
      </c>
      <c r="ACP178">
        <v>0.49801556499999999</v>
      </c>
      <c r="ACQ178">
        <v>0.49796003</v>
      </c>
      <c r="ACR178">
        <v>0.49770694199999999</v>
      </c>
      <c r="ACS178">
        <v>0.497476588</v>
      </c>
      <c r="ACT178">
        <v>0.49748390799999997</v>
      </c>
      <c r="ACU178">
        <v>0.49748891099999998</v>
      </c>
      <c r="ACV178">
        <v>0.49738361800000003</v>
      </c>
      <c r="ACW178">
        <v>0.49727406200000002</v>
      </c>
      <c r="ACX178">
        <v>0.49715366500000002</v>
      </c>
      <c r="ACY178">
        <v>0.49696565599999998</v>
      </c>
      <c r="ACZ178">
        <v>0.49680035</v>
      </c>
      <c r="ADA178">
        <v>0.49668628399999998</v>
      </c>
      <c r="ADB178">
        <v>0.49651946400000002</v>
      </c>
      <c r="ADC178">
        <v>0.496323456</v>
      </c>
      <c r="ADD178">
        <v>0.49614394099999998</v>
      </c>
      <c r="ADE178">
        <v>0.49584149700000002</v>
      </c>
      <c r="ADF178">
        <v>0.495543654</v>
      </c>
      <c r="ADG178">
        <v>0.49529140100000002</v>
      </c>
      <c r="ADH178">
        <v>0.495045016</v>
      </c>
      <c r="ADI178">
        <v>0.49461581100000002</v>
      </c>
      <c r="ADJ178">
        <v>0.49416344200000001</v>
      </c>
      <c r="ADK178">
        <v>0.49379656799999999</v>
      </c>
      <c r="ADL178">
        <v>0.49346632400000001</v>
      </c>
      <c r="ADM178">
        <v>0.49297417199999999</v>
      </c>
      <c r="ADN178">
        <v>0.49239179999999999</v>
      </c>
      <c r="ADO178">
        <v>0.49173267399999998</v>
      </c>
      <c r="ADP178">
        <v>0.49098280100000002</v>
      </c>
      <c r="ADQ178">
        <v>0.490278826</v>
      </c>
      <c r="ADR178">
        <v>0.4896681</v>
      </c>
      <c r="ADS178">
        <v>0.48896418699999999</v>
      </c>
      <c r="ADT178">
        <v>0.48796443900000003</v>
      </c>
      <c r="ADU178">
        <v>0.48697738699999998</v>
      </c>
      <c r="ADV178">
        <v>0.48594113100000003</v>
      </c>
      <c r="ADW178">
        <v>0.48492328400000001</v>
      </c>
      <c r="ADX178">
        <v>0.48391247799999998</v>
      </c>
      <c r="ADY178">
        <v>0.48289753499999999</v>
      </c>
      <c r="ADZ178">
        <v>0.48161393699999999</v>
      </c>
      <c r="AEA178">
        <v>0.48034547300000002</v>
      </c>
      <c r="AEB178">
        <v>0.47918406299999999</v>
      </c>
      <c r="AEC178">
        <v>0.47802478599999998</v>
      </c>
      <c r="AED178">
        <v>0.47678152600000001</v>
      </c>
      <c r="AEE178">
        <v>0.47551803500000001</v>
      </c>
      <c r="AEF178">
        <v>0.47439631500000001</v>
      </c>
      <c r="AEG178">
        <v>0.473417015</v>
      </c>
      <c r="AEH178">
        <v>0.47241340700000001</v>
      </c>
      <c r="AEI178">
        <v>0.47130169399999999</v>
      </c>
      <c r="AEJ178">
        <v>0.47018886999999998</v>
      </c>
      <c r="AEK178">
        <v>0.46921395500000002</v>
      </c>
      <c r="AEL178">
        <v>0.46829553200000001</v>
      </c>
      <c r="AEM178">
        <v>0.46749213299999998</v>
      </c>
      <c r="AEN178">
        <v>0.46669318100000001</v>
      </c>
      <c r="AEO178">
        <v>0.465930028</v>
      </c>
      <c r="AEP178">
        <v>0.465184294</v>
      </c>
      <c r="AEQ178">
        <v>0.464532365</v>
      </c>
      <c r="AER178">
        <v>0.46390363099999998</v>
      </c>
      <c r="AES178">
        <v>0.46345521499999998</v>
      </c>
      <c r="AET178">
        <v>0.463067583</v>
      </c>
      <c r="AEU178">
        <v>0.46263439499999998</v>
      </c>
      <c r="AEV178">
        <v>0.46218539199999997</v>
      </c>
      <c r="AEW178">
        <v>0.46179192400000002</v>
      </c>
      <c r="AEX178">
        <v>0.46145541000000001</v>
      </c>
      <c r="AEY178">
        <v>0.46115052600000001</v>
      </c>
      <c r="AEZ178">
        <v>0.46088363300000001</v>
      </c>
      <c r="AFA178">
        <v>0.46059663200000001</v>
      </c>
      <c r="AFB178">
        <v>0.46029329099999999</v>
      </c>
      <c r="AFC178">
        <v>0.46002293700000002</v>
      </c>
      <c r="AFD178">
        <v>0.45980574099999999</v>
      </c>
      <c r="AFE178">
        <v>0.45958595000000002</v>
      </c>
      <c r="AFF178">
        <v>0.459518431</v>
      </c>
      <c r="AFG178">
        <v>0.45946737500000001</v>
      </c>
      <c r="AFH178">
        <v>0.45923572400000001</v>
      </c>
      <c r="AFI178">
        <v>0.45897130000000003</v>
      </c>
      <c r="AFJ178">
        <v>0.45880120600000002</v>
      </c>
      <c r="AFK178">
        <v>0.45865684000000001</v>
      </c>
      <c r="AFL178">
        <v>0.458519548</v>
      </c>
      <c r="AFM178">
        <v>0.45840437099999998</v>
      </c>
      <c r="AFN178">
        <v>0.458232794</v>
      </c>
      <c r="AFO178">
        <v>0.457989961</v>
      </c>
      <c r="AFP178">
        <v>0.457810045</v>
      </c>
      <c r="AFQ178">
        <v>0.45772930699999997</v>
      </c>
      <c r="AFR178">
        <v>0.45762364300000002</v>
      </c>
      <c r="AFS178">
        <v>0.45747452</v>
      </c>
      <c r="AFT178">
        <v>0.45732280400000003</v>
      </c>
      <c r="AFU178">
        <v>0.45709418000000002</v>
      </c>
      <c r="AFV178">
        <v>0.45686842700000002</v>
      </c>
      <c r="AFW178">
        <v>0.45685625699999999</v>
      </c>
      <c r="AFX178">
        <v>0.45684418100000002</v>
      </c>
      <c r="AFY178">
        <v>0.456737436</v>
      </c>
      <c r="AFZ178">
        <v>0.45661706899999999</v>
      </c>
      <c r="AGA178">
        <v>0.45659112400000001</v>
      </c>
      <c r="AGB178">
        <v>0.45658778799999999</v>
      </c>
      <c r="AGC178">
        <v>0.45652017700000003</v>
      </c>
      <c r="AGD178">
        <v>0.45643335400000001</v>
      </c>
      <c r="AGE178">
        <v>0.45642689800000003</v>
      </c>
      <c r="AGF178">
        <v>0.45646973899999999</v>
      </c>
      <c r="AGG178">
        <v>0.456516749</v>
      </c>
      <c r="AGH178">
        <v>0.45656487000000001</v>
      </c>
      <c r="AGI178">
        <v>0.45657197500000002</v>
      </c>
      <c r="AGJ178">
        <v>0.45651254800000002</v>
      </c>
      <c r="AGK178">
        <v>0.456517057</v>
      </c>
      <c r="AGL178">
        <v>0.45670722800000002</v>
      </c>
      <c r="AGM178">
        <v>0.45687519100000001</v>
      </c>
      <c r="AGN178">
        <v>0.45691654799999998</v>
      </c>
      <c r="AGO178">
        <v>0.45696028399999999</v>
      </c>
      <c r="AGP178">
        <v>0.45706106800000001</v>
      </c>
      <c r="AGQ178">
        <v>0.457161606</v>
      </c>
      <c r="AGR178">
        <v>0.4572833</v>
      </c>
      <c r="AGS178">
        <v>0.457407805</v>
      </c>
      <c r="AGT178">
        <v>0.45750197999999997</v>
      </c>
      <c r="AGU178">
        <v>0.45758750500000001</v>
      </c>
      <c r="AGV178">
        <v>0.45769845100000001</v>
      </c>
      <c r="AGW178">
        <v>0.457822277</v>
      </c>
      <c r="AGX178">
        <v>0.45794319900000002</v>
      </c>
      <c r="AGY178">
        <v>0.45806016700000002</v>
      </c>
      <c r="AGZ178">
        <v>0.45824675500000001</v>
      </c>
      <c r="AHA178">
        <v>0.45851056099999998</v>
      </c>
      <c r="AHB178">
        <v>0.45868562699999998</v>
      </c>
      <c r="AHC178">
        <v>0.45870823599999999</v>
      </c>
      <c r="AHD178">
        <v>0.45881068899999999</v>
      </c>
      <c r="AHE178">
        <v>0.45914139399999998</v>
      </c>
      <c r="AHF178">
        <v>0.45942058099999999</v>
      </c>
      <c r="AHG178">
        <v>0.45940918400000003</v>
      </c>
      <c r="AHH178">
        <v>0.45940751600000002</v>
      </c>
      <c r="AHI178">
        <v>0.45964139199999998</v>
      </c>
      <c r="AHJ178">
        <v>0.45987498900000001</v>
      </c>
      <c r="AHK178">
        <v>0.459968082</v>
      </c>
      <c r="AHL178">
        <v>0.460051508</v>
      </c>
      <c r="AHM178">
        <v>0.46014274900000002</v>
      </c>
      <c r="AHN178">
        <v>0.46023463599999997</v>
      </c>
      <c r="AHO178">
        <v>0.46047410300000002</v>
      </c>
      <c r="AHP178">
        <v>0.46076956699999999</v>
      </c>
      <c r="AHQ178">
        <v>0.460822167</v>
      </c>
      <c r="AHR178">
        <v>0.46072459599999999</v>
      </c>
      <c r="AHS178">
        <v>0.46085357900000001</v>
      </c>
      <c r="AHT178">
        <v>0.46120115</v>
      </c>
      <c r="AHU178">
        <v>0.46140432300000001</v>
      </c>
      <c r="AHV178">
        <v>0.46138918899999998</v>
      </c>
      <c r="AHW178">
        <v>0.46145939499999999</v>
      </c>
      <c r="AHX178">
        <v>0.46173836600000001</v>
      </c>
      <c r="AHY178">
        <v>0.461952845</v>
      </c>
      <c r="AHZ178">
        <v>0.461894313</v>
      </c>
      <c r="AIA178">
        <v>0.46185517999999998</v>
      </c>
      <c r="AIB178">
        <v>0.46203877199999999</v>
      </c>
      <c r="AIC178">
        <v>0.46222190000000002</v>
      </c>
      <c r="AID178">
        <v>0.46225751300000001</v>
      </c>
      <c r="AIE178">
        <v>0.46228855400000002</v>
      </c>
      <c r="AIF178">
        <v>0.46238918400000001</v>
      </c>
      <c r="AIG178">
        <v>0.46250102500000001</v>
      </c>
      <c r="AIH178">
        <v>0.46245738199999997</v>
      </c>
      <c r="AII178">
        <v>0.46237299900000001</v>
      </c>
      <c r="AIJ178">
        <v>0.46251934099999997</v>
      </c>
      <c r="AIK178">
        <v>0.46276229699999999</v>
      </c>
      <c r="AIL178">
        <v>0.46283027999999998</v>
      </c>
      <c r="AIM178">
        <v>0.46278398100000001</v>
      </c>
      <c r="AIN178">
        <v>0.46280186400000001</v>
      </c>
      <c r="AIO178">
        <v>0.46287929799999999</v>
      </c>
      <c r="AIP178">
        <v>0.462949534</v>
      </c>
      <c r="AIQ178">
        <v>0.46302672099999997</v>
      </c>
      <c r="AIR178">
        <v>0.46308290299999999</v>
      </c>
      <c r="AIS178">
        <v>0.46306143799999999</v>
      </c>
      <c r="AIT178">
        <v>0.46303496700000002</v>
      </c>
      <c r="AIU178">
        <v>0.462998768</v>
      </c>
      <c r="AIV178">
        <v>0.46295172699999998</v>
      </c>
      <c r="AIW178">
        <v>0.46289597599999999</v>
      </c>
      <c r="AIX178">
        <v>0.462849491</v>
      </c>
      <c r="AIY178">
        <v>0.46274657600000002</v>
      </c>
      <c r="AIZ178">
        <v>0.46263387</v>
      </c>
      <c r="AJA178">
        <v>0.46260767800000002</v>
      </c>
      <c r="AJB178">
        <v>0.46261419500000001</v>
      </c>
      <c r="AJC178">
        <v>0.46247912699999999</v>
      </c>
      <c r="AJD178">
        <v>0.46229467000000002</v>
      </c>
      <c r="AJE178">
        <v>0.46222532900000002</v>
      </c>
      <c r="AJF178">
        <v>0.462206952</v>
      </c>
      <c r="AJG178">
        <v>0.462047822</v>
      </c>
      <c r="AJH178">
        <v>0.461804031</v>
      </c>
      <c r="AJI178">
        <v>0.46167937199999998</v>
      </c>
      <c r="AJJ178">
        <v>0.46165555699999999</v>
      </c>
      <c r="AJK178">
        <v>0.46150482999999998</v>
      </c>
      <c r="AJL178">
        <v>0.46119732000000002</v>
      </c>
      <c r="AJM178">
        <v>0.46091763899999999</v>
      </c>
      <c r="AJN178">
        <v>0.46069114500000002</v>
      </c>
      <c r="AJO178">
        <v>0.46045887499999999</v>
      </c>
      <c r="AJP178">
        <v>0.46021378800000001</v>
      </c>
      <c r="AJQ178">
        <v>0.45995486299999999</v>
      </c>
      <c r="AJR178">
        <v>0.45960905299999999</v>
      </c>
      <c r="AJS178">
        <v>0.459270811</v>
      </c>
      <c r="AJT178">
        <v>0.459024086</v>
      </c>
      <c r="AJU178">
        <v>0.45876957800000001</v>
      </c>
      <c r="AJV178">
        <v>0.45832298399999999</v>
      </c>
      <c r="AJW178">
        <v>0.45786644500000001</v>
      </c>
      <c r="AJX178">
        <v>0.45754061800000001</v>
      </c>
      <c r="AJY178">
        <v>0.45722409000000003</v>
      </c>
      <c r="AJZ178">
        <v>0.45680353400000001</v>
      </c>
      <c r="AKA178">
        <v>0.45636268499999999</v>
      </c>
      <c r="AKB178">
        <v>0.45589533500000001</v>
      </c>
      <c r="AKC178">
        <v>0.455412078</v>
      </c>
      <c r="AKD178">
        <v>0.45494117699999997</v>
      </c>
      <c r="AKE178">
        <v>0.45447496999999998</v>
      </c>
      <c r="AKF178">
        <v>0.45404647599999998</v>
      </c>
      <c r="AKG178">
        <v>0.45362437500000002</v>
      </c>
      <c r="AKH178">
        <v>0.45312070199999999</v>
      </c>
      <c r="AKI178">
        <v>0.45258663700000001</v>
      </c>
      <c r="AKJ178">
        <v>0.452055814</v>
      </c>
      <c r="AKK178">
        <v>0.45143786000000002</v>
      </c>
      <c r="AKL178">
        <v>0.45079952099999998</v>
      </c>
      <c r="AKM178">
        <v>0.45022110199999998</v>
      </c>
      <c r="AKN178">
        <v>0.44966167800000001</v>
      </c>
      <c r="AKO178">
        <v>0.44903319000000003</v>
      </c>
      <c r="AKP178">
        <v>0.44838011799999999</v>
      </c>
      <c r="AKQ178">
        <v>0.44768349400000002</v>
      </c>
      <c r="AKR178">
        <v>0.44698739599999998</v>
      </c>
      <c r="AKS178">
        <v>0.446297043</v>
      </c>
      <c r="AKT178">
        <v>0.44560462000000001</v>
      </c>
      <c r="AKU178">
        <v>0.44477234199999999</v>
      </c>
      <c r="AKV178">
        <v>0.44393027200000001</v>
      </c>
      <c r="AKW178">
        <v>0.44309876599999998</v>
      </c>
      <c r="AKX178">
        <v>0.44226154499999998</v>
      </c>
      <c r="AKY178">
        <v>0.44132397299999998</v>
      </c>
      <c r="AKZ178">
        <v>0.44035872599999998</v>
      </c>
      <c r="ALA178">
        <v>0.439468688</v>
      </c>
      <c r="ALB178">
        <v>0.43862189299999998</v>
      </c>
      <c r="ALC178">
        <v>0.43752976399999999</v>
      </c>
      <c r="ALD178">
        <v>0.43628292099999999</v>
      </c>
      <c r="ALE178">
        <v>0.43521444999999997</v>
      </c>
      <c r="ALF178">
        <v>0.43427465399999998</v>
      </c>
      <c r="ALG178">
        <v>0.43321418299999997</v>
      </c>
      <c r="ALH178">
        <v>0.43205042599999999</v>
      </c>
      <c r="ALI178">
        <v>0.43087002000000002</v>
      </c>
      <c r="ALJ178">
        <v>0.42962058400000003</v>
      </c>
      <c r="ALK178">
        <v>0.42837049700000002</v>
      </c>
      <c r="ALL178">
        <v>0.42709817300000003</v>
      </c>
      <c r="ALM178">
        <v>0.42583579500000002</v>
      </c>
      <c r="ALN178">
        <v>0.42453110100000002</v>
      </c>
      <c r="ALO178">
        <v>0.42323981199999999</v>
      </c>
      <c r="ALP178">
        <v>0.421977618</v>
      </c>
      <c r="ALQ178">
        <v>0.420724969</v>
      </c>
      <c r="ALR178">
        <v>0.41948309900000003</v>
      </c>
      <c r="ALS178">
        <v>0.41825778400000002</v>
      </c>
      <c r="ALT178">
        <v>0.41699868000000001</v>
      </c>
      <c r="ALU178">
        <v>0.41574788299999998</v>
      </c>
      <c r="ALV178">
        <v>0.41452775800000002</v>
      </c>
      <c r="ALW178">
        <v>0.41331748499999998</v>
      </c>
      <c r="ALX178">
        <v>0.41200408100000002</v>
      </c>
      <c r="ALY178">
        <v>0.41068416000000002</v>
      </c>
      <c r="ALZ178">
        <v>0.40952661099999998</v>
      </c>
      <c r="AMA178">
        <v>0.40843791000000002</v>
      </c>
      <c r="AMB178">
        <v>0.407216733</v>
      </c>
      <c r="AMC178">
        <v>0.40593711999999998</v>
      </c>
      <c r="AMD178">
        <v>0.40473493999999999</v>
      </c>
      <c r="AME178">
        <v>0.40356068099999998</v>
      </c>
      <c r="AMF178">
        <v>0.40232187000000003</v>
      </c>
      <c r="AMG178">
        <v>0.40105439399999998</v>
      </c>
      <c r="AMH178">
        <v>0.39977697299999998</v>
      </c>
      <c r="AMI178">
        <v>0.398454211</v>
      </c>
      <c r="AMJ178">
        <v>0.397178056</v>
      </c>
      <c r="AMK178">
        <v>0.396012631</v>
      </c>
      <c r="AML178">
        <v>0.39478123199999998</v>
      </c>
      <c r="AMM178">
        <v>0.39323864800000002</v>
      </c>
      <c r="AMN178">
        <v>0.39171718900000002</v>
      </c>
      <c r="AMO178">
        <v>0.39032672200000001</v>
      </c>
      <c r="AMP178">
        <v>0.38889786300000001</v>
      </c>
      <c r="AMQ178">
        <v>0.38710345699999998</v>
      </c>
      <c r="AMR178">
        <v>0.38532508199999999</v>
      </c>
      <c r="AMS178">
        <v>0.38351010499999999</v>
      </c>
      <c r="AMT178">
        <v>0.38169667299999999</v>
      </c>
      <c r="AMU178">
        <v>0.37952418100000002</v>
      </c>
      <c r="AMV178">
        <v>0.37731552000000002</v>
      </c>
      <c r="AMW178">
        <v>0.37486001000000002</v>
      </c>
      <c r="AMX178">
        <v>0.37242491799999999</v>
      </c>
      <c r="AMY178">
        <v>0.36975109900000003</v>
      </c>
      <c r="AMZ178">
        <v>0.36700741599999998</v>
      </c>
      <c r="ANA178">
        <v>0.36378767099999998</v>
      </c>
      <c r="ANB178">
        <v>0.36050142899999998</v>
      </c>
      <c r="ANC178">
        <v>0.35698433600000001</v>
      </c>
      <c r="AND178">
        <v>0.35332028399999998</v>
      </c>
      <c r="ANE178">
        <v>0.34925976800000003</v>
      </c>
      <c r="ANF178">
        <v>0.34501460900000003</v>
      </c>
      <c r="ANG178">
        <v>0.34048578600000001</v>
      </c>
      <c r="ANH178">
        <v>0.335798017</v>
      </c>
      <c r="ANI178">
        <v>0.33087303800000001</v>
      </c>
      <c r="ANJ178">
        <v>0.32564505799999999</v>
      </c>
      <c r="ANK178">
        <v>0.32021174200000002</v>
      </c>
      <c r="ANL178">
        <v>0.31451588699999999</v>
      </c>
      <c r="ANM178">
        <v>0.30876582600000002</v>
      </c>
      <c r="ANN178">
        <v>0.30282086899999999</v>
      </c>
      <c r="ANO178">
        <v>0.296722125</v>
      </c>
      <c r="ANP178">
        <v>0.290455203</v>
      </c>
      <c r="ANQ178">
        <v>0.28425539700000002</v>
      </c>
      <c r="ANR178">
        <v>0.27796898399999997</v>
      </c>
      <c r="ANS178">
        <v>0.27169918900000001</v>
      </c>
      <c r="ANT178">
        <v>0.265331606</v>
      </c>
      <c r="ANU178">
        <v>0.25900669199999998</v>
      </c>
      <c r="ANV178">
        <v>0.252894807</v>
      </c>
      <c r="ANW178">
        <v>0.24681431700000001</v>
      </c>
      <c r="ANX178">
        <v>0.24086766100000001</v>
      </c>
      <c r="ANY178">
        <v>0.23499658500000001</v>
      </c>
      <c r="ANZ178">
        <v>0.22949508599999999</v>
      </c>
      <c r="AOA178">
        <v>0.224062975</v>
      </c>
      <c r="AOB178">
        <v>0.218850762</v>
      </c>
      <c r="AOC178">
        <v>0.21366993200000001</v>
      </c>
      <c r="AOD178">
        <v>0.20899944500000001</v>
      </c>
      <c r="AOE178">
        <v>0.20446238899999999</v>
      </c>
      <c r="AOF178">
        <v>0.20011931999999999</v>
      </c>
      <c r="AOG178">
        <v>0.19584895799999999</v>
      </c>
      <c r="AOH178">
        <v>0.19206310300000001</v>
      </c>
      <c r="AOI178">
        <v>0.188457813</v>
      </c>
      <c r="AOJ178">
        <v>0.18503907999999999</v>
      </c>
      <c r="AOK178">
        <v>0.181670415</v>
      </c>
      <c r="AOL178">
        <v>0.17860209399999999</v>
      </c>
      <c r="AOM178">
        <v>0.175757055</v>
      </c>
      <c r="AON178">
        <v>0.173044907</v>
      </c>
      <c r="AOO178">
        <v>0.17045522499999999</v>
      </c>
      <c r="AOP178">
        <v>0.16809143400000001</v>
      </c>
      <c r="AOQ178">
        <v>0.16593957400000001</v>
      </c>
      <c r="AOR178">
        <v>0.16387158700000001</v>
      </c>
      <c r="AOS178">
        <v>0.16187976800000001</v>
      </c>
      <c r="AOT178">
        <v>0.16001243800000001</v>
      </c>
      <c r="AOU178">
        <v>0.15836103900000001</v>
      </c>
      <c r="AOV178">
        <v>0.15676066499999999</v>
      </c>
      <c r="AOW178">
        <v>0.15529415399999999</v>
      </c>
      <c r="AOX178">
        <v>0.15387661499999999</v>
      </c>
      <c r="AOY178">
        <v>0.15255507300000001</v>
      </c>
      <c r="AOZ178">
        <v>0.15129518</v>
      </c>
      <c r="APA178">
        <v>0.15022270900000001</v>
      </c>
      <c r="APB178">
        <v>0.149170315</v>
      </c>
      <c r="APC178">
        <v>0.14817601899999999</v>
      </c>
      <c r="APD178">
        <v>0.14719367699999999</v>
      </c>
      <c r="APE178">
        <v>0.14637446300000001</v>
      </c>
      <c r="APF178">
        <v>0.14558860700000001</v>
      </c>
      <c r="APG178">
        <v>0.14485958299999999</v>
      </c>
      <c r="APH178">
        <v>0.144129757</v>
      </c>
      <c r="API178">
        <v>0.14351939999999999</v>
      </c>
      <c r="APJ178">
        <v>0.142949198</v>
      </c>
      <c r="APK178">
        <v>0.142438807</v>
      </c>
      <c r="APL178">
        <v>0.14191805299999999</v>
      </c>
      <c r="APM178">
        <v>0.14149772899999999</v>
      </c>
      <c r="APN178">
        <v>0.141113974</v>
      </c>
      <c r="APO178">
        <v>0.14081322900000001</v>
      </c>
      <c r="APP178">
        <v>0.14052127</v>
      </c>
      <c r="APQ178">
        <v>0.14020523500000001</v>
      </c>
      <c r="APR178">
        <v>0.139893139</v>
      </c>
      <c r="APS178">
        <v>0.13973157</v>
      </c>
      <c r="APT178">
        <v>0.13959659299999999</v>
      </c>
      <c r="APU178">
        <v>0.13941822100000001</v>
      </c>
      <c r="APV178">
        <v>0.139254181</v>
      </c>
      <c r="APW178">
        <v>0.13920811399999999</v>
      </c>
      <c r="APX178">
        <v>0.13919773499999999</v>
      </c>
      <c r="APY178">
        <v>0.139171929</v>
      </c>
      <c r="APZ178">
        <v>0.13914389999999999</v>
      </c>
      <c r="AQA178">
        <v>0.139162864</v>
      </c>
      <c r="AQB178">
        <v>0.139245703</v>
      </c>
      <c r="AQC178">
        <v>0.139379474</v>
      </c>
      <c r="AQD178">
        <v>0.139520643</v>
      </c>
      <c r="AQE178">
        <v>0.139680899</v>
      </c>
      <c r="AQF178">
        <v>0.13990523099999999</v>
      </c>
      <c r="AQG178">
        <v>0.140162272</v>
      </c>
      <c r="AQH178">
        <v>0.14045285499999999</v>
      </c>
      <c r="AQI178">
        <v>0.14079301299999999</v>
      </c>
      <c r="AQJ178">
        <v>0.14124345299999999</v>
      </c>
      <c r="AQK178">
        <v>0.14170907299999999</v>
      </c>
      <c r="AQL178">
        <v>0.142137351</v>
      </c>
      <c r="AQM178">
        <v>0.14259907799999999</v>
      </c>
      <c r="AQN178">
        <v>0.14324994299999999</v>
      </c>
      <c r="AQO178">
        <v>0.14394752399999999</v>
      </c>
      <c r="AQP178">
        <v>0.14465963700000001</v>
      </c>
      <c r="AQQ178">
        <v>0.14535131900000001</v>
      </c>
      <c r="AQR178">
        <v>0.146193141</v>
      </c>
      <c r="AQS178">
        <v>0.14709510100000001</v>
      </c>
      <c r="AQT178">
        <v>0.14796472199999999</v>
      </c>
      <c r="AQU178">
        <v>0.148806467</v>
      </c>
      <c r="AQV178">
        <v>0.14980542599999999</v>
      </c>
      <c r="AQW178">
        <v>0.150864045</v>
      </c>
      <c r="AQX178">
        <v>0.151901799</v>
      </c>
      <c r="AQY178">
        <v>0.15289575499999999</v>
      </c>
      <c r="AQZ178">
        <v>0.15391596499999999</v>
      </c>
      <c r="ARA178">
        <v>0.15499790199999999</v>
      </c>
      <c r="ARB178">
        <v>0.156183929</v>
      </c>
      <c r="ARC178">
        <v>0.15734598699999999</v>
      </c>
      <c r="ARD178">
        <v>0.158507659</v>
      </c>
      <c r="ARE178">
        <v>0.15969782399999999</v>
      </c>
      <c r="ARF178">
        <v>0.16091799600000001</v>
      </c>
      <c r="ARG178">
        <v>0.16215095600000001</v>
      </c>
      <c r="ARH178">
        <v>0.16345989599999999</v>
      </c>
      <c r="ARI178">
        <v>0.16476296900000001</v>
      </c>
      <c r="ARJ178">
        <v>0.16599518599999999</v>
      </c>
      <c r="ARK178">
        <v>0.167241256</v>
      </c>
      <c r="ARL178">
        <v>0.16860591699999999</v>
      </c>
      <c r="ARM178">
        <v>0.169964385</v>
      </c>
      <c r="ARN178">
        <v>0.17128571200000001</v>
      </c>
      <c r="ARO178">
        <v>0.172669461</v>
      </c>
      <c r="ARP178">
        <v>0.17410557800000001</v>
      </c>
      <c r="ARQ178">
        <v>0.175461638</v>
      </c>
      <c r="ARR178">
        <v>0.176766532</v>
      </c>
      <c r="ARS178">
        <v>0.178151161</v>
      </c>
      <c r="ART178">
        <v>0.179655384</v>
      </c>
      <c r="ARU178">
        <v>0.18112065999999999</v>
      </c>
      <c r="ARV178">
        <v>0.182484486</v>
      </c>
      <c r="ARW178">
        <v>0.18390168600000001</v>
      </c>
      <c r="ARX178">
        <v>0.185407037</v>
      </c>
      <c r="ARY178">
        <v>0.18688587100000001</v>
      </c>
      <c r="ARZ178">
        <v>0.18829122500000001</v>
      </c>
      <c r="ASA178">
        <v>0.18967727500000001</v>
      </c>
      <c r="ASB178">
        <v>0.191129515</v>
      </c>
      <c r="ASC178">
        <v>0.19260972400000001</v>
      </c>
      <c r="ASD178">
        <v>0.19405895400000001</v>
      </c>
      <c r="ASE178">
        <v>0.195510515</v>
      </c>
      <c r="ASF178">
        <v>0.19695236199999999</v>
      </c>
      <c r="ASG178">
        <v>0.198381422</v>
      </c>
      <c r="ASH178">
        <v>0.19985966899999999</v>
      </c>
      <c r="ASI178">
        <v>0.20136009299999999</v>
      </c>
      <c r="ASJ178">
        <v>0.20279472900000001</v>
      </c>
      <c r="ASK178">
        <v>0.204190925</v>
      </c>
      <c r="ASL178">
        <v>0.205652525</v>
      </c>
      <c r="ASM178">
        <v>0.20715466299999999</v>
      </c>
      <c r="ASN178">
        <v>0.20857044199999999</v>
      </c>
      <c r="ASO178">
        <v>0.20988880300000001</v>
      </c>
      <c r="ASP178">
        <v>0.211301245</v>
      </c>
      <c r="ASQ178">
        <v>0.21284282600000001</v>
      </c>
      <c r="ASR178">
        <v>0.21431767600000001</v>
      </c>
      <c r="ASS178">
        <v>0.21567038399999999</v>
      </c>
      <c r="AST178">
        <v>0.217044712</v>
      </c>
      <c r="ASU178">
        <v>0.21843928800000001</v>
      </c>
      <c r="ASV178">
        <v>0.21983483500000001</v>
      </c>
      <c r="ASW178">
        <v>0.221295616</v>
      </c>
      <c r="ASX178">
        <v>0.22275968600000001</v>
      </c>
      <c r="ASY178">
        <v>0.22407675099999999</v>
      </c>
      <c r="ASZ178">
        <v>0.22537674999999999</v>
      </c>
      <c r="ATA178">
        <v>0.226811662</v>
      </c>
      <c r="ATB178">
        <v>0.22825094600000001</v>
      </c>
      <c r="ATC178">
        <v>0.229533494</v>
      </c>
      <c r="ATD178">
        <v>0.23081736999999999</v>
      </c>
      <c r="ATE178">
        <v>0.23218762200000001</v>
      </c>
      <c r="ATF178">
        <v>0.23355796500000001</v>
      </c>
      <c r="ATG178">
        <v>0.23484772600000001</v>
      </c>
      <c r="ATH178">
        <v>0.23612777200000001</v>
      </c>
      <c r="ATI178">
        <v>0.237447245</v>
      </c>
      <c r="ATJ178">
        <v>0.23876627</v>
      </c>
      <c r="ATK178">
        <v>0.24002863399999999</v>
      </c>
      <c r="ATL178">
        <v>0.24129740599999999</v>
      </c>
      <c r="ATM178">
        <v>0.24260631699999999</v>
      </c>
      <c r="ATN178">
        <v>0.24391127300000001</v>
      </c>
      <c r="ATO178">
        <v>0.24513130599999999</v>
      </c>
      <c r="ATP178">
        <v>0.246331679</v>
      </c>
      <c r="ATQ178">
        <v>0.24751050899999999</v>
      </c>
      <c r="ATR178">
        <v>0.248703114</v>
      </c>
      <c r="ATS178">
        <v>0.249954065</v>
      </c>
      <c r="ATT178">
        <v>0.251191795</v>
      </c>
      <c r="ATU178">
        <v>0.25234724400000003</v>
      </c>
      <c r="ATV178">
        <v>0.25352750899999998</v>
      </c>
      <c r="ATW178">
        <v>0.25477297799999998</v>
      </c>
      <c r="ATX178">
        <v>0.25597810900000001</v>
      </c>
      <c r="ATY178">
        <v>0.257054332</v>
      </c>
      <c r="ATZ178">
        <v>0.25814894799999999</v>
      </c>
      <c r="AUA178">
        <v>0.25926405800000002</v>
      </c>
      <c r="AUB178">
        <v>0.26036474399999998</v>
      </c>
      <c r="AUC178">
        <v>0.26146817900000002</v>
      </c>
      <c r="AUD178">
        <v>0.26258575899999997</v>
      </c>
      <c r="AUE178">
        <v>0.26357451100000001</v>
      </c>
      <c r="AUF178">
        <v>0.264512578</v>
      </c>
      <c r="AUG178">
        <v>0.26561795799999999</v>
      </c>
      <c r="AUH178">
        <v>0.26679091999999999</v>
      </c>
      <c r="AUI178">
        <v>0.26776080000000002</v>
      </c>
      <c r="AUJ178">
        <v>0.26864734600000001</v>
      </c>
      <c r="AUK178">
        <v>0.26958695700000002</v>
      </c>
      <c r="AUL178">
        <v>0.27059387000000001</v>
      </c>
      <c r="AUM178">
        <v>0.27165878799999998</v>
      </c>
      <c r="AUN178">
        <v>0.27267790200000003</v>
      </c>
      <c r="AUO178">
        <v>0.27351555500000002</v>
      </c>
      <c r="AUP178">
        <v>0.274341471</v>
      </c>
      <c r="AUQ178">
        <v>0.27535409799999999</v>
      </c>
      <c r="AUR178">
        <v>0.27641812100000002</v>
      </c>
      <c r="AUS178">
        <v>0.27729608300000003</v>
      </c>
      <c r="AUT178">
        <v>0.27811439999999998</v>
      </c>
      <c r="AUU178">
        <v>0.279019448</v>
      </c>
      <c r="AUV178">
        <v>0.279962981</v>
      </c>
      <c r="AUW178">
        <v>0.28089091599999999</v>
      </c>
      <c r="AUX178">
        <v>0.28179577900000002</v>
      </c>
      <c r="AUY178">
        <v>0.28262552600000002</v>
      </c>
      <c r="AUZ178">
        <v>0.283465464</v>
      </c>
      <c r="AVA178">
        <v>0.28441857199999998</v>
      </c>
      <c r="AVB178">
        <v>0.285370136</v>
      </c>
      <c r="AVC178">
        <v>0.28617186700000002</v>
      </c>
      <c r="AVD178">
        <v>0.28695092799999999</v>
      </c>
      <c r="AVE178">
        <v>0.28780893600000002</v>
      </c>
      <c r="AVF178">
        <v>0.28865993099999998</v>
      </c>
      <c r="AVG178">
        <v>0.28944127800000002</v>
      </c>
      <c r="AVH178">
        <v>0.290258391</v>
      </c>
      <c r="AVI178">
        <v>0.29109329499999997</v>
      </c>
      <c r="AVJ178">
        <v>0.29187865600000001</v>
      </c>
      <c r="AVK178">
        <v>0.29263930799999999</v>
      </c>
      <c r="AVL178">
        <v>0.29341460000000003</v>
      </c>
      <c r="AVM178">
        <v>0.29419329100000002</v>
      </c>
      <c r="AVN178">
        <v>0.29498207999999998</v>
      </c>
      <c r="AVO178">
        <v>0.29575310999999999</v>
      </c>
      <c r="AVP178">
        <v>0.29649062799999998</v>
      </c>
      <c r="AVQ178">
        <v>0.297229937</v>
      </c>
      <c r="AVR178">
        <v>0.29802391499999997</v>
      </c>
      <c r="AVS178">
        <v>0.29877817400000001</v>
      </c>
      <c r="AVT178">
        <v>0.29945814900000001</v>
      </c>
      <c r="AVU178">
        <v>0.30013000099999998</v>
      </c>
      <c r="AVV178">
        <v>0.300817636</v>
      </c>
      <c r="AVW178">
        <v>0.30147994500000003</v>
      </c>
      <c r="AVX178">
        <v>0.30213610600000002</v>
      </c>
      <c r="AVY178">
        <v>0.302797549</v>
      </c>
      <c r="AVZ178">
        <v>0.30345151799999998</v>
      </c>
      <c r="AWA178">
        <v>0.30408871399999998</v>
      </c>
      <c r="AWB178">
        <v>0.30472943299999999</v>
      </c>
      <c r="AWC178">
        <v>0.30542234899999998</v>
      </c>
      <c r="AWD178">
        <v>0.30611529700000001</v>
      </c>
      <c r="AWE178">
        <v>0.30665146300000001</v>
      </c>
      <c r="AWF178">
        <v>0.307176479</v>
      </c>
      <c r="AWG178">
        <v>0.30783396899999999</v>
      </c>
      <c r="AWH178">
        <v>0.30846372100000002</v>
      </c>
      <c r="AWI178">
        <v>0.30899679800000002</v>
      </c>
      <c r="AWJ178">
        <v>0.30960647600000002</v>
      </c>
      <c r="AWK178">
        <v>0.31028067500000001</v>
      </c>
      <c r="AWL178">
        <v>0.31082270899999997</v>
      </c>
      <c r="AWM178">
        <v>0.31123362900000001</v>
      </c>
      <c r="AWN178">
        <v>0.31174449799999998</v>
      </c>
      <c r="AWO178">
        <v>0.31238540100000001</v>
      </c>
      <c r="AWP178">
        <v>0.31297673100000001</v>
      </c>
      <c r="AWQ178">
        <v>0.31343305399999999</v>
      </c>
      <c r="AWR178">
        <v>0.31386398799999998</v>
      </c>
      <c r="AWS178">
        <v>0.31436664199999997</v>
      </c>
      <c r="AWT178">
        <v>0.31493922400000002</v>
      </c>
      <c r="AWU178">
        <v>0.31545460199999997</v>
      </c>
      <c r="AWV178">
        <v>0.31587738199999998</v>
      </c>
      <c r="AWW178">
        <v>0.31629145199999997</v>
      </c>
      <c r="AWX178">
        <v>0.31676538100000001</v>
      </c>
      <c r="AWY178">
        <v>0.317286597</v>
      </c>
      <c r="AWZ178">
        <v>0.31777949100000003</v>
      </c>
      <c r="AXA178">
        <v>0.318101888</v>
      </c>
      <c r="AXB178">
        <v>0.318393337</v>
      </c>
      <c r="AXC178">
        <v>0.318805214</v>
      </c>
      <c r="AXD178">
        <v>0.31924538299999999</v>
      </c>
      <c r="AXE178">
        <v>0.31963879000000001</v>
      </c>
      <c r="AXF178">
        <v>0.32001073000000002</v>
      </c>
      <c r="AXG178">
        <v>0.32036441599999999</v>
      </c>
      <c r="AXH178">
        <v>0.32071275900000001</v>
      </c>
      <c r="AXI178">
        <v>0.32102382099999999</v>
      </c>
      <c r="AXJ178">
        <v>0.32134989400000002</v>
      </c>
      <c r="AXK178">
        <v>0.32169193499999998</v>
      </c>
      <c r="AXL178">
        <v>0.32201695899999999</v>
      </c>
      <c r="AXM178">
        <v>0.32229265400000001</v>
      </c>
      <c r="AXN178">
        <v>0.32253536399999999</v>
      </c>
      <c r="AXO178">
        <v>0.32276457600000003</v>
      </c>
      <c r="AXP178">
        <v>0.323035022</v>
      </c>
      <c r="AXQ178">
        <v>0.32329780699999999</v>
      </c>
      <c r="AXR178">
        <v>0.32352149099999999</v>
      </c>
      <c r="AXS178">
        <v>0.32368871300000002</v>
      </c>
      <c r="AXT178">
        <v>0.32385525500000001</v>
      </c>
      <c r="AXU178">
        <v>0.32406411200000002</v>
      </c>
      <c r="AXV178">
        <v>0.32427439000000002</v>
      </c>
      <c r="AXW178">
        <v>0.324303022</v>
      </c>
      <c r="AXX178">
        <v>0.32428822800000001</v>
      </c>
      <c r="AXY178">
        <v>0.32440386799999998</v>
      </c>
      <c r="AXZ178">
        <v>0.324568835</v>
      </c>
      <c r="AYA178">
        <v>0.32461655499999997</v>
      </c>
      <c r="AYB178">
        <v>0.324605003</v>
      </c>
      <c r="AYC178">
        <v>0.32468802699999999</v>
      </c>
      <c r="AYD178">
        <v>0.32482012999999998</v>
      </c>
      <c r="AYE178">
        <v>0.32483013799999999</v>
      </c>
      <c r="AYF178">
        <v>0.32479165300000001</v>
      </c>
      <c r="AYG178">
        <v>0.32479038700000001</v>
      </c>
      <c r="AYH178">
        <v>0.32480734300000003</v>
      </c>
      <c r="AYI178">
        <v>0.32477179299999998</v>
      </c>
      <c r="AYJ178">
        <v>0.324707949</v>
      </c>
      <c r="AYK178">
        <v>0.32458063300000001</v>
      </c>
      <c r="AYL178">
        <v>0.324452978</v>
      </c>
      <c r="AYM178">
        <v>0.324275965</v>
      </c>
      <c r="AYN178">
        <v>0.324063463</v>
      </c>
      <c r="AYO178">
        <v>0.32378554300000001</v>
      </c>
      <c r="AYP178">
        <v>0.32351466400000001</v>
      </c>
      <c r="AYQ178">
        <v>0.323314239</v>
      </c>
      <c r="AYR178">
        <v>0.32309494300000002</v>
      </c>
      <c r="AYS178">
        <v>0.322674448</v>
      </c>
      <c r="AYT178">
        <v>0.32224366799999998</v>
      </c>
      <c r="AYU178">
        <v>0.32190731</v>
      </c>
      <c r="AYV178">
        <v>0.32157138400000002</v>
      </c>
      <c r="AYW178">
        <v>0.32118764500000002</v>
      </c>
      <c r="AYX178">
        <v>0.32079056299999997</v>
      </c>
      <c r="AYY178">
        <v>0.32040985</v>
      </c>
      <c r="AYZ178">
        <v>0.32004195699999999</v>
      </c>
      <c r="AZA178">
        <v>0.31964527700000001</v>
      </c>
      <c r="AZB178">
        <v>0.31922966200000003</v>
      </c>
      <c r="AZC178">
        <v>0.31877766400000002</v>
      </c>
      <c r="AZD178">
        <v>0.31833820400000001</v>
      </c>
      <c r="AZE178">
        <v>0.318029057</v>
      </c>
      <c r="AZF178">
        <v>0.317723215</v>
      </c>
      <c r="AZG178">
        <v>0.31727504499999998</v>
      </c>
      <c r="AZH178">
        <v>0.31682419000000001</v>
      </c>
      <c r="AZI178">
        <v>0.31654107999999997</v>
      </c>
      <c r="AZJ178">
        <v>0.31625620999999998</v>
      </c>
      <c r="AZK178">
        <v>0.315852519</v>
      </c>
      <c r="AZL178">
        <v>0.31541639500000002</v>
      </c>
      <c r="AZM178">
        <v>0.31501539000000001</v>
      </c>
      <c r="AZN178">
        <v>0.31463168200000002</v>
      </c>
      <c r="AZO178">
        <v>0.31423407599999997</v>
      </c>
      <c r="AZP178">
        <v>0.31387007300000003</v>
      </c>
      <c r="AZQ178">
        <v>0.31349547700000002</v>
      </c>
      <c r="AZR178">
        <v>0.31310605400000002</v>
      </c>
      <c r="AZS178">
        <v>0.31278007400000002</v>
      </c>
      <c r="AZT178">
        <v>0.31240198699999999</v>
      </c>
      <c r="AZU178">
        <v>0.31196604900000002</v>
      </c>
      <c r="AZV178">
        <v>0.31158317600000002</v>
      </c>
      <c r="AZW178">
        <v>0.31118927499999999</v>
      </c>
      <c r="AZX178">
        <v>0.31078261800000001</v>
      </c>
      <c r="AZY178">
        <v>0.31040224599999999</v>
      </c>
      <c r="AZZ178">
        <v>0.30994116500000002</v>
      </c>
      <c r="BAA178">
        <v>0.30943656600000002</v>
      </c>
      <c r="BAB178">
        <v>0.30911407600000002</v>
      </c>
      <c r="BAC178">
        <v>0.30888501899999998</v>
      </c>
      <c r="BAD178">
        <v>0.30843212399999997</v>
      </c>
      <c r="BAE178">
        <v>0.30786843800000002</v>
      </c>
      <c r="BAF178">
        <v>0.30750576400000001</v>
      </c>
      <c r="BAG178">
        <v>0.30720199100000001</v>
      </c>
      <c r="BAH178">
        <v>0.30669476699999998</v>
      </c>
      <c r="BAI178">
        <v>0.30614074699999999</v>
      </c>
      <c r="BAJ178">
        <v>0.30570675600000002</v>
      </c>
      <c r="BAK178">
        <v>0.30529568200000001</v>
      </c>
      <c r="BAL178">
        <v>0.304789384</v>
      </c>
      <c r="BAM178">
        <v>0.30423656999999998</v>
      </c>
      <c r="BAN178">
        <v>0.303798717</v>
      </c>
      <c r="BAO178">
        <v>0.30340145000000002</v>
      </c>
      <c r="BAP178">
        <v>0.30287507499999999</v>
      </c>
      <c r="BAQ178">
        <v>0.30231463200000003</v>
      </c>
      <c r="BAR178">
        <v>0.301730901</v>
      </c>
      <c r="BAS178">
        <v>0.301138397</v>
      </c>
      <c r="BAT178">
        <v>0.30069285299999998</v>
      </c>
      <c r="BAU178">
        <v>0.30029768600000001</v>
      </c>
      <c r="BAV178">
        <v>0.29973999200000001</v>
      </c>
      <c r="BAW178">
        <v>0.29912206800000002</v>
      </c>
      <c r="BAX178">
        <v>0.29860984000000002</v>
      </c>
      <c r="BAY178">
        <v>0.29813152599999998</v>
      </c>
      <c r="BAZ178">
        <v>0.29763680999999997</v>
      </c>
      <c r="BBA178">
        <v>0.297130171</v>
      </c>
      <c r="BBB178">
        <v>0.29650826400000002</v>
      </c>
      <c r="BBC178">
        <v>0.29584867399999998</v>
      </c>
      <c r="BBD178">
        <v>0.29515887699999999</v>
      </c>
      <c r="BBE178">
        <v>0.29449746500000001</v>
      </c>
      <c r="BBF178">
        <v>0.29403382099999997</v>
      </c>
      <c r="BBG178">
        <v>0.29352288999999998</v>
      </c>
      <c r="BBH178">
        <v>0.29265268300000002</v>
      </c>
      <c r="BBI178">
        <v>0.29181258900000001</v>
      </c>
      <c r="BBJ178">
        <v>0.29121681100000002</v>
      </c>
      <c r="BBK178">
        <v>0.29060806099999997</v>
      </c>
      <c r="BBL178">
        <v>0.28998865499999998</v>
      </c>
      <c r="BBM178">
        <v>0.28932563700000002</v>
      </c>
      <c r="BBN178">
        <v>0.288506979</v>
      </c>
      <c r="BBO178">
        <v>0.28774293000000001</v>
      </c>
      <c r="BBP178">
        <v>0.28712945400000001</v>
      </c>
      <c r="BBQ178">
        <v>0.28645018999999999</v>
      </c>
      <c r="BBR178">
        <v>0.28564014900000001</v>
      </c>
      <c r="BBS178">
        <v>0.28491631499999998</v>
      </c>
      <c r="BBT178">
        <v>0.28432482999999997</v>
      </c>
      <c r="BBU178">
        <v>0.28368791199999999</v>
      </c>
      <c r="BBV178">
        <v>0.282997002</v>
      </c>
      <c r="BBW178">
        <v>0.282318293</v>
      </c>
      <c r="BBX178">
        <v>0.28165169200000001</v>
      </c>
      <c r="BBY178">
        <v>0.28094694599999998</v>
      </c>
      <c r="BBZ178">
        <v>0.280217891</v>
      </c>
      <c r="BCA178">
        <v>0.27970878199999999</v>
      </c>
      <c r="BCB178">
        <v>0.27931657999999998</v>
      </c>
      <c r="BCC178">
        <v>0.27867635699999999</v>
      </c>
      <c r="BCD178">
        <v>0.27793473099999999</v>
      </c>
      <c r="BCE178">
        <v>0.27741305100000002</v>
      </c>
      <c r="BCF178">
        <v>0.276954164</v>
      </c>
      <c r="BCG178">
        <v>0.27641639299999998</v>
      </c>
      <c r="BCH178">
        <v>0.27586422599999999</v>
      </c>
      <c r="BCI178">
        <v>0.27544882900000001</v>
      </c>
      <c r="BCJ178">
        <v>0.27507259499999998</v>
      </c>
      <c r="BCK178">
        <v>0.27471600600000001</v>
      </c>
      <c r="BCL178">
        <v>0.27430533299999998</v>
      </c>
      <c r="BCM178">
        <v>0.27388369699999998</v>
      </c>
      <c r="BCN178">
        <v>0.27351413400000002</v>
      </c>
      <c r="BCO178">
        <v>0.27321524200000002</v>
      </c>
      <c r="BCP178">
        <v>0.27292604799999998</v>
      </c>
      <c r="BCQ178">
        <v>0.27274100400000001</v>
      </c>
      <c r="BCR178">
        <v>0.27254107399999999</v>
      </c>
      <c r="BCS178">
        <v>0.27228851100000001</v>
      </c>
      <c r="BCT178">
        <v>0.272083515</v>
      </c>
      <c r="BCU178">
        <v>0.27200083000000003</v>
      </c>
      <c r="BCV178">
        <v>0.27191091899999997</v>
      </c>
      <c r="BCW178">
        <v>0.27190162200000001</v>
      </c>
      <c r="BCX178">
        <v>0.27188519</v>
      </c>
      <c r="BCY178">
        <v>0.27171954399999998</v>
      </c>
      <c r="BCZ178">
        <v>0.27155510199999999</v>
      </c>
      <c r="BDA178">
        <v>0.27150108099999998</v>
      </c>
      <c r="BDB178">
        <v>0.271559673</v>
      </c>
      <c r="BDC178">
        <v>0.27173983600000001</v>
      </c>
      <c r="BDD178">
        <v>0.27182758600000001</v>
      </c>
      <c r="BDE178">
        <v>0.27181893699999998</v>
      </c>
      <c r="BDF178">
        <v>0.27185584699999998</v>
      </c>
      <c r="BDG178">
        <v>0.27191104199999999</v>
      </c>
      <c r="BDH178">
        <v>0.27197655399999998</v>
      </c>
      <c r="BDI178">
        <v>0.27204731599999998</v>
      </c>
      <c r="BDJ178">
        <v>0.27217334900000001</v>
      </c>
      <c r="BDK178">
        <v>0.27235483999999999</v>
      </c>
      <c r="BDL178">
        <v>0.27256116000000002</v>
      </c>
      <c r="BDM178">
        <v>0.27273730299999999</v>
      </c>
      <c r="BDN178">
        <v>0.272835469</v>
      </c>
      <c r="BDO178">
        <v>0.27293759299999998</v>
      </c>
      <c r="BDP178">
        <v>0.27311707600000001</v>
      </c>
      <c r="BDQ178">
        <v>0.27329494999999998</v>
      </c>
      <c r="BDR178">
        <v>0.27328545799999998</v>
      </c>
      <c r="BDS178">
        <v>0.27327151300000002</v>
      </c>
      <c r="BDT178">
        <v>0.27318073700000001</v>
      </c>
      <c r="BDU178">
        <v>0.2730728</v>
      </c>
      <c r="BDV178">
        <v>0.27314505700000002</v>
      </c>
      <c r="BDW178">
        <v>0.273380656</v>
      </c>
      <c r="BDX178">
        <v>0.27354817300000001</v>
      </c>
      <c r="BDY178">
        <v>0.27363109600000002</v>
      </c>
      <c r="BDZ178">
        <v>0.27376568499999998</v>
      </c>
      <c r="BEA178">
        <v>0.27379447000000001</v>
      </c>
      <c r="BEB178">
        <v>0.27382300700000001</v>
      </c>
      <c r="BEC178">
        <v>0.273622007</v>
      </c>
      <c r="BED178">
        <v>0.27344796500000002</v>
      </c>
      <c r="BEE178">
        <v>0.27340990500000001</v>
      </c>
      <c r="BEF178">
        <v>0.273404278</v>
      </c>
      <c r="BEG178">
        <v>0.27329841199999999</v>
      </c>
      <c r="BEH178">
        <v>0.27307997299999998</v>
      </c>
      <c r="BEI178">
        <v>0.27287671499999999</v>
      </c>
      <c r="BEJ178">
        <v>0.27273142900000003</v>
      </c>
      <c r="BEK178">
        <v>0.27258484399999999</v>
      </c>
      <c r="BEL178">
        <v>0.27223388799999998</v>
      </c>
      <c r="BEM178">
        <v>0.271869729</v>
      </c>
      <c r="BEN178">
        <v>0.271620154</v>
      </c>
      <c r="BEO178">
        <v>0.27140356999999998</v>
      </c>
      <c r="BEP178">
        <v>0.27104411</v>
      </c>
      <c r="BEQ178">
        <v>0.270546972</v>
      </c>
      <c r="BER178">
        <v>0.27005100700000001</v>
      </c>
      <c r="BES178">
        <v>0.26955541300000002</v>
      </c>
      <c r="BET178">
        <v>0.26906612800000002</v>
      </c>
      <c r="BEU178">
        <v>0.26861032699999998</v>
      </c>
      <c r="BEV178">
        <v>0.26815533000000003</v>
      </c>
      <c r="BEW178">
        <v>0.26711074600000001</v>
      </c>
      <c r="BEX178">
        <v>0.26590393400000001</v>
      </c>
      <c r="BEY178">
        <v>0.26484151099999997</v>
      </c>
      <c r="BEZ178">
        <v>0.26388145899999998</v>
      </c>
      <c r="BFA178">
        <v>0.26283431000000002</v>
      </c>
      <c r="BFB178">
        <v>0.26159178599999999</v>
      </c>
      <c r="BFC178">
        <v>0.26033664699999998</v>
      </c>
      <c r="BFD178">
        <v>0.25878667</v>
      </c>
      <c r="BFE178">
        <v>0.25724488600000001</v>
      </c>
      <c r="BFF178">
        <v>0.25554708799999998</v>
      </c>
      <c r="BFG178">
        <v>0.25382507799999998</v>
      </c>
      <c r="BFH178">
        <v>0.25187702499999998</v>
      </c>
      <c r="BFI178">
        <v>0.24979599</v>
      </c>
      <c r="BFJ178">
        <v>0.24757744500000001</v>
      </c>
      <c r="BFK178">
        <v>0.24511074899999999</v>
      </c>
      <c r="BFL178">
        <v>0.24261280900000001</v>
      </c>
      <c r="BFM178">
        <v>0.23986843199999999</v>
      </c>
      <c r="BFN178">
        <v>0.237135975</v>
      </c>
      <c r="BFO178">
        <v>0.23387091500000001</v>
      </c>
      <c r="BFP178">
        <v>0.230584753</v>
      </c>
      <c r="BFQ178">
        <v>0.227259602</v>
      </c>
      <c r="BFR178">
        <v>0.22391409200000001</v>
      </c>
      <c r="BFS178">
        <v>0.220248097</v>
      </c>
      <c r="BFT178">
        <v>0.216223584</v>
      </c>
      <c r="BFU178">
        <v>0.21212615000000001</v>
      </c>
      <c r="BFV178">
        <v>0.20777247900000001</v>
      </c>
      <c r="BFW178">
        <v>0.20339884999999999</v>
      </c>
      <c r="BFX178">
        <v>0.19838842200000001</v>
      </c>
      <c r="BFY178">
        <v>0.19338091700000001</v>
      </c>
      <c r="BFZ178">
        <v>0.188284953</v>
      </c>
      <c r="BGA178">
        <v>0.18317570999999999</v>
      </c>
      <c r="BGB178">
        <v>0.177802609</v>
      </c>
      <c r="BGC178">
        <v>0.172235524</v>
      </c>
      <c r="BGD178">
        <v>0.166624255</v>
      </c>
      <c r="BGE178">
        <v>0.16094291099999999</v>
      </c>
      <c r="BGF178">
        <v>0.15524658699999999</v>
      </c>
      <c r="BGG178">
        <v>0.14934482399999999</v>
      </c>
      <c r="BGH178">
        <v>0.143465184</v>
      </c>
      <c r="BGI178">
        <v>0.13786775300000001</v>
      </c>
      <c r="BGJ178">
        <v>0.13230878400000001</v>
      </c>
      <c r="BGK178">
        <v>0.12655119400000001</v>
      </c>
      <c r="BGL178">
        <v>0.12071346400000001</v>
      </c>
      <c r="BGM178">
        <v>0.115054898</v>
      </c>
      <c r="BGN178">
        <v>0.109577493</v>
      </c>
      <c r="BGO178">
        <v>0.104238015</v>
      </c>
      <c r="BGP178">
        <v>9.9284365999999999E-2</v>
      </c>
      <c r="BGQ178">
        <v>9.4297911999999998E-2</v>
      </c>
      <c r="BGR178">
        <v>8.9532296999999997E-2</v>
      </c>
      <c r="BGS178">
        <v>8.4760007999999998E-2</v>
      </c>
      <c r="BGT178">
        <v>8.0506444999999996E-2</v>
      </c>
      <c r="BGU178">
        <v>7.6356628999999995E-2</v>
      </c>
      <c r="BGV178">
        <v>7.2621794000000003E-2</v>
      </c>
      <c r="BGW178">
        <v>6.9094449000000002E-2</v>
      </c>
      <c r="BGX178">
        <v>6.5774596000000005E-2</v>
      </c>
      <c r="BGY178">
        <v>6.2662232999999998E-2</v>
      </c>
      <c r="BGZ178">
        <v>5.9653616E-2</v>
      </c>
      <c r="BHA178">
        <v>5.7059981000000003E-2</v>
      </c>
      <c r="BHB178">
        <v>5.4362599999999997E-2</v>
      </c>
      <c r="BHC178">
        <v>5.2391436999999999E-2</v>
      </c>
      <c r="BHD178">
        <v>5.0420274000000001E-2</v>
      </c>
      <c r="BHE178">
        <v>4.8552855999999998E-2</v>
      </c>
      <c r="BHF178">
        <v>4.6789183999999998E-2</v>
      </c>
      <c r="BHG178">
        <v>4.5233003000000001E-2</v>
      </c>
      <c r="BHH178">
        <v>4.3859265000000001E-2</v>
      </c>
      <c r="BHI178">
        <v>4.2639366999999997E-2</v>
      </c>
      <c r="BHJ178">
        <v>4.1601912999999997E-2</v>
      </c>
      <c r="BHK178">
        <v>4.0668203999999999E-2</v>
      </c>
      <c r="BHL178">
        <v>3.9838241000000003E-2</v>
      </c>
      <c r="BHM178">
        <v>3.8904531999999999E-2</v>
      </c>
      <c r="BHN178">
        <v>3.828206E-2</v>
      </c>
      <c r="BHO178">
        <v>3.7659587000000001E-2</v>
      </c>
      <c r="BHP178">
        <v>3.7140859999999998E-2</v>
      </c>
      <c r="BHQ178">
        <v>3.6622133000000001E-2</v>
      </c>
      <c r="BHR178">
        <v>3.6103405999999998E-2</v>
      </c>
      <c r="BHS178">
        <v>3.5480932999999999E-2</v>
      </c>
      <c r="BHT178">
        <v>3.5065951999999997E-2</v>
      </c>
      <c r="BHU178">
        <v>3.4858461E-2</v>
      </c>
      <c r="BHV178">
        <v>3.4547225000000001E-2</v>
      </c>
      <c r="BHW178">
        <v>3.4443478999999999E-2</v>
      </c>
      <c r="BHX178">
        <v>3.4235988000000002E-2</v>
      </c>
      <c r="BHY178">
        <v>3.4028497999999997E-2</v>
      </c>
      <c r="BHZ178">
        <v>3.3717260999999998E-2</v>
      </c>
      <c r="BIA178">
        <v>3.3509770000000001E-2</v>
      </c>
      <c r="BIB178">
        <v>3.3509770000000001E-2</v>
      </c>
      <c r="BIC178">
        <v>3.3302279999999997E-2</v>
      </c>
      <c r="BID178">
        <v>3.3094788999999999E-2</v>
      </c>
      <c r="BIE178">
        <v>3.2887298000000002E-2</v>
      </c>
      <c r="BIF178">
        <v>3.2991042999999998E-2</v>
      </c>
      <c r="BIG178">
        <v>3.3094788999999999E-2</v>
      </c>
      <c r="BIH178">
        <v>3.2887298000000002E-2</v>
      </c>
      <c r="BII178">
        <v>3.2783553E-2</v>
      </c>
      <c r="BIJ178">
        <v>3.2783553E-2</v>
      </c>
      <c r="BIK178">
        <v>3.2887298000000002E-2</v>
      </c>
      <c r="BIL178">
        <v>3.2991042999999998E-2</v>
      </c>
      <c r="BIM178">
        <v>3.3198534000000002E-2</v>
      </c>
      <c r="BIN178">
        <v>3.3302279999999997E-2</v>
      </c>
      <c r="BIO178">
        <v>3.3509770000000001E-2</v>
      </c>
      <c r="BIP178">
        <v>3.3613516000000003E-2</v>
      </c>
      <c r="BIQ178">
        <v>3.3717260999999998E-2</v>
      </c>
      <c r="BIR178">
        <v>3.3821007E-2</v>
      </c>
      <c r="BIS178">
        <v>3.3924752000000002E-2</v>
      </c>
      <c r="BIT178">
        <v>3.3977056999999998E-2</v>
      </c>
      <c r="BIU178">
        <v>3.4132243E-2</v>
      </c>
      <c r="BIV178">
        <v>3.4235988000000002E-2</v>
      </c>
      <c r="BIW178">
        <v>3.4339733999999997E-2</v>
      </c>
      <c r="BIX178">
        <v>3.4443478999999999E-2</v>
      </c>
      <c r="BIY178">
        <v>3.4650970000000003E-2</v>
      </c>
      <c r="BIZ178">
        <v>3.5065951999999997E-2</v>
      </c>
      <c r="BJA178">
        <v>3.5336726999999998E-2</v>
      </c>
      <c r="BJB178">
        <v>3.5584679000000001E-2</v>
      </c>
      <c r="BJC178">
        <v>3.5792169999999998E-2</v>
      </c>
      <c r="BJD178">
        <v>3.6103405999999998E-2</v>
      </c>
      <c r="BJE178">
        <v>3.6310897000000002E-2</v>
      </c>
      <c r="BJF178">
        <v>3.6725878000000003E-2</v>
      </c>
      <c r="BJG178">
        <v>3.7140859999999998E-2</v>
      </c>
      <c r="BJH178">
        <v>3.7244606E-2</v>
      </c>
      <c r="BJI178">
        <v>3.7244606E-2</v>
      </c>
      <c r="BJJ178">
        <v>3.7555841999999999E-2</v>
      </c>
      <c r="BJK178">
        <v>3.7970823000000001E-2</v>
      </c>
      <c r="BJL178">
        <v>3.8489550999999997E-2</v>
      </c>
      <c r="BJM178">
        <v>3.8800787000000003E-2</v>
      </c>
      <c r="BJN178">
        <v>3.9112023000000003E-2</v>
      </c>
      <c r="BJO178">
        <v>3.9319514E-2</v>
      </c>
      <c r="BJP178">
        <v>3.9630749999999999E-2</v>
      </c>
      <c r="BJQ178">
        <v>4.0037048999999998E-2</v>
      </c>
      <c r="BJR178">
        <v>4.0356968E-2</v>
      </c>
      <c r="BJS178">
        <v>4.0771950000000001E-2</v>
      </c>
      <c r="BJT178">
        <v>4.1150271000000002E-2</v>
      </c>
      <c r="BJU178">
        <v>4.1601912999999997E-2</v>
      </c>
      <c r="BJV178">
        <v>4.2120640000000001E-2</v>
      </c>
      <c r="BJW178">
        <v>4.2535622000000002E-2</v>
      </c>
      <c r="BJX178">
        <v>4.2950604000000003E-2</v>
      </c>
      <c r="BJY178">
        <v>4.3346337999999998E-2</v>
      </c>
      <c r="BJZ178">
        <v>4.3884312000000002E-2</v>
      </c>
      <c r="BKA178">
        <v>4.4299294000000003E-2</v>
      </c>
      <c r="BKB178">
        <v>4.4714275999999997E-2</v>
      </c>
      <c r="BKC178">
        <v>4.5129256999999999E-2</v>
      </c>
      <c r="BKD178">
        <v>4.5544239E-2</v>
      </c>
      <c r="BKE178">
        <v>4.5855475E-2</v>
      </c>
      <c r="BKF178">
        <v>4.6378659000000003E-2</v>
      </c>
      <c r="BKG178">
        <v>4.6892929999999999E-2</v>
      </c>
      <c r="BKH178">
        <v>4.7411657000000003E-2</v>
      </c>
      <c r="BKI178">
        <v>4.7826637999999998E-2</v>
      </c>
      <c r="BKJ178">
        <v>4.8345365000000001E-2</v>
      </c>
      <c r="BKK178">
        <v>4.8967838E-2</v>
      </c>
      <c r="BKL178">
        <v>4.9486565000000003E-2</v>
      </c>
      <c r="BKM178">
        <v>5.0005292E-2</v>
      </c>
      <c r="BKN178">
        <v>5.0524019000000003E-2</v>
      </c>
      <c r="BKO178">
        <v>5.1146492000000002E-2</v>
      </c>
      <c r="BKP178">
        <v>5.1768964000000001E-2</v>
      </c>
      <c r="BKQ178">
        <v>5.2287690999999997E-2</v>
      </c>
      <c r="BKR178">
        <v>5.2806418000000001E-2</v>
      </c>
      <c r="BKS178">
        <v>5.3325145999999997E-2</v>
      </c>
      <c r="BKT178">
        <v>5.3909968000000003E-2</v>
      </c>
      <c r="BKU178">
        <v>5.4466344999999999E-2</v>
      </c>
      <c r="BKV178">
        <v>5.5088817999999998E-2</v>
      </c>
      <c r="BKW178">
        <v>5.5607545000000001E-2</v>
      </c>
      <c r="BKX178">
        <v>5.6022526000000003E-2</v>
      </c>
      <c r="BKY178">
        <v>5.6541253999999999E-2</v>
      </c>
      <c r="BKZ178">
        <v>5.7267471E-2</v>
      </c>
      <c r="BLA178">
        <v>5.8054553000000002E-2</v>
      </c>
      <c r="BLB178">
        <v>5.8512416999999997E-2</v>
      </c>
      <c r="BLC178">
        <v>5.8927397999999999E-2</v>
      </c>
      <c r="BLD178">
        <v>5.9549870999999997E-2</v>
      </c>
      <c r="BLE178">
        <v>6.0172343000000003E-2</v>
      </c>
      <c r="BLF178">
        <v>6.0924285000000002E-2</v>
      </c>
      <c r="BLG178">
        <v>6.1728524999999999E-2</v>
      </c>
      <c r="BLH178">
        <v>6.2267625E-2</v>
      </c>
      <c r="BLI178">
        <v>6.2558487999999995E-2</v>
      </c>
      <c r="BLJ178">
        <v>6.2973470000000004E-2</v>
      </c>
      <c r="BLK178">
        <v>6.3802769999999995E-2</v>
      </c>
      <c r="BLL178">
        <v>6.4633395999999996E-2</v>
      </c>
      <c r="BLM178">
        <v>6.5048378000000004E-2</v>
      </c>
      <c r="BLN178">
        <v>6.5463359999999998E-2</v>
      </c>
      <c r="BLO178">
        <v>6.6085831999999997E-2</v>
      </c>
      <c r="BLP178">
        <v>6.6694191E-2</v>
      </c>
      <c r="BLQ178">
        <v>6.7330776999999994E-2</v>
      </c>
      <c r="BLR178">
        <v>6.7745759000000003E-2</v>
      </c>
      <c r="BLS178">
        <v>6.8368231000000002E-2</v>
      </c>
      <c r="BLT178">
        <v>6.8990704E-2</v>
      </c>
      <c r="BLU178">
        <v>6.9613175999999999E-2</v>
      </c>
      <c r="BLV178">
        <v>7.0131903999999995E-2</v>
      </c>
      <c r="BLW178">
        <v>7.0650631000000005E-2</v>
      </c>
      <c r="BLX178">
        <v>7.1376849000000006E-2</v>
      </c>
      <c r="BLY178">
        <v>7.2103065999999993E-2</v>
      </c>
      <c r="BLZ178">
        <v>7.2621794000000003E-2</v>
      </c>
      <c r="BMA178">
        <v>7.3140521E-2</v>
      </c>
      <c r="BMB178">
        <v>7.3762992999999999E-2</v>
      </c>
      <c r="BMC178">
        <v>7.4385465999999997E-2</v>
      </c>
      <c r="BMD178">
        <v>7.4904192999999994E-2</v>
      </c>
      <c r="BME178">
        <v>7.5422920000000004E-2</v>
      </c>
      <c r="BMF178">
        <v>7.6045392000000003E-2</v>
      </c>
      <c r="BMG178">
        <v>7.6771610000000004E-2</v>
      </c>
      <c r="BMH178">
        <v>7.7314122999999998E-2</v>
      </c>
      <c r="BMI178">
        <v>7.7705318999999995E-2</v>
      </c>
      <c r="BMJ178">
        <v>7.8120301000000003E-2</v>
      </c>
      <c r="BMK178">
        <v>7.8742773000000002E-2</v>
      </c>
      <c r="BML178">
        <v>7.9468991000000003E-2</v>
      </c>
      <c r="BMM178">
        <v>7.9987717999999999E-2</v>
      </c>
      <c r="BMN178">
        <v>8.0506444999999996E-2</v>
      </c>
      <c r="BMO178">
        <v>8.1012314000000002E-2</v>
      </c>
      <c r="BMP178">
        <v>8.1543900000000002E-2</v>
      </c>
      <c r="BMQ178">
        <v>8.2062626999999999E-2</v>
      </c>
      <c r="BMR178">
        <v>8.2480897999999997E-2</v>
      </c>
      <c r="BMS178">
        <v>8.2996336000000004E-2</v>
      </c>
      <c r="BMT178">
        <v>8.3515063E-2</v>
      </c>
      <c r="BMU178">
        <v>8.4033789999999997E-2</v>
      </c>
      <c r="BMV178">
        <v>8.4552516999999994E-2</v>
      </c>
      <c r="BMW178">
        <v>8.5071244000000004E-2</v>
      </c>
      <c r="BMX178">
        <v>8.5486225999999998E-2</v>
      </c>
      <c r="BMY178">
        <v>8.6028839999999995E-2</v>
      </c>
      <c r="BMZ178">
        <v>8.6834915999999998E-2</v>
      </c>
      <c r="BNA178">
        <v>8.7561133999999999E-2</v>
      </c>
      <c r="BNB178">
        <v>8.7735559000000005E-2</v>
      </c>
      <c r="BNC178">
        <v>8.7976115999999993E-2</v>
      </c>
      <c r="BND178">
        <v>8.8598588000000006E-2</v>
      </c>
      <c r="BNE178">
        <v>8.9221061000000004E-2</v>
      </c>
      <c r="BNF178">
        <v>8.9843533000000003E-2</v>
      </c>
      <c r="BNG178">
        <v>9.036226E-2</v>
      </c>
      <c r="BNH178">
        <v>9.0880986999999996E-2</v>
      </c>
      <c r="BNI178">
        <v>9.1399714000000007E-2</v>
      </c>
      <c r="BNJ178">
        <v>9.2125931999999994E-2</v>
      </c>
      <c r="BNK178">
        <v>9.2748405000000006E-2</v>
      </c>
      <c r="BNL178">
        <v>9.3370877000000005E-2</v>
      </c>
      <c r="BNM178">
        <v>9.4091167000000003E-2</v>
      </c>
      <c r="BNN178">
        <v>9.4823313000000006E-2</v>
      </c>
      <c r="BNO178">
        <v>9.5342040000000003E-2</v>
      </c>
      <c r="BNP178">
        <v>9.5757021999999997E-2</v>
      </c>
      <c r="BNQ178">
        <v>9.6275748999999994E-2</v>
      </c>
      <c r="BNR178">
        <v>9.6919564999999999E-2</v>
      </c>
      <c r="BNS178">
        <v>9.7624440000000007E-2</v>
      </c>
      <c r="BNT178">
        <v>9.8246912000000006E-2</v>
      </c>
      <c r="BNU178">
        <v>9.8897672000000006E-2</v>
      </c>
      <c r="BNV178">
        <v>9.9595603000000005E-2</v>
      </c>
      <c r="BNW178">
        <v>0.100186109</v>
      </c>
      <c r="BNX178">
        <v>0.100736802</v>
      </c>
      <c r="BNY178">
        <v>0.10146302</v>
      </c>
      <c r="BNZ178">
        <v>0.102189238</v>
      </c>
      <c r="BOA178">
        <v>0.102915456</v>
      </c>
      <c r="BOB178">
        <v>0.10378024299999999</v>
      </c>
      <c r="BOC178">
        <v>0.10461052999999999</v>
      </c>
      <c r="BOD178">
        <v>0.104972176</v>
      </c>
      <c r="BOE178">
        <v>0.10532168</v>
      </c>
      <c r="BOF178">
        <v>0.106062596</v>
      </c>
      <c r="BOG178">
        <v>0.106839409</v>
      </c>
      <c r="BOH178">
        <v>0.107335149</v>
      </c>
      <c r="BOI178">
        <v>0.107756329</v>
      </c>
      <c r="BOJ178">
        <v>0.10841476999999999</v>
      </c>
      <c r="BOK178">
        <v>0.109184302</v>
      </c>
      <c r="BOL178">
        <v>0.10993219</v>
      </c>
      <c r="BOM178">
        <v>0.11057344199999999</v>
      </c>
      <c r="BON178">
        <v>0.111114825</v>
      </c>
      <c r="BOO178">
        <v>0.11170793499999999</v>
      </c>
      <c r="BOP178">
        <v>0.112418606</v>
      </c>
      <c r="BOQ178">
        <v>0.113197638</v>
      </c>
      <c r="BOR178">
        <v>0.11390634400000001</v>
      </c>
      <c r="BOS178">
        <v>0.11434765199999999</v>
      </c>
      <c r="BOT178">
        <v>0.114739074</v>
      </c>
      <c r="BOU178">
        <v>0.11522863799999999</v>
      </c>
      <c r="BOV178">
        <v>0.11578044899999999</v>
      </c>
      <c r="BOW178">
        <v>0.11651025800000001</v>
      </c>
      <c r="BOX178">
        <v>0.117212101</v>
      </c>
      <c r="BOY178">
        <v>0.117616523</v>
      </c>
      <c r="BOZ178">
        <v>0.118023999</v>
      </c>
      <c r="BPA178">
        <v>0.1188477</v>
      </c>
      <c r="BPB178">
        <v>0.119718753</v>
      </c>
      <c r="BPC178">
        <v>0.120269629</v>
      </c>
      <c r="BPD178">
        <v>0.120744167</v>
      </c>
      <c r="BPE178">
        <v>0.121279969</v>
      </c>
      <c r="BPF178">
        <v>0.121791153</v>
      </c>
      <c r="BPG178">
        <v>0.12231424</v>
      </c>
      <c r="BPH178">
        <v>0.122900858</v>
      </c>
      <c r="BPI178">
        <v>0.123465988</v>
      </c>
      <c r="BPJ178">
        <v>0.123917715</v>
      </c>
      <c r="BPK178">
        <v>0.12441722700000001</v>
      </c>
      <c r="BPL178">
        <v>0.12518736899999999</v>
      </c>
      <c r="BPM178">
        <v>0.125934293</v>
      </c>
      <c r="BPN178">
        <v>0.126303004</v>
      </c>
      <c r="BPO178">
        <v>0.12663448099999999</v>
      </c>
      <c r="BPP178">
        <v>0.12728435799999999</v>
      </c>
      <c r="BPQ178">
        <v>0.12800513899999999</v>
      </c>
      <c r="BPR178">
        <v>0.12847679400000001</v>
      </c>
      <c r="BPS178">
        <v>0.12885896999999999</v>
      </c>
      <c r="BPT178">
        <v>0.129303269</v>
      </c>
      <c r="BPU178">
        <v>0.12975500500000001</v>
      </c>
      <c r="BPV178">
        <v>0.13025826600000001</v>
      </c>
      <c r="BPW178">
        <v>0.130914945</v>
      </c>
      <c r="BPX178">
        <v>0.131545358</v>
      </c>
      <c r="BPY178">
        <v>0.132001222</v>
      </c>
      <c r="BPZ178">
        <v>0.13239954500000001</v>
      </c>
      <c r="BQA178">
        <v>0.13281210700000001</v>
      </c>
      <c r="BQB178">
        <v>0.13327219100000001</v>
      </c>
      <c r="BQC178">
        <v>0.13370512700000001</v>
      </c>
      <c r="BQD178">
        <v>0.13412866500000001</v>
      </c>
      <c r="BQE178">
        <v>0.13451207100000001</v>
      </c>
      <c r="BQF178">
        <v>0.134886649</v>
      </c>
      <c r="BQG178">
        <v>0.13536788</v>
      </c>
      <c r="BQH178">
        <v>0.13591652900000001</v>
      </c>
      <c r="BQI178">
        <v>0.13644588599999999</v>
      </c>
      <c r="BQJ178">
        <v>0.136877262</v>
      </c>
      <c r="BQK178">
        <v>0.13698549199999999</v>
      </c>
      <c r="BQL178">
        <v>0.13706864699999999</v>
      </c>
      <c r="BQM178">
        <v>0.13751038099999999</v>
      </c>
      <c r="BQN178">
        <v>0.13811030799999999</v>
      </c>
      <c r="BQO178">
        <v>0.13844447600000001</v>
      </c>
      <c r="BQP178">
        <v>0.138589453</v>
      </c>
      <c r="BQQ178">
        <v>0.138936745</v>
      </c>
      <c r="BQR178">
        <v>0.13940765099999999</v>
      </c>
      <c r="BQS178">
        <v>0.13974551399999999</v>
      </c>
      <c r="BQT178">
        <v>0.139964493</v>
      </c>
      <c r="BQU178">
        <v>0.140234104</v>
      </c>
      <c r="BQV178">
        <v>0.14054992099999999</v>
      </c>
      <c r="BQW178">
        <v>0.140839829</v>
      </c>
      <c r="BQX178">
        <v>0.141170039</v>
      </c>
      <c r="BQY178">
        <v>0.14153818600000001</v>
      </c>
      <c r="BQZ178">
        <v>0.141903364</v>
      </c>
      <c r="BRA178">
        <v>0.14223617099999999</v>
      </c>
      <c r="BRB178">
        <v>0.142489055</v>
      </c>
      <c r="BRC178">
        <v>0.14272442199999999</v>
      </c>
      <c r="BRD178">
        <v>0.14303914200000001</v>
      </c>
      <c r="BRE178">
        <v>0.14338224499999999</v>
      </c>
      <c r="BRF178">
        <v>0.14359408400000001</v>
      </c>
      <c r="BRG178">
        <v>0.14370919300000001</v>
      </c>
      <c r="BRH178">
        <v>0.143948456</v>
      </c>
      <c r="BRI178">
        <v>0.14429109500000001</v>
      </c>
      <c r="BRJ178">
        <v>0.144495544</v>
      </c>
      <c r="BRK178">
        <v>0.14462960699999999</v>
      </c>
      <c r="BRL178">
        <v>0.144849856</v>
      </c>
      <c r="BRM178">
        <v>0.14516533300000001</v>
      </c>
      <c r="BRN178">
        <v>0.14544216200000001</v>
      </c>
      <c r="BRO178">
        <v>0.145620886</v>
      </c>
      <c r="BRP178">
        <v>0.145833514</v>
      </c>
      <c r="BRQ178">
        <v>0.14610892</v>
      </c>
      <c r="BRR178">
        <v>0.14634336000000001</v>
      </c>
      <c r="BRS178">
        <v>0.14638305900000001</v>
      </c>
      <c r="BRT178">
        <v>0.146448731</v>
      </c>
      <c r="BRU178">
        <v>0.14703321499999999</v>
      </c>
      <c r="BRV178">
        <v>0.147663288</v>
      </c>
      <c r="BRW178">
        <v>0.147804725</v>
      </c>
      <c r="BRX178">
        <v>0.14793088800000001</v>
      </c>
      <c r="BRY178">
        <v>0.148508787</v>
      </c>
      <c r="BRZ178">
        <v>0.149131873</v>
      </c>
      <c r="BSA178">
        <v>0.14929815299999999</v>
      </c>
      <c r="BSB178">
        <v>0.149229684</v>
      </c>
      <c r="BSC178">
        <v>0.14939989000000001</v>
      </c>
      <c r="BSD178">
        <v>0.149818434</v>
      </c>
      <c r="BSE178">
        <v>0.15015587999999999</v>
      </c>
      <c r="BSF178">
        <v>0.150337109</v>
      </c>
      <c r="BSG178">
        <v>0.15057685100000001</v>
      </c>
      <c r="BSH178">
        <v>0.15101556899999999</v>
      </c>
      <c r="BSI178">
        <v>0.15144730100000001</v>
      </c>
      <c r="BSJ178">
        <v>0.151653914</v>
      </c>
      <c r="BSK178">
        <v>0.151852086</v>
      </c>
      <c r="BSL178">
        <v>0.152179499</v>
      </c>
      <c r="BSM178">
        <v>0.15252206099999999</v>
      </c>
      <c r="BSN178">
        <v>0.152858826</v>
      </c>
      <c r="BSO178">
        <v>0.15319818700000001</v>
      </c>
      <c r="BSP178">
        <v>0.15347459899999999</v>
      </c>
      <c r="BSQ178">
        <v>0.15374090000000001</v>
      </c>
      <c r="BSR178">
        <v>0.15401125299999999</v>
      </c>
      <c r="BSS178">
        <v>0.15423015500000001</v>
      </c>
      <c r="BST178">
        <v>0.154475525</v>
      </c>
      <c r="BSU178">
        <v>0.15477738199999999</v>
      </c>
      <c r="BSV178">
        <v>0.154956339</v>
      </c>
      <c r="BSW178">
        <v>0.15507828300000001</v>
      </c>
      <c r="BSX178">
        <v>0.15521355100000001</v>
      </c>
      <c r="BSY178">
        <v>0.15533708600000001</v>
      </c>
      <c r="BSZ178">
        <v>0.15542373500000001</v>
      </c>
      <c r="BTA178">
        <v>0.15548424199999999</v>
      </c>
      <c r="BTB178">
        <v>0.15565795800000001</v>
      </c>
      <c r="BTC178">
        <v>0.155950107</v>
      </c>
      <c r="BTD178">
        <v>0.15613829300000001</v>
      </c>
      <c r="BTE178">
        <v>0.15616239400000001</v>
      </c>
      <c r="BTF178">
        <v>0.15620693199999999</v>
      </c>
      <c r="BTG178">
        <v>0.15630424800000001</v>
      </c>
      <c r="BTH178">
        <v>0.15640151799999999</v>
      </c>
      <c r="BTI178">
        <v>0.15624581300000001</v>
      </c>
      <c r="BTJ178">
        <v>0.15601747899999999</v>
      </c>
      <c r="BTK178">
        <v>0.15587395500000001</v>
      </c>
      <c r="BTL178">
        <v>0.15582464100000001</v>
      </c>
      <c r="BTM178">
        <v>0.155982912</v>
      </c>
      <c r="BTN178">
        <v>0.15610684899999999</v>
      </c>
      <c r="BTO178">
        <v>0.15599779999999999</v>
      </c>
      <c r="BTP178">
        <v>0.15589113099999999</v>
      </c>
      <c r="BTQ178">
        <v>0.15596706599999999</v>
      </c>
      <c r="BTR178">
        <v>0.156060116</v>
      </c>
      <c r="BTS178">
        <v>0.155969354</v>
      </c>
      <c r="BTT178">
        <v>0.155763607</v>
      </c>
      <c r="BTU178">
        <v>0.155450897</v>
      </c>
      <c r="BTV178">
        <v>0.15513702700000001</v>
      </c>
      <c r="BTW178">
        <v>0.154920845</v>
      </c>
      <c r="BTX178">
        <v>0.154737761</v>
      </c>
      <c r="BTY178">
        <v>0.15441153899999999</v>
      </c>
      <c r="BTZ178">
        <v>0.154030097</v>
      </c>
      <c r="BUA178">
        <v>0.15362917600000001</v>
      </c>
      <c r="BUB178">
        <v>0.153063583</v>
      </c>
      <c r="BUC178">
        <v>0.15250184</v>
      </c>
      <c r="BUD178">
        <v>0.152093591</v>
      </c>
      <c r="BUE178">
        <v>0.151715349</v>
      </c>
      <c r="BUF178">
        <v>0.15140557599999999</v>
      </c>
      <c r="BUG178">
        <v>0.151043597</v>
      </c>
      <c r="BUH178">
        <v>0.15035521099999999</v>
      </c>
      <c r="BUI178">
        <v>0.14970164</v>
      </c>
      <c r="BUJ178">
        <v>0.14925264099999999</v>
      </c>
      <c r="BUK178">
        <v>0.14877921699999999</v>
      </c>
      <c r="BUL178">
        <v>0.148140733</v>
      </c>
      <c r="BUM178">
        <v>0.14750728900000001</v>
      </c>
      <c r="BUN178">
        <v>0.146989543</v>
      </c>
      <c r="BUO178">
        <v>0.146441233</v>
      </c>
      <c r="BUP178">
        <v>0.145817961</v>
      </c>
      <c r="BUQ178">
        <v>0.14528322499999999</v>
      </c>
      <c r="BUR178">
        <v>0.14494789799999999</v>
      </c>
      <c r="BUS178">
        <v>0.14447600399999999</v>
      </c>
      <c r="BUT178">
        <v>0.14393193100000001</v>
      </c>
      <c r="BUU178">
        <v>0.14362571299999999</v>
      </c>
      <c r="BUV178">
        <v>0.14334147899999999</v>
      </c>
      <c r="BUW178">
        <v>0.142694447</v>
      </c>
      <c r="BUX178">
        <v>0.14160594400000001</v>
      </c>
      <c r="BUY178">
        <v>0.14077462099999999</v>
      </c>
      <c r="BUZ178">
        <v>0.14047916399999999</v>
      </c>
      <c r="BVA178">
        <v>0.14012749599999999</v>
      </c>
      <c r="BVB178">
        <v>0.13931696599999999</v>
      </c>
      <c r="BVC178">
        <v>0.13831996699999999</v>
      </c>
      <c r="BVD178">
        <v>0.13782219400000001</v>
      </c>
      <c r="BVE178">
        <v>0.13772659300000001</v>
      </c>
      <c r="BVF178">
        <v>0.13720011300000001</v>
      </c>
      <c r="BVG178">
        <v>0.13618899900000001</v>
      </c>
      <c r="BVH178">
        <v>0.13530868600000001</v>
      </c>
      <c r="BVI178">
        <v>0.13473576600000001</v>
      </c>
      <c r="BVJ178">
        <v>0.134194753</v>
      </c>
      <c r="BVK178">
        <v>0.13349630300000001</v>
      </c>
      <c r="BVL178">
        <v>0.132801054</v>
      </c>
      <c r="BVM178">
        <v>0.132292196</v>
      </c>
      <c r="BVN178">
        <v>0.13174145900000001</v>
      </c>
      <c r="BVO178">
        <v>0.13116567900000001</v>
      </c>
      <c r="BVP178">
        <v>0.130661691</v>
      </c>
      <c r="BVQ178">
        <v>0.13034644500000001</v>
      </c>
      <c r="BVR178">
        <v>0.12992188800000001</v>
      </c>
      <c r="BVS178">
        <v>0.129093982</v>
      </c>
      <c r="BVT178">
        <v>0.12839452700000001</v>
      </c>
      <c r="BVU178">
        <v>0.12848404399999999</v>
      </c>
      <c r="BVV178">
        <v>0.128531596</v>
      </c>
      <c r="BVW178">
        <v>0.12781899399999999</v>
      </c>
      <c r="BVX178">
        <v>0.12707783</v>
      </c>
      <c r="BVY178">
        <v>0.126766503</v>
      </c>
      <c r="BVZ178">
        <v>0.126452811</v>
      </c>
      <c r="BWA178">
        <v>0.12603610700000001</v>
      </c>
      <c r="BWB178">
        <v>0.12564198100000001</v>
      </c>
      <c r="BWC178">
        <v>0.125061547</v>
      </c>
      <c r="BWD178">
        <v>0.12439175800000001</v>
      </c>
      <c r="BWE178">
        <v>0.123929966</v>
      </c>
      <c r="BWF178">
        <v>0.123551021</v>
      </c>
      <c r="BWG178">
        <v>0.123198527</v>
      </c>
      <c r="BWH178">
        <v>0.122882624</v>
      </c>
      <c r="BWI178">
        <v>0.122630267</v>
      </c>
      <c r="BWJ178">
        <v>0.122426722</v>
      </c>
      <c r="BWK178">
        <v>0.12191595500000001</v>
      </c>
      <c r="BWL178">
        <v>0.121162046</v>
      </c>
      <c r="BWM178">
        <v>0.12051744</v>
      </c>
      <c r="BWN178">
        <v>0.119845882</v>
      </c>
      <c r="BWO178">
        <v>0.119206015</v>
      </c>
      <c r="BWP178">
        <v>0.118924641</v>
      </c>
      <c r="BWQ178">
        <v>0.118545232</v>
      </c>
      <c r="BWR178">
        <v>0.117510999</v>
      </c>
      <c r="BWS178">
        <v>0.116492046</v>
      </c>
      <c r="BWT178">
        <v>0.116216299</v>
      </c>
      <c r="BWU178">
        <v>0.116123142</v>
      </c>
      <c r="BWV178">
        <v>0.115866595</v>
      </c>
      <c r="BWW178">
        <v>0.11548283500000001</v>
      </c>
      <c r="BWX178">
        <v>0.11468358200000001</v>
      </c>
      <c r="BWY178">
        <v>0.11379468199999999</v>
      </c>
      <c r="BWZ178">
        <v>0.11316440799999999</v>
      </c>
      <c r="BXA178">
        <v>0.112664903</v>
      </c>
      <c r="BXB178">
        <v>0.11230565300000001</v>
      </c>
      <c r="BXC178">
        <v>0.11187098500000001</v>
      </c>
      <c r="BXD178">
        <v>0.11131526999999999</v>
      </c>
      <c r="BXE178">
        <v>0.110919296</v>
      </c>
      <c r="BXF178">
        <v>0.110676841</v>
      </c>
      <c r="BXG178">
        <v>0.110172064</v>
      </c>
      <c r="BXH178">
        <v>0.109577957</v>
      </c>
      <c r="BXI178">
        <v>0.10928637200000001</v>
      </c>
      <c r="BXJ178">
        <v>0.10903566100000001</v>
      </c>
      <c r="BXK178">
        <v>0.10860280899999999</v>
      </c>
      <c r="BXL178">
        <v>0.10825898</v>
      </c>
      <c r="BXM178">
        <v>0.107900966</v>
      </c>
      <c r="BXN178">
        <v>0.107129008</v>
      </c>
      <c r="BXO178">
        <v>0.106388856</v>
      </c>
      <c r="BXP178">
        <v>0.106265413</v>
      </c>
      <c r="BXQ178">
        <v>0.106216554</v>
      </c>
      <c r="BXR178">
        <v>0.105686101</v>
      </c>
      <c r="BXS178">
        <v>0.104959075</v>
      </c>
      <c r="BXT178">
        <v>0.10418955000000001</v>
      </c>
      <c r="BXU178">
        <v>0.103537929</v>
      </c>
      <c r="BXV178">
        <v>0.103434183</v>
      </c>
      <c r="BXW178">
        <v>0.103330438</v>
      </c>
      <c r="BXX178">
        <v>0.102811711</v>
      </c>
      <c r="BXY178">
        <v>0.102189238</v>
      </c>
      <c r="BXZ178">
        <v>0.10177425599999999</v>
      </c>
      <c r="BYA178">
        <v>0.10146302</v>
      </c>
      <c r="BYB178">
        <v>0.100736802</v>
      </c>
      <c r="BYC178">
        <v>9.9906838999999997E-2</v>
      </c>
      <c r="BYD178">
        <v>9.9491857000000003E-2</v>
      </c>
      <c r="BYE178">
        <v>9.8973130000000006E-2</v>
      </c>
      <c r="BYF178">
        <v>9.8661894E-2</v>
      </c>
      <c r="BYG178">
        <v>9.8246912000000006E-2</v>
      </c>
      <c r="BYH178">
        <v>9.8039421000000002E-2</v>
      </c>
      <c r="BYI178">
        <v>9.7728184999999995E-2</v>
      </c>
      <c r="BYJ178">
        <v>9.6898222000000006E-2</v>
      </c>
      <c r="BYK178">
        <v>9.6172004000000005E-2</v>
      </c>
      <c r="BYL178">
        <v>9.6068258000000004E-2</v>
      </c>
      <c r="BYM178">
        <v>9.5964513000000001E-2</v>
      </c>
      <c r="BYN178">
        <v>9.4985794999999998E-2</v>
      </c>
      <c r="BYO178">
        <v>9.3785645000000001E-2</v>
      </c>
      <c r="BYP178">
        <v>9.3692141000000007E-2</v>
      </c>
      <c r="BYQ178">
        <v>9.4097095000000006E-2</v>
      </c>
      <c r="BYR178">
        <v>9.3785858999999999E-2</v>
      </c>
      <c r="BYS178">
        <v>9.2748405000000006E-2</v>
      </c>
      <c r="BYT178">
        <v>9.1918442000000003E-2</v>
      </c>
      <c r="BYU178">
        <v>9.1399714000000007E-2</v>
      </c>
      <c r="BYV178">
        <v>9.0880986999999996E-2</v>
      </c>
      <c r="BYW178">
        <v>9.036226E-2</v>
      </c>
      <c r="BYX178">
        <v>9.036226E-2</v>
      </c>
      <c r="BYY178">
        <v>9.0673497000000006E-2</v>
      </c>
      <c r="BYZ178">
        <v>8.9983824000000004E-2</v>
      </c>
      <c r="BZA178">
        <v>8.8710019000000001E-2</v>
      </c>
      <c r="BZB178">
        <v>8.8183605999999998E-2</v>
      </c>
      <c r="BZC178">
        <v>8.8391097000000002E-2</v>
      </c>
      <c r="BZD178">
        <v>8.8287351999999999E-2</v>
      </c>
      <c r="BZE178">
        <v>8.7366236999999999E-2</v>
      </c>
      <c r="BZF178">
        <v>8.6731170999999996E-2</v>
      </c>
      <c r="BZG178">
        <v>8.6470612000000002E-2</v>
      </c>
      <c r="BZH178">
        <v>8.6108697999999997E-2</v>
      </c>
      <c r="BZI178">
        <v>8.6094309999999993E-2</v>
      </c>
      <c r="BZJ178">
        <v>8.5797462000000005E-2</v>
      </c>
      <c r="BZK178">
        <v>8.4863753E-2</v>
      </c>
      <c r="BZL178">
        <v>8.3826299000000007E-2</v>
      </c>
      <c r="BZM178">
        <v>8.3411316999999999E-2</v>
      </c>
      <c r="BZN178">
        <v>8.3307571999999996E-2</v>
      </c>
      <c r="BZO178">
        <v>8.2788845E-2</v>
      </c>
      <c r="BZP178">
        <v>8.2166372000000001E-2</v>
      </c>
      <c r="BZQ178">
        <v>8.1336408999999998E-2</v>
      </c>
      <c r="BZR178">
        <v>8.0817682000000002E-2</v>
      </c>
      <c r="BZS178">
        <v>8.0506444999999996E-2</v>
      </c>
      <c r="BZT178">
        <v>7.9987717999999999E-2</v>
      </c>
      <c r="BZU178">
        <v>7.9261499999999999E-2</v>
      </c>
      <c r="BZV178">
        <v>7.8846519000000004E-2</v>
      </c>
      <c r="BZW178">
        <v>7.8431536999999996E-2</v>
      </c>
      <c r="BZX178">
        <v>7.8131833999999997E-2</v>
      </c>
      <c r="BZY178">
        <v>7.7912809999999999E-2</v>
      </c>
      <c r="BZZ178">
        <v>7.7497828000000005E-2</v>
      </c>
      <c r="CAA178">
        <v>7.7186591999999998E-2</v>
      </c>
      <c r="CAB178">
        <v>7.6771610000000004E-2</v>
      </c>
      <c r="CAC178">
        <v>7.6045392000000003E-2</v>
      </c>
      <c r="CAD178">
        <v>7.5734155999999997E-2</v>
      </c>
      <c r="CAE178">
        <v>7.5526665000000007E-2</v>
      </c>
      <c r="CAF178">
        <v>7.4800447000000006E-2</v>
      </c>
      <c r="CAG178">
        <v>7.4281719999999996E-2</v>
      </c>
      <c r="CAH178">
        <v>7.4074229000000005E-2</v>
      </c>
      <c r="CAI178">
        <v>7.3762992999999999E-2</v>
      </c>
      <c r="CAJ178">
        <v>7.2933029999999996E-2</v>
      </c>
      <c r="CAK178">
        <v>7.2103065999999993E-2</v>
      </c>
      <c r="CAL178">
        <v>7.1688084999999999E-2</v>
      </c>
      <c r="CAM178">
        <v>7.1065612E-2</v>
      </c>
      <c r="CAN178">
        <v>7.0443140000000001E-2</v>
      </c>
      <c r="CAO178">
        <v>6.9613175999999999E-2</v>
      </c>
      <c r="CAP178">
        <v>6.9094449000000002E-2</v>
      </c>
      <c r="CAQ178">
        <v>6.9094449000000002E-2</v>
      </c>
      <c r="CAR178">
        <v>6.8886957999999998E-2</v>
      </c>
      <c r="CAS178">
        <v>6.8264485999999999E-2</v>
      </c>
      <c r="CAT178">
        <v>6.7642013000000001E-2</v>
      </c>
      <c r="CAU178">
        <v>6.7522103999999999E-2</v>
      </c>
      <c r="CAV178">
        <v>6.7227032000000006E-2</v>
      </c>
      <c r="CAW178">
        <v>6.6397068000000004E-2</v>
      </c>
      <c r="CAX178">
        <v>6.5774596000000005E-2</v>
      </c>
      <c r="CAY178">
        <v>6.5463359999999998E-2</v>
      </c>
      <c r="CAZ178">
        <v>6.5048378000000004E-2</v>
      </c>
      <c r="CBA178">
        <v>6.4425905000000006E-2</v>
      </c>
      <c r="CBB178">
        <v>6.4322160000000003E-2</v>
      </c>
      <c r="CBC178">
        <v>6.4430154000000003E-2</v>
      </c>
      <c r="CBD178">
        <v>6.3699688000000004E-2</v>
      </c>
      <c r="CBE178">
        <v>6.2558487999999995E-2</v>
      </c>
      <c r="CBF178">
        <v>6.1936014999999997E-2</v>
      </c>
      <c r="CBG178">
        <v>6.1521588000000002E-2</v>
      </c>
      <c r="CBH178">
        <v>6.1081732999999999E-2</v>
      </c>
      <c r="CBI178">
        <v>6.0898560999999997E-2</v>
      </c>
      <c r="CBJ178">
        <v>6.1106052000000001E-2</v>
      </c>
      <c r="CBK178">
        <v>6.0587324999999997E-2</v>
      </c>
      <c r="CBL178">
        <v>5.9446125000000002E-2</v>
      </c>
      <c r="CBM178">
        <v>5.9134889000000003E-2</v>
      </c>
      <c r="CBN178">
        <v>5.9653616E-2</v>
      </c>
      <c r="CBO178">
        <v>5.9238633999999998E-2</v>
      </c>
      <c r="CBP178">
        <v>5.7993689000000001E-2</v>
      </c>
      <c r="CBQ178">
        <v>5.7371217000000002E-2</v>
      </c>
      <c r="CBR178">
        <v>5.7267471E-2</v>
      </c>
      <c r="CBS178">
        <v>5.7371217000000002E-2</v>
      </c>
      <c r="CBT178">
        <v>5.6748743999999997E-2</v>
      </c>
      <c r="CBU178">
        <v>5.6333763000000002E-2</v>
      </c>
      <c r="CBV178">
        <v>5.6333763000000002E-2</v>
      </c>
      <c r="CBW178">
        <v>5.6022526000000003E-2</v>
      </c>
      <c r="CBX178">
        <v>5.5088817999999998E-2</v>
      </c>
      <c r="CBY178">
        <v>5.3947618000000003E-2</v>
      </c>
      <c r="CBZ178">
        <v>5.3221400000000002E-2</v>
      </c>
      <c r="CCA178">
        <v>5.3221400000000002E-2</v>
      </c>
      <c r="CCB178">
        <v>5.3532636000000001E-2</v>
      </c>
      <c r="CCC178">
        <v>5.3013908999999998E-2</v>
      </c>
      <c r="CCD178">
        <v>5.2183946000000002E-2</v>
      </c>
      <c r="CCE178">
        <v>5.1488056999999997E-2</v>
      </c>
      <c r="CCF178">
        <v>5.0627764999999998E-2</v>
      </c>
      <c r="CCG178">
        <v>5.1042746E-2</v>
      </c>
      <c r="CCH178">
        <v>5.2183946000000002E-2</v>
      </c>
      <c r="CCI178">
        <v>5.1510599999999997E-2</v>
      </c>
      <c r="CCJ178">
        <v>5.0005292E-2</v>
      </c>
      <c r="CCK178">
        <v>4.8866585999999997E-2</v>
      </c>
      <c r="CCL178">
        <v>4.7619147000000001E-2</v>
      </c>
      <c r="CCM178">
        <v>4.7100419999999997E-2</v>
      </c>
      <c r="CCN178">
        <v>4.6892929999999999E-2</v>
      </c>
      <c r="CCO178">
        <v>4.6789183999999998E-2</v>
      </c>
      <c r="CCP178">
        <v>4.7204165999999999E-2</v>
      </c>
      <c r="CCQ178">
        <v>4.6892929999999999E-2</v>
      </c>
      <c r="CCR178">
        <v>4.6374202000000003E-2</v>
      </c>
      <c r="CCS178">
        <v>4.6685439000000002E-2</v>
      </c>
      <c r="CCT178">
        <v>4.6685439000000002E-2</v>
      </c>
      <c r="CCU178">
        <v>4.5900836E-2</v>
      </c>
      <c r="CCV178">
        <v>4.4921767000000001E-2</v>
      </c>
      <c r="CCW178">
        <v>4.4299294000000003E-2</v>
      </c>
      <c r="CCX178">
        <v>4.4091802999999999E-2</v>
      </c>
      <c r="CCY178">
        <v>4.4403038999999998E-2</v>
      </c>
      <c r="CCZ178">
        <v>4.5129256999999999E-2</v>
      </c>
      <c r="CDA178">
        <v>4.4403038999999998E-2</v>
      </c>
      <c r="CDB178">
        <v>4.3158094000000001E-2</v>
      </c>
      <c r="CDC178">
        <v>4.3469331E-2</v>
      </c>
      <c r="CDD178">
        <v>4.3780566999999999E-2</v>
      </c>
      <c r="CDE178">
        <v>4.2431877E-2</v>
      </c>
      <c r="CDF178">
        <v>4.0771950000000001E-2</v>
      </c>
      <c r="CDG178">
        <v>4.0746698999999997E-2</v>
      </c>
      <c r="CDH178">
        <v>4.2743112999999999E-2</v>
      </c>
      <c r="CDI178">
        <v>4.3676821999999997E-2</v>
      </c>
      <c r="CDJ178">
        <v>4.2431877E-2</v>
      </c>
      <c r="CDK178">
        <v>4.1498168000000002E-2</v>
      </c>
      <c r="CDL178">
        <v>4.1809404000000001E-2</v>
      </c>
      <c r="CDM178">
        <v>4.2120640000000001E-2</v>
      </c>
      <c r="CDN178">
        <v>4.1290676999999998E-2</v>
      </c>
      <c r="CDO178">
        <v>4.0356968E-2</v>
      </c>
      <c r="CDP178">
        <v>4.0668203999999999E-2</v>
      </c>
      <c r="CDQ178">
        <v>4.1394422E-2</v>
      </c>
      <c r="CDR178">
        <v>4.0875694999999997E-2</v>
      </c>
      <c r="CDS178">
        <v>4.0564458999999997E-2</v>
      </c>
      <c r="CDT178">
        <v>4.0979440999999998E-2</v>
      </c>
      <c r="CDU178">
        <v>4.1498168000000002E-2</v>
      </c>
      <c r="CDV178">
        <v>4.1498168000000002E-2</v>
      </c>
      <c r="CDW178">
        <v>3.9319514E-2</v>
      </c>
      <c r="CDX178">
        <v>3.7763333000000003E-2</v>
      </c>
      <c r="CDY178">
        <v>3.9030307E-2</v>
      </c>
      <c r="CDZ178">
        <v>3.9215768999999998E-2</v>
      </c>
      <c r="CEA178">
        <v>3.8272628000000003E-2</v>
      </c>
      <c r="CEB178">
        <v>3.8074569000000003E-2</v>
      </c>
      <c r="CEC178">
        <v>3.6725878000000003E-2</v>
      </c>
      <c r="CED178">
        <v>3.4858461E-2</v>
      </c>
      <c r="CEE178">
        <v>3.5480932999999999E-2</v>
      </c>
      <c r="CEF178">
        <v>3.8074569000000003E-2</v>
      </c>
      <c r="CEG178">
        <v>3.9423259000000002E-2</v>
      </c>
    </row>
    <row r="179" spans="1:2165" x14ac:dyDescent="0.3">
      <c r="A179">
        <v>172</v>
      </c>
      <c r="B179" t="s">
        <v>153</v>
      </c>
      <c r="C179" s="1">
        <v>41614</v>
      </c>
      <c r="D179" s="1">
        <v>41550</v>
      </c>
      <c r="E179">
        <v>64</v>
      </c>
      <c r="G179">
        <v>54.5</v>
      </c>
      <c r="H179">
        <v>24</v>
      </c>
      <c r="I179">
        <v>4</v>
      </c>
      <c r="J179" t="s">
        <v>17</v>
      </c>
      <c r="K179">
        <v>1</v>
      </c>
      <c r="L179" t="s">
        <v>1238</v>
      </c>
      <c r="M179" t="s">
        <v>1259</v>
      </c>
      <c r="N179" t="s">
        <v>3990</v>
      </c>
      <c r="O179">
        <v>7.0800000000000002E-2</v>
      </c>
      <c r="P179">
        <v>7.6399999999999996E-2</v>
      </c>
      <c r="Q179">
        <v>7.8100000000000003E-2</v>
      </c>
      <c r="R179">
        <v>7.4800000000000005E-2</v>
      </c>
      <c r="S179">
        <v>7.4499999999999997E-2</v>
      </c>
      <c r="T179">
        <v>7.5300000000000006E-2</v>
      </c>
      <c r="U179">
        <v>7.2499999999999995E-2</v>
      </c>
      <c r="V179">
        <v>7.3400000000000007E-2</v>
      </c>
      <c r="W179">
        <v>7.5300000000000006E-2</v>
      </c>
      <c r="X179">
        <v>7.7299999999999994E-2</v>
      </c>
      <c r="Y179">
        <v>7.8899999999999998E-2</v>
      </c>
      <c r="Z179">
        <v>7.5999999999999998E-2</v>
      </c>
      <c r="AA179">
        <v>7.0900000000000005E-2</v>
      </c>
      <c r="AB179">
        <v>7.2499999999999995E-2</v>
      </c>
      <c r="AC179">
        <v>7.6600000000000001E-2</v>
      </c>
      <c r="AD179">
        <v>7.8200000000000006E-2</v>
      </c>
      <c r="AE179">
        <v>7.2599999999999998E-2</v>
      </c>
      <c r="AF179">
        <v>6.7599999999999993E-2</v>
      </c>
      <c r="AG179">
        <v>6.7272848999999996E-2</v>
      </c>
      <c r="AH179">
        <v>7.0699999999999999E-2</v>
      </c>
      <c r="AI179">
        <v>6.5263032999999998E-2</v>
      </c>
      <c r="AJ179">
        <v>6.4199999999999993E-2</v>
      </c>
      <c r="AK179">
        <v>6.4100000000000004E-2</v>
      </c>
      <c r="AL179">
        <v>6.1499999999999999E-2</v>
      </c>
      <c r="AM179">
        <v>5.9200000000000003E-2</v>
      </c>
      <c r="AN179">
        <v>5.6900118E-2</v>
      </c>
      <c r="AO179">
        <v>5.4600000000000003E-2</v>
      </c>
      <c r="AP179">
        <v>5.6599999999999998E-2</v>
      </c>
      <c r="AQ179">
        <v>5.7054727999999999E-2</v>
      </c>
      <c r="AR179">
        <v>5.5899999999999998E-2</v>
      </c>
      <c r="AS179">
        <v>5.16E-2</v>
      </c>
      <c r="AT179">
        <v>5.1999999999999998E-2</v>
      </c>
      <c r="AU179">
        <v>5.28E-2</v>
      </c>
      <c r="AV179">
        <v>5.1999999999999998E-2</v>
      </c>
      <c r="AW179">
        <v>5.1400000000000001E-2</v>
      </c>
      <c r="AX179">
        <v>5.1700000000000003E-2</v>
      </c>
      <c r="AY179">
        <v>5.2200000000000003E-2</v>
      </c>
      <c r="AZ179">
        <v>4.9799999999999997E-2</v>
      </c>
      <c r="BA179">
        <v>4.9599999999999998E-2</v>
      </c>
      <c r="BB179">
        <v>4.9799999999999997E-2</v>
      </c>
      <c r="BC179">
        <v>4.8899999999999999E-2</v>
      </c>
      <c r="BD179">
        <v>4.7800000000000002E-2</v>
      </c>
      <c r="BE179">
        <v>4.7800000000000002E-2</v>
      </c>
      <c r="BF179">
        <v>4.9099999999999998E-2</v>
      </c>
      <c r="BG179">
        <v>4.9099999999999998E-2</v>
      </c>
      <c r="BH179">
        <v>4.9599999999999998E-2</v>
      </c>
      <c r="BI179">
        <v>0.05</v>
      </c>
      <c r="BJ179">
        <v>4.8800000000000003E-2</v>
      </c>
      <c r="BK179">
        <v>4.9599999999999998E-2</v>
      </c>
      <c r="BL179">
        <v>4.9799999999999997E-2</v>
      </c>
      <c r="BM179">
        <v>4.8300000000000003E-2</v>
      </c>
      <c r="BN179">
        <v>5.1499999999999997E-2</v>
      </c>
      <c r="BO179">
        <v>5.3400000000000003E-2</v>
      </c>
      <c r="BP179">
        <v>5.3999999999999999E-2</v>
      </c>
      <c r="BQ179">
        <v>5.5100000000000003E-2</v>
      </c>
      <c r="BR179">
        <v>5.5500000000000001E-2</v>
      </c>
      <c r="BS179">
        <v>5.5800000000000002E-2</v>
      </c>
      <c r="BT179">
        <v>5.6500000000000002E-2</v>
      </c>
      <c r="BU179">
        <v>5.7000000000000002E-2</v>
      </c>
      <c r="BV179">
        <v>5.7700000000000001E-2</v>
      </c>
      <c r="BW179">
        <v>5.8400000000000001E-2</v>
      </c>
      <c r="BX179">
        <v>5.9138861000000001E-2</v>
      </c>
      <c r="BY179">
        <v>0.06</v>
      </c>
      <c r="BZ179">
        <v>6.1029638999999997E-2</v>
      </c>
      <c r="CA179">
        <v>6.1899999999999997E-2</v>
      </c>
      <c r="CB179">
        <v>6.2600000000000003E-2</v>
      </c>
      <c r="CC179">
        <v>6.3236690999999998E-2</v>
      </c>
      <c r="CD179">
        <v>6.3799999999999996E-2</v>
      </c>
      <c r="CE179">
        <v>6.4699999999999994E-2</v>
      </c>
      <c r="CF179">
        <v>6.5500000000000003E-2</v>
      </c>
      <c r="CG179">
        <v>6.6299999999999998E-2</v>
      </c>
      <c r="CH179">
        <v>6.7400000000000002E-2</v>
      </c>
      <c r="CI179">
        <v>6.8199999999999997E-2</v>
      </c>
      <c r="CJ179">
        <v>6.8900000000000003E-2</v>
      </c>
      <c r="CK179">
        <v>6.9962852000000006E-2</v>
      </c>
      <c r="CL179">
        <v>7.0699999999999999E-2</v>
      </c>
      <c r="CM179">
        <v>7.1400000000000005E-2</v>
      </c>
      <c r="CN179">
        <v>7.1999999999999995E-2</v>
      </c>
      <c r="CO179">
        <v>7.2400000000000006E-2</v>
      </c>
      <c r="CP179">
        <v>7.2900000000000006E-2</v>
      </c>
      <c r="CQ179">
        <v>7.3400000000000007E-2</v>
      </c>
      <c r="CR179">
        <v>7.4099999999999999E-2</v>
      </c>
      <c r="CS179">
        <v>7.4499999999999997E-2</v>
      </c>
      <c r="CT179">
        <v>7.4899999999999994E-2</v>
      </c>
      <c r="CU179">
        <v>7.5700000000000003E-2</v>
      </c>
      <c r="CV179">
        <v>7.6300000000000007E-2</v>
      </c>
      <c r="CW179">
        <v>7.6700000000000004E-2</v>
      </c>
      <c r="CX179">
        <v>7.6899999999999996E-2</v>
      </c>
      <c r="CY179">
        <v>7.7100000000000002E-2</v>
      </c>
      <c r="CZ179">
        <v>7.7299999999999994E-2</v>
      </c>
      <c r="DA179">
        <v>7.7499999999999999E-2</v>
      </c>
      <c r="DB179">
        <v>7.8100000000000003E-2</v>
      </c>
      <c r="DC179">
        <v>7.8200000000000006E-2</v>
      </c>
      <c r="DD179">
        <v>7.8399999999999997E-2</v>
      </c>
      <c r="DE179">
        <v>7.9000000000000001E-2</v>
      </c>
      <c r="DF179">
        <v>7.8899999999999998E-2</v>
      </c>
      <c r="DG179">
        <v>7.8899999999999998E-2</v>
      </c>
      <c r="DH179">
        <v>7.9100000000000004E-2</v>
      </c>
      <c r="DI179">
        <v>7.9200000000000007E-2</v>
      </c>
      <c r="DJ179">
        <v>7.9399999999999998E-2</v>
      </c>
      <c r="DK179">
        <v>7.9500000000000001E-2</v>
      </c>
      <c r="DL179">
        <v>7.9699999999999993E-2</v>
      </c>
      <c r="DM179">
        <v>7.9699999999999993E-2</v>
      </c>
      <c r="DN179">
        <v>7.9699999999999993E-2</v>
      </c>
      <c r="DO179">
        <v>7.9799999999999996E-2</v>
      </c>
      <c r="DP179">
        <v>7.9500000000000001E-2</v>
      </c>
      <c r="DQ179">
        <v>7.9500000000000001E-2</v>
      </c>
      <c r="DR179">
        <v>7.9899999999999999E-2</v>
      </c>
      <c r="DS179">
        <v>7.9799999999999996E-2</v>
      </c>
      <c r="DT179">
        <v>7.9699999999999993E-2</v>
      </c>
      <c r="DU179">
        <v>7.9699999999999993E-2</v>
      </c>
      <c r="DV179">
        <v>8.0100000000000005E-2</v>
      </c>
      <c r="DW179">
        <v>7.9799999999999996E-2</v>
      </c>
      <c r="DX179">
        <v>7.9399999999999998E-2</v>
      </c>
      <c r="DY179">
        <v>7.9460009999999998E-2</v>
      </c>
      <c r="DZ179">
        <v>7.9299999999999995E-2</v>
      </c>
      <c r="EA179">
        <v>7.9500000000000001E-2</v>
      </c>
      <c r="EB179">
        <v>8.0100000000000005E-2</v>
      </c>
      <c r="EC179">
        <v>8.0100000000000005E-2</v>
      </c>
      <c r="ED179">
        <v>8.0215111000000006E-2</v>
      </c>
      <c r="EE179">
        <v>8.0199999999999994E-2</v>
      </c>
      <c r="EF179">
        <v>7.9990066999999998E-2</v>
      </c>
      <c r="EG179">
        <v>7.9646885000000001E-2</v>
      </c>
      <c r="EH179">
        <v>7.9399999999999998E-2</v>
      </c>
      <c r="EI179">
        <v>7.9500000000000001E-2</v>
      </c>
      <c r="EJ179">
        <v>7.9600000000000004E-2</v>
      </c>
      <c r="EK179">
        <v>7.9600000000000004E-2</v>
      </c>
      <c r="EL179">
        <v>7.9299999999999995E-2</v>
      </c>
      <c r="EM179">
        <v>7.9200000000000007E-2</v>
      </c>
      <c r="EN179">
        <v>7.9200000000000007E-2</v>
      </c>
      <c r="EO179">
        <v>7.9200000000000007E-2</v>
      </c>
      <c r="EP179">
        <v>7.9000000000000001E-2</v>
      </c>
      <c r="EQ179">
        <v>7.8829898999999995E-2</v>
      </c>
      <c r="ER179">
        <v>7.8700000000000006E-2</v>
      </c>
      <c r="ES179">
        <v>7.8700000000000006E-2</v>
      </c>
      <c r="ET179">
        <v>7.8700000000000006E-2</v>
      </c>
      <c r="EU179">
        <v>7.8600000000000003E-2</v>
      </c>
      <c r="EV179">
        <v>7.8600000000000003E-2</v>
      </c>
      <c r="EW179">
        <v>7.8399999999999997E-2</v>
      </c>
      <c r="EX179">
        <v>7.8299999999999995E-2</v>
      </c>
      <c r="EY179">
        <v>7.8299999999999995E-2</v>
      </c>
      <c r="EZ179">
        <v>7.8299999999999995E-2</v>
      </c>
      <c r="FA179">
        <v>7.8399999999999997E-2</v>
      </c>
      <c r="FB179">
        <v>7.85E-2</v>
      </c>
      <c r="FC179">
        <v>7.8399999999999997E-2</v>
      </c>
      <c r="FD179">
        <v>7.8399999999999997E-2</v>
      </c>
      <c r="FE179">
        <v>7.8500933999999994E-2</v>
      </c>
      <c r="FF179">
        <v>7.8799999999999995E-2</v>
      </c>
      <c r="FG179">
        <v>7.8700000000000006E-2</v>
      </c>
      <c r="FH179">
        <v>7.8799999999999995E-2</v>
      </c>
      <c r="FI179">
        <v>7.9000000000000001E-2</v>
      </c>
      <c r="FJ179">
        <v>7.9093412000000002E-2</v>
      </c>
      <c r="FK179">
        <v>7.9600000000000004E-2</v>
      </c>
      <c r="FL179">
        <v>8.0199999999999994E-2</v>
      </c>
      <c r="FM179">
        <v>8.0600000000000005E-2</v>
      </c>
      <c r="FN179">
        <v>8.1100000000000005E-2</v>
      </c>
      <c r="FO179">
        <v>8.1600000000000006E-2</v>
      </c>
      <c r="FP179">
        <v>8.2000000000000003E-2</v>
      </c>
      <c r="FQ179">
        <v>8.2600000000000007E-2</v>
      </c>
      <c r="FR179">
        <v>8.3199999999999996E-2</v>
      </c>
      <c r="FS179">
        <v>8.3900000000000002E-2</v>
      </c>
      <c r="FT179">
        <v>8.48E-2</v>
      </c>
      <c r="FU179">
        <v>8.5800000000000001E-2</v>
      </c>
      <c r="FV179">
        <v>8.6761475000000005E-2</v>
      </c>
      <c r="FW179">
        <v>8.7900000000000006E-2</v>
      </c>
      <c r="FX179">
        <v>8.9599999999999999E-2</v>
      </c>
      <c r="FY179">
        <v>9.1200000000000003E-2</v>
      </c>
      <c r="FZ179">
        <v>9.2700000000000005E-2</v>
      </c>
      <c r="GA179">
        <v>9.4200000000000006E-2</v>
      </c>
      <c r="GB179">
        <v>9.5899999999999999E-2</v>
      </c>
      <c r="GC179">
        <v>9.7699999999999995E-2</v>
      </c>
      <c r="GD179">
        <v>9.9614679999999997E-2</v>
      </c>
      <c r="GE179">
        <v>0.10157334799999999</v>
      </c>
      <c r="GF179">
        <v>0.10357888</v>
      </c>
      <c r="GG179">
        <v>0.105694279</v>
      </c>
      <c r="GH179">
        <v>0.10775620499999999</v>
      </c>
      <c r="GI179">
        <v>0.109793179</v>
      </c>
      <c r="GJ179">
        <v>0.111849643</v>
      </c>
      <c r="GK179">
        <v>0.11383076</v>
      </c>
      <c r="GL179">
        <v>0.115793519</v>
      </c>
      <c r="GM179">
        <v>0.11775400499999999</v>
      </c>
      <c r="GN179">
        <v>0.119430959</v>
      </c>
      <c r="GO179">
        <v>0.12104949399999999</v>
      </c>
      <c r="GP179">
        <v>0.12258469299999999</v>
      </c>
      <c r="GQ179">
        <v>0.123870648</v>
      </c>
      <c r="GR179">
        <v>0.12528043999999999</v>
      </c>
      <c r="GS179">
        <v>0.12667283400000001</v>
      </c>
      <c r="GT179">
        <v>0.127894655</v>
      </c>
      <c r="GU179">
        <v>0.12879538500000001</v>
      </c>
      <c r="GV179">
        <v>0.12963698800000001</v>
      </c>
      <c r="GW179">
        <v>0.13049851400000001</v>
      </c>
      <c r="GX179">
        <v>0.131307855</v>
      </c>
      <c r="GY179">
        <v>0.13220369800000001</v>
      </c>
      <c r="GZ179">
        <v>0.13315239500000001</v>
      </c>
      <c r="HA179">
        <v>0.13378822800000001</v>
      </c>
      <c r="HB179">
        <v>0.13442364300000001</v>
      </c>
      <c r="HC179">
        <v>0.13505773200000001</v>
      </c>
      <c r="HD179">
        <v>0.135699078</v>
      </c>
      <c r="HE179">
        <v>0.13626498000000001</v>
      </c>
      <c r="HF179">
        <v>0.13673661600000001</v>
      </c>
      <c r="HG179">
        <v>0.137071416</v>
      </c>
      <c r="HH179">
        <v>0.137403637</v>
      </c>
      <c r="HI179">
        <v>0.13765813399999999</v>
      </c>
      <c r="HJ179">
        <v>0.13781729300000001</v>
      </c>
      <c r="HK179">
        <v>0.13766704499999999</v>
      </c>
      <c r="HL179">
        <v>0.13742347099999999</v>
      </c>
      <c r="HM179">
        <v>0.13708029699999999</v>
      </c>
      <c r="HN179">
        <v>0.13654059199999999</v>
      </c>
      <c r="HO179">
        <v>0.13584062499999999</v>
      </c>
      <c r="HP179">
        <v>0.13505214500000001</v>
      </c>
      <c r="HQ179">
        <v>0.134192705</v>
      </c>
      <c r="HR179">
        <v>0.13325980300000001</v>
      </c>
      <c r="HS179">
        <v>0.13226449500000001</v>
      </c>
      <c r="HT179">
        <v>0.131194115</v>
      </c>
      <c r="HU179">
        <v>0.13008889600000001</v>
      </c>
      <c r="HV179">
        <v>0.12884563199999999</v>
      </c>
      <c r="HW179">
        <v>0.127482921</v>
      </c>
      <c r="HX179">
        <v>0.12615019099999999</v>
      </c>
      <c r="HY179">
        <v>0.124605931</v>
      </c>
      <c r="HZ179">
        <v>0.122972779</v>
      </c>
      <c r="IA179">
        <v>0.121418752</v>
      </c>
      <c r="IB179">
        <v>0.1199205</v>
      </c>
      <c r="IC179">
        <v>0.118442863</v>
      </c>
      <c r="ID179">
        <v>0.116968483</v>
      </c>
      <c r="IE179">
        <v>0.115572885</v>
      </c>
      <c r="IF179">
        <v>0.114220768</v>
      </c>
      <c r="IG179">
        <v>0.112906329</v>
      </c>
      <c r="IH179">
        <v>0.11159477399999999</v>
      </c>
      <c r="II179">
        <v>0.110311113</v>
      </c>
      <c r="IJ179">
        <v>0.109068185</v>
      </c>
      <c r="IK179">
        <v>0.107919984</v>
      </c>
      <c r="IL179">
        <v>0.106766984</v>
      </c>
      <c r="IM179">
        <v>0.105719939</v>
      </c>
      <c r="IN179">
        <v>0.104925193</v>
      </c>
      <c r="IO179">
        <v>0.104368903</v>
      </c>
      <c r="IP179">
        <v>0.103919834</v>
      </c>
      <c r="IQ179">
        <v>0.103561074</v>
      </c>
      <c r="IR179">
        <v>0.103162713</v>
      </c>
      <c r="IS179">
        <v>0.102702506</v>
      </c>
      <c r="IT179">
        <v>0.102187738</v>
      </c>
      <c r="IU179">
        <v>0.101700582</v>
      </c>
      <c r="IV179">
        <v>0.101238415</v>
      </c>
      <c r="IW179">
        <v>0.100783266</v>
      </c>
      <c r="IX179">
        <v>0.10029728</v>
      </c>
      <c r="IY179">
        <v>9.9900000000000003E-2</v>
      </c>
      <c r="IZ179">
        <v>9.9599999999999994E-2</v>
      </c>
      <c r="JA179">
        <v>9.9199999999999997E-2</v>
      </c>
      <c r="JB179">
        <v>9.8900000000000002E-2</v>
      </c>
      <c r="JC179">
        <v>9.8500000000000004E-2</v>
      </c>
      <c r="JD179">
        <v>9.8199999999999996E-2</v>
      </c>
      <c r="JE179">
        <v>9.7732812000000002E-2</v>
      </c>
      <c r="JF179">
        <v>9.7299999999999998E-2</v>
      </c>
      <c r="JG179">
        <v>9.6799999999999997E-2</v>
      </c>
      <c r="JH179">
        <v>9.6299999999999997E-2</v>
      </c>
      <c r="JI179">
        <v>9.5711774999999999E-2</v>
      </c>
      <c r="JJ179">
        <v>9.5100000000000004E-2</v>
      </c>
      <c r="JK179">
        <v>9.4500000000000001E-2</v>
      </c>
      <c r="JL179">
        <v>9.4E-2</v>
      </c>
      <c r="JM179">
        <v>9.3399999999999997E-2</v>
      </c>
      <c r="JN179">
        <v>9.2799999999999994E-2</v>
      </c>
      <c r="JO179">
        <v>9.2100000000000001E-2</v>
      </c>
      <c r="JP179">
        <v>9.1300000000000006E-2</v>
      </c>
      <c r="JQ179">
        <v>9.06E-2</v>
      </c>
      <c r="JR179">
        <v>9.01E-2</v>
      </c>
      <c r="JS179">
        <v>8.9700000000000002E-2</v>
      </c>
      <c r="JT179">
        <v>8.9300000000000004E-2</v>
      </c>
      <c r="JU179">
        <v>8.8800000000000004E-2</v>
      </c>
      <c r="JV179">
        <v>8.8200000000000001E-2</v>
      </c>
      <c r="JW179">
        <v>8.77E-2</v>
      </c>
      <c r="JX179">
        <v>8.72E-2</v>
      </c>
      <c r="JY179">
        <v>8.6699999999999999E-2</v>
      </c>
      <c r="JZ179">
        <v>8.6252286999999997E-2</v>
      </c>
      <c r="KA179">
        <v>8.5800000000000001E-2</v>
      </c>
      <c r="KB179">
        <v>8.5500000000000007E-2</v>
      </c>
      <c r="KC179">
        <v>8.5199999999999998E-2</v>
      </c>
      <c r="KD179">
        <v>8.4900000000000003E-2</v>
      </c>
      <c r="KE179">
        <v>8.4599999999999995E-2</v>
      </c>
      <c r="KF179">
        <v>8.43E-2</v>
      </c>
      <c r="KG179">
        <v>8.4099999999999994E-2</v>
      </c>
      <c r="KH179">
        <v>8.4099999999999994E-2</v>
      </c>
      <c r="KI179">
        <v>8.3900000000000002E-2</v>
      </c>
      <c r="KJ179">
        <v>8.3699999999999997E-2</v>
      </c>
      <c r="KK179">
        <v>8.3500000000000005E-2</v>
      </c>
      <c r="KL179">
        <v>8.3400000000000002E-2</v>
      </c>
      <c r="KM179">
        <v>8.3199999999999996E-2</v>
      </c>
      <c r="KN179">
        <v>8.2912802999999993E-2</v>
      </c>
      <c r="KO179">
        <v>8.2600000000000007E-2</v>
      </c>
      <c r="KP179">
        <v>8.2199999999999995E-2</v>
      </c>
      <c r="KQ179">
        <v>8.1799999999999998E-2</v>
      </c>
      <c r="KR179">
        <v>8.14E-2</v>
      </c>
      <c r="KS179">
        <v>8.09E-2</v>
      </c>
      <c r="KT179">
        <v>8.0399999999999999E-2</v>
      </c>
      <c r="KU179">
        <v>7.9899999999999999E-2</v>
      </c>
      <c r="KV179">
        <v>7.9399999999999998E-2</v>
      </c>
      <c r="KW179">
        <v>7.8799999999999995E-2</v>
      </c>
      <c r="KX179">
        <v>7.8299999999999995E-2</v>
      </c>
      <c r="KY179">
        <v>7.7799999999999994E-2</v>
      </c>
      <c r="KZ179">
        <v>7.7200000000000005E-2</v>
      </c>
      <c r="LA179">
        <v>7.6700000000000004E-2</v>
      </c>
      <c r="LB179">
        <v>7.6300000000000007E-2</v>
      </c>
      <c r="LC179">
        <v>7.5866624999999993E-2</v>
      </c>
      <c r="LD179">
        <v>7.5499999999999998E-2</v>
      </c>
      <c r="LE179">
        <v>7.51E-2</v>
      </c>
      <c r="LF179">
        <v>7.4700000000000003E-2</v>
      </c>
      <c r="LG179">
        <v>7.4200000000000002E-2</v>
      </c>
      <c r="LH179">
        <v>7.3828787000000007E-2</v>
      </c>
      <c r="LI179">
        <v>7.3300000000000004E-2</v>
      </c>
      <c r="LJ179">
        <v>7.2733573999999995E-2</v>
      </c>
      <c r="LK179">
        <v>7.22E-2</v>
      </c>
      <c r="LL179">
        <v>7.1599999999999997E-2</v>
      </c>
      <c r="LM179">
        <v>7.1099999999999997E-2</v>
      </c>
      <c r="LN179">
        <v>7.0599999999999996E-2</v>
      </c>
      <c r="LO179">
        <v>7.0099999999999996E-2</v>
      </c>
      <c r="LP179">
        <v>6.9599999999999995E-2</v>
      </c>
      <c r="LQ179">
        <v>6.9199999999999998E-2</v>
      </c>
      <c r="LR179">
        <v>6.8900000000000003E-2</v>
      </c>
      <c r="LS179">
        <v>6.8500000000000005E-2</v>
      </c>
      <c r="LT179">
        <v>6.83E-2</v>
      </c>
      <c r="LU179">
        <v>6.8099999999999994E-2</v>
      </c>
      <c r="LV179">
        <v>6.7900000000000002E-2</v>
      </c>
      <c r="LW179">
        <v>6.7699999999999996E-2</v>
      </c>
      <c r="LX179">
        <v>6.7699999999999996E-2</v>
      </c>
      <c r="LY179">
        <v>6.7699999999999996E-2</v>
      </c>
      <c r="LZ179">
        <v>6.7699999999999996E-2</v>
      </c>
      <c r="MA179">
        <v>6.7799999999999999E-2</v>
      </c>
      <c r="MB179">
        <v>6.7900000000000002E-2</v>
      </c>
      <c r="MC179">
        <v>6.8000000000000005E-2</v>
      </c>
      <c r="MD179">
        <v>6.8199999999999997E-2</v>
      </c>
      <c r="ME179">
        <v>6.8400000000000002E-2</v>
      </c>
      <c r="MF179">
        <v>6.8699999999999997E-2</v>
      </c>
      <c r="MG179">
        <v>6.9000000000000006E-2</v>
      </c>
      <c r="MH179">
        <v>6.93E-2</v>
      </c>
      <c r="MI179">
        <v>6.9800000000000001E-2</v>
      </c>
      <c r="MJ179">
        <v>7.0300000000000001E-2</v>
      </c>
      <c r="MK179">
        <v>7.0900000000000005E-2</v>
      </c>
      <c r="ML179">
        <v>7.1800000000000003E-2</v>
      </c>
      <c r="MM179">
        <v>7.2700000000000001E-2</v>
      </c>
      <c r="MN179">
        <v>7.3899999999999993E-2</v>
      </c>
      <c r="MO179">
        <v>7.5200000000000003E-2</v>
      </c>
      <c r="MP179">
        <v>7.6999999999999999E-2</v>
      </c>
      <c r="MQ179">
        <v>7.9100000000000004E-2</v>
      </c>
      <c r="MR179">
        <v>8.1500000000000003E-2</v>
      </c>
      <c r="MS179">
        <v>8.4500000000000006E-2</v>
      </c>
      <c r="MT179">
        <v>8.8099999999999998E-2</v>
      </c>
      <c r="MU179">
        <v>9.1999999999999998E-2</v>
      </c>
      <c r="MV179">
        <v>9.6699999999999994E-2</v>
      </c>
      <c r="MW179">
        <v>0.101946384</v>
      </c>
      <c r="MX179">
        <v>0.10766205199999999</v>
      </c>
      <c r="MY179">
        <v>0.113883734</v>
      </c>
      <c r="MZ179">
        <v>0.120508216</v>
      </c>
      <c r="NA179">
        <v>0.12743029</v>
      </c>
      <c r="NB179">
        <v>0.134716839</v>
      </c>
      <c r="NC179">
        <v>0.142236531</v>
      </c>
      <c r="ND179">
        <v>0.14994627199999999</v>
      </c>
      <c r="NE179">
        <v>0.157841548</v>
      </c>
      <c r="NF179">
        <v>0.165710211</v>
      </c>
      <c r="NG179">
        <v>0.17371130000000001</v>
      </c>
      <c r="NH179">
        <v>0.181817114</v>
      </c>
      <c r="NI179">
        <v>0.19008587299999999</v>
      </c>
      <c r="NJ179">
        <v>0.19847451199999999</v>
      </c>
      <c r="NK179">
        <v>0.20694620899999999</v>
      </c>
      <c r="NL179">
        <v>0.215547457</v>
      </c>
      <c r="NM179">
        <v>0.22437041999999999</v>
      </c>
      <c r="NN179">
        <v>0.23335820400000001</v>
      </c>
      <c r="NO179">
        <v>0.24252188199999999</v>
      </c>
      <c r="NP179">
        <v>0.25191008999999998</v>
      </c>
      <c r="NQ179">
        <v>0.26146250999999998</v>
      </c>
      <c r="NR179">
        <v>0.27116751700000002</v>
      </c>
      <c r="NS179">
        <v>0.28109803799999999</v>
      </c>
      <c r="NT179">
        <v>0.29115909299999998</v>
      </c>
      <c r="NU179">
        <v>0.30129176400000002</v>
      </c>
      <c r="NV179">
        <v>0.31151559899999998</v>
      </c>
      <c r="NW179">
        <v>0.32182157</v>
      </c>
      <c r="NX179">
        <v>0.332111567</v>
      </c>
      <c r="NY179">
        <v>0.34236681499999999</v>
      </c>
      <c r="NZ179">
        <v>0.352516145</v>
      </c>
      <c r="OA179">
        <v>0.36265432800000003</v>
      </c>
      <c r="OB179">
        <v>0.37273794399999999</v>
      </c>
      <c r="OC179">
        <v>0.38243487500000001</v>
      </c>
      <c r="OD179">
        <v>0.391973138</v>
      </c>
      <c r="OE179">
        <v>0.40129292</v>
      </c>
      <c r="OF179">
        <v>0.41017672399999999</v>
      </c>
      <c r="OG179">
        <v>0.418785244</v>
      </c>
      <c r="OH179">
        <v>0.427215338</v>
      </c>
      <c r="OI179">
        <v>0.43547329299999998</v>
      </c>
      <c r="OJ179">
        <v>0.44304776200000001</v>
      </c>
      <c r="OK179">
        <v>0.45032697900000002</v>
      </c>
      <c r="OL179">
        <v>0.45732247799999998</v>
      </c>
      <c r="OM179">
        <v>0.46383756399999998</v>
      </c>
      <c r="ON179">
        <v>0.47005522300000002</v>
      </c>
      <c r="OO179">
        <v>0.47599211299999999</v>
      </c>
      <c r="OP179">
        <v>0.48151656999999998</v>
      </c>
      <c r="OQ179">
        <v>0.48656529199999998</v>
      </c>
      <c r="OR179">
        <v>0.49129727499999998</v>
      </c>
      <c r="OS179">
        <v>0.49569714100000001</v>
      </c>
      <c r="OT179">
        <v>0.499551892</v>
      </c>
      <c r="OU179">
        <v>0.50321400199999999</v>
      </c>
      <c r="OV179">
        <v>0.50670319799999997</v>
      </c>
      <c r="OW179">
        <v>0.50975912800000001</v>
      </c>
      <c r="OX179">
        <v>0.51254028100000004</v>
      </c>
      <c r="OY179">
        <v>0.51509517400000004</v>
      </c>
      <c r="OZ179">
        <v>0.51740580800000002</v>
      </c>
      <c r="PA179">
        <v>0.51940786800000005</v>
      </c>
      <c r="PB179">
        <v>0.521269977</v>
      </c>
      <c r="PC179">
        <v>0.523045659</v>
      </c>
      <c r="PD179">
        <v>0.52451032399999997</v>
      </c>
      <c r="PE179">
        <v>0.52579283700000001</v>
      </c>
      <c r="PF179">
        <v>0.52690106599999997</v>
      </c>
      <c r="PG179">
        <v>0.52781391099999997</v>
      </c>
      <c r="PH179">
        <v>0.52881169299999997</v>
      </c>
      <c r="PI179">
        <v>0.52983069400000005</v>
      </c>
      <c r="PJ179">
        <v>0.53068685500000001</v>
      </c>
      <c r="PK179">
        <v>0.53129863700000002</v>
      </c>
      <c r="PL179">
        <v>0.53176259999999997</v>
      </c>
      <c r="PM179">
        <v>0.53208577599999995</v>
      </c>
      <c r="PN179">
        <v>0.532647431</v>
      </c>
      <c r="PO179">
        <v>0.53314113600000002</v>
      </c>
      <c r="PP179">
        <v>0.53351104299999996</v>
      </c>
      <c r="PQ179">
        <v>0.53363317300000002</v>
      </c>
      <c r="PR179">
        <v>0.53376889199999999</v>
      </c>
      <c r="PS179">
        <v>0.53393572600000005</v>
      </c>
      <c r="PT179">
        <v>0.53420907299999998</v>
      </c>
      <c r="PU179">
        <v>0.53439265499999999</v>
      </c>
      <c r="PV179">
        <v>0.53454846099999997</v>
      </c>
      <c r="PW179">
        <v>0.53471106300000004</v>
      </c>
      <c r="PX179">
        <v>0.53464686900000002</v>
      </c>
      <c r="PY179">
        <v>0.53471362600000005</v>
      </c>
      <c r="PZ179">
        <v>0.53496128300000001</v>
      </c>
      <c r="QA179">
        <v>0.53497135600000001</v>
      </c>
      <c r="QB179">
        <v>0.53503632499999998</v>
      </c>
      <c r="QC179">
        <v>0.53511464600000003</v>
      </c>
      <c r="QD179">
        <v>0.53508675100000003</v>
      </c>
      <c r="QE179">
        <v>0.53520232400000001</v>
      </c>
      <c r="QF179">
        <v>0.53530085100000002</v>
      </c>
      <c r="QG179">
        <v>0.53526198899999999</v>
      </c>
      <c r="QH179">
        <v>0.53521025200000005</v>
      </c>
      <c r="QI179">
        <v>0.53516364100000002</v>
      </c>
      <c r="QJ179">
        <v>0.53512603000000003</v>
      </c>
      <c r="QK179">
        <v>0.535119593</v>
      </c>
      <c r="QL179">
        <v>0.53511863900000001</v>
      </c>
      <c r="QM179">
        <v>0.53513759400000005</v>
      </c>
      <c r="QN179">
        <v>0.53522646399999996</v>
      </c>
      <c r="QO179">
        <v>0.53526079699999995</v>
      </c>
      <c r="QP179">
        <v>0.53520959599999995</v>
      </c>
      <c r="QQ179">
        <v>0.53502428499999999</v>
      </c>
      <c r="QR179">
        <v>0.53511589800000003</v>
      </c>
      <c r="QS179">
        <v>0.535271049</v>
      </c>
      <c r="QT179">
        <v>0.53544539199999996</v>
      </c>
      <c r="QU179">
        <v>0.53532624200000001</v>
      </c>
      <c r="QV179">
        <v>0.53521209999999997</v>
      </c>
      <c r="QW179">
        <v>0.53511315599999998</v>
      </c>
      <c r="QX179">
        <v>0.53505909399999996</v>
      </c>
      <c r="QY179">
        <v>0.53502237799999997</v>
      </c>
      <c r="QZ179">
        <v>0.53495669400000001</v>
      </c>
      <c r="RA179">
        <v>0.53483331199999995</v>
      </c>
      <c r="RB179">
        <v>0.53482860300000001</v>
      </c>
      <c r="RC179">
        <v>0.534909368</v>
      </c>
      <c r="RD179">
        <v>0.53503507400000005</v>
      </c>
      <c r="RE179">
        <v>0.53490746</v>
      </c>
      <c r="RF179">
        <v>0.53495305800000004</v>
      </c>
      <c r="RG179">
        <v>0.53504800799999996</v>
      </c>
      <c r="RH179">
        <v>0.53504103400000003</v>
      </c>
      <c r="RI179">
        <v>0.535005391</v>
      </c>
      <c r="RJ179">
        <v>0.53494512999999999</v>
      </c>
      <c r="RK179">
        <v>0.53485739200000004</v>
      </c>
      <c r="RL179">
        <v>0.53498691300000001</v>
      </c>
      <c r="RM179">
        <v>0.53496772100000001</v>
      </c>
      <c r="RN179">
        <v>0.53483569600000003</v>
      </c>
      <c r="RO179">
        <v>0.53473568000000005</v>
      </c>
      <c r="RP179">
        <v>0.53466910099999998</v>
      </c>
      <c r="RQ179">
        <v>0.53461629200000005</v>
      </c>
      <c r="RR179">
        <v>0.53456550800000002</v>
      </c>
      <c r="RS179">
        <v>0.53468585000000002</v>
      </c>
      <c r="RT179">
        <v>0.53472733500000003</v>
      </c>
      <c r="RU179">
        <v>0.53464716700000003</v>
      </c>
      <c r="RV179">
        <v>0.534539282</v>
      </c>
      <c r="RW179">
        <v>0.53438127000000002</v>
      </c>
      <c r="RX179">
        <v>0.534251213</v>
      </c>
      <c r="RY179">
        <v>0.53435784600000003</v>
      </c>
      <c r="RZ179">
        <v>0.534309268</v>
      </c>
      <c r="SA179">
        <v>0.53426915399999997</v>
      </c>
      <c r="SB179">
        <v>0.53432184500000002</v>
      </c>
      <c r="SC179">
        <v>0.53421693999999997</v>
      </c>
      <c r="SD179">
        <v>0.53414726300000004</v>
      </c>
      <c r="SE179">
        <v>0.53411644700000005</v>
      </c>
      <c r="SF179">
        <v>0.53406852500000002</v>
      </c>
      <c r="SG179">
        <v>0.53412365900000003</v>
      </c>
      <c r="SH179">
        <v>0.53421777500000001</v>
      </c>
      <c r="SI179">
        <v>0.53428959799999998</v>
      </c>
      <c r="SJ179">
        <v>0.53428548600000003</v>
      </c>
      <c r="SK179">
        <v>0.53436326999999995</v>
      </c>
      <c r="SL179">
        <v>0.53455913099999997</v>
      </c>
      <c r="SM179">
        <v>0.53443986200000004</v>
      </c>
      <c r="SN179">
        <v>0.53432005599999999</v>
      </c>
      <c r="SO179">
        <v>0.53425180900000002</v>
      </c>
      <c r="SP179">
        <v>0.53441256299999995</v>
      </c>
      <c r="SQ179">
        <v>0.53449332699999996</v>
      </c>
      <c r="SR179">
        <v>0.53448021400000001</v>
      </c>
      <c r="SS179">
        <v>0.53433757999999998</v>
      </c>
      <c r="ST179">
        <v>0.53441304000000001</v>
      </c>
      <c r="SU179">
        <v>0.53452843400000005</v>
      </c>
      <c r="SV179">
        <v>0.53465217399999998</v>
      </c>
      <c r="SW179">
        <v>0.53465062399999996</v>
      </c>
      <c r="SX179">
        <v>0.53452902999999996</v>
      </c>
      <c r="SY179">
        <v>0.53433704400000004</v>
      </c>
      <c r="SZ179">
        <v>0.53410112899999995</v>
      </c>
      <c r="TA179">
        <v>0.53420633100000003</v>
      </c>
      <c r="TB179">
        <v>0.53434324300000002</v>
      </c>
      <c r="TC179">
        <v>0.53446126000000005</v>
      </c>
      <c r="TD179">
        <v>0.53480535699999998</v>
      </c>
      <c r="TE179">
        <v>0.53481054299999997</v>
      </c>
      <c r="TF179">
        <v>0.53454220299999999</v>
      </c>
      <c r="TG179">
        <v>0.53403097399999999</v>
      </c>
      <c r="TH179">
        <v>0.53392535399999996</v>
      </c>
      <c r="TI179">
        <v>0.53395879300000004</v>
      </c>
      <c r="TJ179">
        <v>0.53405117999999996</v>
      </c>
      <c r="TK179">
        <v>0.53429329400000003</v>
      </c>
      <c r="TL179">
        <v>0.53429549899999995</v>
      </c>
      <c r="TM179">
        <v>0.53414297099999997</v>
      </c>
      <c r="TN179">
        <v>0.53419172800000003</v>
      </c>
      <c r="TO179">
        <v>0.53422415300000003</v>
      </c>
      <c r="TP179">
        <v>0.53421390099999999</v>
      </c>
      <c r="TQ179">
        <v>0.53412777199999995</v>
      </c>
      <c r="TR179">
        <v>0.53391087100000001</v>
      </c>
      <c r="TS179">
        <v>0.53373730200000002</v>
      </c>
      <c r="TT179">
        <v>0.53363877500000001</v>
      </c>
      <c r="TU179">
        <v>0.53373628900000003</v>
      </c>
      <c r="TV179">
        <v>0.53376996499999996</v>
      </c>
      <c r="TW179">
        <v>0.53378105200000003</v>
      </c>
      <c r="TX179">
        <v>0.53380846999999998</v>
      </c>
      <c r="TY179">
        <v>0.53369671100000005</v>
      </c>
      <c r="TZ179">
        <v>0.53359180699999997</v>
      </c>
      <c r="UA179">
        <v>0.53352314199999995</v>
      </c>
      <c r="UB179">
        <v>0.53352648000000003</v>
      </c>
      <c r="UC179">
        <v>0.53349727400000002</v>
      </c>
      <c r="UD179">
        <v>0.53346806800000002</v>
      </c>
      <c r="UE179">
        <v>0.53349661800000003</v>
      </c>
      <c r="UF179">
        <v>0.53328061100000002</v>
      </c>
      <c r="UG179">
        <v>0.53314977900000005</v>
      </c>
      <c r="UH179">
        <v>0.53320038300000006</v>
      </c>
      <c r="UI179">
        <v>0.53312927499999996</v>
      </c>
      <c r="UJ179">
        <v>0.53300029000000004</v>
      </c>
      <c r="UK179">
        <v>0.53289139299999999</v>
      </c>
      <c r="UL179">
        <v>0.53300213799999996</v>
      </c>
      <c r="UM179">
        <v>0.532920897</v>
      </c>
      <c r="UN179">
        <v>0.53285104000000005</v>
      </c>
      <c r="UO179">
        <v>0.53287267699999996</v>
      </c>
      <c r="UP179">
        <v>0.53290837999999996</v>
      </c>
      <c r="UQ179">
        <v>0.53281325099999999</v>
      </c>
      <c r="UR179">
        <v>0.53268623400000004</v>
      </c>
      <c r="US179">
        <v>0.53283488800000001</v>
      </c>
      <c r="UT179">
        <v>0.53275531499999995</v>
      </c>
      <c r="UU179">
        <v>0.53262364900000003</v>
      </c>
      <c r="UV179">
        <v>0.53251403600000002</v>
      </c>
      <c r="UW179">
        <v>0.53246706700000002</v>
      </c>
      <c r="UX179">
        <v>0.53246027200000001</v>
      </c>
      <c r="UY179">
        <v>0.53246736500000003</v>
      </c>
      <c r="UZ179">
        <v>0.53239768700000001</v>
      </c>
      <c r="VA179">
        <v>0.53232497000000001</v>
      </c>
      <c r="VB179">
        <v>0.53222364200000005</v>
      </c>
      <c r="VC179">
        <v>0.53207391500000001</v>
      </c>
      <c r="VD179">
        <v>0.53190898900000005</v>
      </c>
      <c r="VE179">
        <v>0.53186428500000005</v>
      </c>
      <c r="VF179">
        <v>0.53190052499999996</v>
      </c>
      <c r="VG179">
        <v>0.53186231900000003</v>
      </c>
      <c r="VH179">
        <v>0.53179019699999996</v>
      </c>
      <c r="VI179">
        <v>0.53167516000000004</v>
      </c>
      <c r="VJ179">
        <v>0.53150278299999998</v>
      </c>
      <c r="VK179">
        <v>0.53142785999999997</v>
      </c>
      <c r="VL179">
        <v>0.53142881399999997</v>
      </c>
      <c r="VM179">
        <v>0.53141522399999996</v>
      </c>
      <c r="VN179">
        <v>0.53103941700000001</v>
      </c>
      <c r="VO179">
        <v>0.531006753</v>
      </c>
      <c r="VP179">
        <v>0.53099298500000003</v>
      </c>
      <c r="VQ179">
        <v>0.53082948900000004</v>
      </c>
      <c r="VR179">
        <v>0.53069668999999997</v>
      </c>
      <c r="VS179">
        <v>0.53048229199999997</v>
      </c>
      <c r="VT179">
        <v>0.53027176899999995</v>
      </c>
      <c r="VU179">
        <v>0.530368328</v>
      </c>
      <c r="VV179">
        <v>0.53021580000000001</v>
      </c>
      <c r="VW179">
        <v>0.53008157</v>
      </c>
      <c r="VX179">
        <v>0.53009128599999999</v>
      </c>
      <c r="VY179">
        <v>0.529668272</v>
      </c>
      <c r="VZ179">
        <v>0.52951747199999999</v>
      </c>
      <c r="WA179">
        <v>0.52948725200000002</v>
      </c>
      <c r="WB179">
        <v>0.529172957</v>
      </c>
      <c r="WC179">
        <v>0.52879113</v>
      </c>
      <c r="WD179">
        <v>0.52847582100000001</v>
      </c>
      <c r="WE179">
        <v>0.52827888700000003</v>
      </c>
      <c r="WF179">
        <v>0.527913988</v>
      </c>
      <c r="WG179">
        <v>0.52777755299999995</v>
      </c>
      <c r="WH179">
        <v>0.52768105300000001</v>
      </c>
      <c r="WI179">
        <v>0.52725332999999996</v>
      </c>
      <c r="WJ179">
        <v>0.52700644699999999</v>
      </c>
      <c r="WK179">
        <v>0.526660562</v>
      </c>
      <c r="WL179">
        <v>0.52617019399999998</v>
      </c>
      <c r="WM179">
        <v>0.52606129599999996</v>
      </c>
      <c r="WN179">
        <v>0.52594786900000001</v>
      </c>
      <c r="WO179">
        <v>0.52570611199999995</v>
      </c>
      <c r="WP179">
        <v>0.52512824499999999</v>
      </c>
      <c r="WQ179">
        <v>0.52467978000000004</v>
      </c>
      <c r="WR179">
        <v>0.52414804699999995</v>
      </c>
      <c r="WS179">
        <v>0.523536742</v>
      </c>
      <c r="WT179">
        <v>0.52313447000000002</v>
      </c>
      <c r="WU179">
        <v>0.52274102</v>
      </c>
      <c r="WV179">
        <v>0.522396266</v>
      </c>
      <c r="WW179">
        <v>0.52214789399999995</v>
      </c>
      <c r="WX179">
        <v>0.52172589300000005</v>
      </c>
      <c r="WY179">
        <v>0.52128618999999998</v>
      </c>
      <c r="WZ179">
        <v>0.52088177199999997</v>
      </c>
      <c r="XA179">
        <v>0.52068936799999999</v>
      </c>
      <c r="XB179">
        <v>0.52026122799999996</v>
      </c>
      <c r="XC179">
        <v>0.51991230200000005</v>
      </c>
      <c r="XD179">
        <v>0.51979988799999999</v>
      </c>
      <c r="XE179">
        <v>0.51969253999999998</v>
      </c>
      <c r="XF179">
        <v>0.51960128500000002</v>
      </c>
      <c r="XG179">
        <v>0.51955747600000002</v>
      </c>
      <c r="XH179">
        <v>0.51963764400000001</v>
      </c>
      <c r="XI179">
        <v>0.51922512099999996</v>
      </c>
      <c r="XJ179">
        <v>0.51897335099999997</v>
      </c>
      <c r="XK179">
        <v>0.51895678000000001</v>
      </c>
      <c r="XL179">
        <v>0.51827764499999995</v>
      </c>
      <c r="XM179">
        <v>0.51814103099999997</v>
      </c>
      <c r="XN179">
        <v>0.51827472399999996</v>
      </c>
      <c r="XO179">
        <v>0.51847654600000004</v>
      </c>
      <c r="XP179">
        <v>0.51837825800000004</v>
      </c>
      <c r="XQ179">
        <v>0.51837021100000003</v>
      </c>
      <c r="XR179">
        <v>0.51843828000000003</v>
      </c>
      <c r="XS179">
        <v>0.51841521300000004</v>
      </c>
      <c r="XT179">
        <v>0.51827359200000001</v>
      </c>
      <c r="XU179">
        <v>0.51821786199999997</v>
      </c>
      <c r="XV179">
        <v>0.51832818999999997</v>
      </c>
      <c r="XW179">
        <v>0.51799482100000005</v>
      </c>
      <c r="XX179">
        <v>0.51796954900000003</v>
      </c>
      <c r="XY179">
        <v>0.51815992600000005</v>
      </c>
      <c r="XZ179">
        <v>0.51846933399999995</v>
      </c>
      <c r="YA179">
        <v>0.51839584100000002</v>
      </c>
      <c r="YB179">
        <v>0.51833915699999999</v>
      </c>
      <c r="YC179">
        <v>0.51839554300000001</v>
      </c>
      <c r="YD179">
        <v>0.51877266200000005</v>
      </c>
      <c r="YE179">
        <v>0.51865148500000002</v>
      </c>
      <c r="YF179">
        <v>0.51853525600000006</v>
      </c>
      <c r="YG179">
        <v>0.518710852</v>
      </c>
      <c r="YH179">
        <v>0.51922339200000001</v>
      </c>
      <c r="YI179">
        <v>0.51926249300000005</v>
      </c>
      <c r="YJ179">
        <v>0.51912808399999999</v>
      </c>
      <c r="YK179">
        <v>0.51936578799999999</v>
      </c>
      <c r="YL179">
        <v>0.51971948099999998</v>
      </c>
      <c r="YM179">
        <v>0.51970583199999998</v>
      </c>
      <c r="YN179">
        <v>0.51938408599999997</v>
      </c>
      <c r="YO179">
        <v>0.51971083900000004</v>
      </c>
      <c r="YP179">
        <v>0.51997515599999999</v>
      </c>
      <c r="YQ179">
        <v>0.520188392</v>
      </c>
      <c r="YR179">
        <v>0.52047018700000003</v>
      </c>
      <c r="YS179">
        <v>0.52071849000000003</v>
      </c>
      <c r="YT179">
        <v>0.52086555700000003</v>
      </c>
      <c r="YU179">
        <v>0.52090163199999995</v>
      </c>
      <c r="YV179">
        <v>0.52096512299999997</v>
      </c>
      <c r="YW179">
        <v>0.52083124599999997</v>
      </c>
      <c r="YX179">
        <v>0.52069494400000005</v>
      </c>
      <c r="YY179">
        <v>0.52092234500000001</v>
      </c>
      <c r="YZ179">
        <v>0.52104958099999998</v>
      </c>
      <c r="ZA179">
        <v>0.52121843099999998</v>
      </c>
      <c r="ZB179">
        <v>0.52174774300000004</v>
      </c>
      <c r="ZC179">
        <v>0.52205701800000004</v>
      </c>
      <c r="ZD179">
        <v>0.52212948199999998</v>
      </c>
      <c r="ZE179">
        <v>0.52220921799999998</v>
      </c>
      <c r="ZF179">
        <v>0.52217644799999996</v>
      </c>
      <c r="ZG179">
        <v>0.52210725899999999</v>
      </c>
      <c r="ZH179">
        <v>0.52211755199999998</v>
      </c>
      <c r="ZI179">
        <v>0.52210716400000001</v>
      </c>
      <c r="ZJ179">
        <v>0.52223081199999999</v>
      </c>
      <c r="ZK179">
        <v>0.52251421200000003</v>
      </c>
      <c r="ZL179">
        <v>0.52273239000000005</v>
      </c>
      <c r="ZM179">
        <v>0.52267226700000002</v>
      </c>
      <c r="ZN179">
        <v>0.52258403200000003</v>
      </c>
      <c r="ZO179">
        <v>0.52281602900000002</v>
      </c>
      <c r="ZP179">
        <v>0.52301163699999997</v>
      </c>
      <c r="ZQ179">
        <v>0.52306530799999995</v>
      </c>
      <c r="ZR179">
        <v>0.52323639300000002</v>
      </c>
      <c r="ZS179">
        <v>0.52347496800000004</v>
      </c>
      <c r="ZT179">
        <v>0.52363116499999995</v>
      </c>
      <c r="ZU179">
        <v>0.52367967299999996</v>
      </c>
      <c r="ZV179">
        <v>0.52373132899999997</v>
      </c>
      <c r="ZW179">
        <v>0.52356682300000001</v>
      </c>
      <c r="ZX179">
        <v>0.52341198</v>
      </c>
      <c r="ZY179">
        <v>0.52361177400000003</v>
      </c>
      <c r="ZZ179">
        <v>0.52386892200000001</v>
      </c>
      <c r="AAA179">
        <v>0.52409408800000001</v>
      </c>
      <c r="AAB179">
        <v>0.52424745100000003</v>
      </c>
      <c r="AAC179">
        <v>0.52423048500000002</v>
      </c>
      <c r="AAD179">
        <v>0.52428673599999998</v>
      </c>
      <c r="AAE179">
        <v>0.52443263900000003</v>
      </c>
      <c r="AAF179">
        <v>0.52443861999999997</v>
      </c>
      <c r="AAG179">
        <v>0.52435092100000003</v>
      </c>
      <c r="AAH179">
        <v>0.52413138999999997</v>
      </c>
      <c r="AAI179">
        <v>0.52397056600000003</v>
      </c>
      <c r="AAJ179">
        <v>0.524069377</v>
      </c>
      <c r="AAK179">
        <v>0.52417778900000001</v>
      </c>
      <c r="AAL179">
        <v>0.524356241</v>
      </c>
      <c r="AAM179">
        <v>0.52453868999999997</v>
      </c>
      <c r="AAN179">
        <v>0.52433395400000005</v>
      </c>
      <c r="AAO179">
        <v>0.52396697699999994</v>
      </c>
      <c r="AAP179">
        <v>0.52380417099999999</v>
      </c>
      <c r="AAQ179">
        <v>0.52403670199999997</v>
      </c>
      <c r="AAR179">
        <v>0.52428160499999998</v>
      </c>
      <c r="AAS179">
        <v>0.52424870999999995</v>
      </c>
      <c r="AAT179">
        <v>0.52418625699999999</v>
      </c>
      <c r="AAU179">
        <v>0.52401583200000001</v>
      </c>
      <c r="AAV179">
        <v>0.523829133</v>
      </c>
      <c r="AAW179">
        <v>0.52360189000000001</v>
      </c>
      <c r="AAX179">
        <v>0.52339586299999996</v>
      </c>
      <c r="AAY179">
        <v>0.52354982400000005</v>
      </c>
      <c r="AAZ179">
        <v>0.52382047600000003</v>
      </c>
      <c r="ABA179">
        <v>0.52387701200000003</v>
      </c>
      <c r="ABB179">
        <v>0.52380848400000002</v>
      </c>
      <c r="ABC179">
        <v>0.52365609599999996</v>
      </c>
      <c r="ABD179">
        <v>0.52345658500000003</v>
      </c>
      <c r="ABE179">
        <v>0.52332163700000001</v>
      </c>
      <c r="ABF179">
        <v>0.52333926399999997</v>
      </c>
      <c r="ABG179">
        <v>0.523433606</v>
      </c>
      <c r="ABH179">
        <v>0.523473678</v>
      </c>
      <c r="ABI179">
        <v>0.52348812600000005</v>
      </c>
      <c r="ABJ179">
        <v>0.523471821</v>
      </c>
      <c r="ABK179">
        <v>0.52341824400000003</v>
      </c>
      <c r="ABL179">
        <v>0.52341446700000005</v>
      </c>
      <c r="ABM179">
        <v>0.52345604999999995</v>
      </c>
      <c r="ABN179">
        <v>0.52339614599999995</v>
      </c>
      <c r="ABO179">
        <v>0.52326793400000005</v>
      </c>
      <c r="ABP179">
        <v>0.52329554099999998</v>
      </c>
      <c r="ABQ179">
        <v>0.523322014</v>
      </c>
      <c r="ABR179">
        <v>0.52327032699999998</v>
      </c>
      <c r="ABS179">
        <v>0.52318432699999995</v>
      </c>
      <c r="ABT179">
        <v>0.52307028</v>
      </c>
      <c r="ABU179">
        <v>0.52307704899999996</v>
      </c>
      <c r="ABV179">
        <v>0.523188388</v>
      </c>
      <c r="ABW179">
        <v>0.52341837000000002</v>
      </c>
      <c r="ABX179">
        <v>0.52360144900000005</v>
      </c>
      <c r="ABY179">
        <v>0.523501789</v>
      </c>
      <c r="ABZ179">
        <v>0.52341068999999996</v>
      </c>
      <c r="ACA179">
        <v>0.52334829800000005</v>
      </c>
      <c r="ACB179">
        <v>0.52329714699999996</v>
      </c>
      <c r="ACC179">
        <v>0.52356071500000001</v>
      </c>
      <c r="ACD179">
        <v>0.52389863699999994</v>
      </c>
      <c r="ACE179">
        <v>0.52367960999999996</v>
      </c>
      <c r="ACF179">
        <v>0.52328650600000004</v>
      </c>
      <c r="ACG179">
        <v>0.52321728499999998</v>
      </c>
      <c r="ACH179">
        <v>0.52333089200000005</v>
      </c>
      <c r="ACI179">
        <v>0.523440562</v>
      </c>
      <c r="ACJ179">
        <v>0.52354267899999996</v>
      </c>
      <c r="ACK179">
        <v>0.52355149199999995</v>
      </c>
      <c r="ACL179">
        <v>0.52341342700000004</v>
      </c>
      <c r="ACM179">
        <v>0.52328763899999997</v>
      </c>
      <c r="ACN179">
        <v>0.52312628100000003</v>
      </c>
      <c r="ACO179">
        <v>0.523001563</v>
      </c>
      <c r="ACP179">
        <v>0.52317179899999999</v>
      </c>
      <c r="ACQ179">
        <v>0.52332947500000004</v>
      </c>
      <c r="ACR179">
        <v>0.52313090900000003</v>
      </c>
      <c r="ACS179">
        <v>0.52289947800000003</v>
      </c>
      <c r="ACT179">
        <v>0.522799503</v>
      </c>
      <c r="ACU179">
        <v>0.52270701900000005</v>
      </c>
      <c r="ACV179">
        <v>0.52266263400000001</v>
      </c>
      <c r="ACW179">
        <v>0.52263760800000003</v>
      </c>
      <c r="ACX179">
        <v>0.52256700199999995</v>
      </c>
      <c r="ACY179">
        <v>0.52247747700000002</v>
      </c>
      <c r="ACZ179">
        <v>0.52240441599999998</v>
      </c>
      <c r="ADA179">
        <v>0.52229191100000005</v>
      </c>
      <c r="ADB179">
        <v>0.52205821500000005</v>
      </c>
      <c r="ADC179">
        <v>0.52175044999999998</v>
      </c>
      <c r="ADD179">
        <v>0.52154413899999996</v>
      </c>
      <c r="ADE179">
        <v>0.52144658799999999</v>
      </c>
      <c r="ADF179">
        <v>0.52131022299999996</v>
      </c>
      <c r="ADG179">
        <v>0.520910761</v>
      </c>
      <c r="ADH179">
        <v>0.52051016500000002</v>
      </c>
      <c r="ADI179">
        <v>0.52024275499999995</v>
      </c>
      <c r="ADJ179">
        <v>0.52000147200000002</v>
      </c>
      <c r="ADK179">
        <v>0.51957944</v>
      </c>
      <c r="ADL179">
        <v>0.51907849100000003</v>
      </c>
      <c r="ADM179">
        <v>0.51849333600000003</v>
      </c>
      <c r="ADN179">
        <v>0.51789011399999996</v>
      </c>
      <c r="ADO179">
        <v>0.51724483600000004</v>
      </c>
      <c r="ADP179">
        <v>0.51655876099999998</v>
      </c>
      <c r="ADQ179">
        <v>0.51591002100000005</v>
      </c>
      <c r="ADR179">
        <v>0.51523474400000002</v>
      </c>
      <c r="ADS179">
        <v>0.51450079100000001</v>
      </c>
      <c r="ADT179">
        <v>0.51366015799999998</v>
      </c>
      <c r="ADU179">
        <v>0.51280529500000005</v>
      </c>
      <c r="ADV179">
        <v>0.51183764600000003</v>
      </c>
      <c r="ADW179">
        <v>0.51088183200000004</v>
      </c>
      <c r="ADX179">
        <v>0.50984338799999995</v>
      </c>
      <c r="ADY179">
        <v>0.50879688499999998</v>
      </c>
      <c r="ADZ179">
        <v>0.50766793899999996</v>
      </c>
      <c r="AEA179">
        <v>0.50654450200000001</v>
      </c>
      <c r="AEB179">
        <v>0.50541303900000001</v>
      </c>
      <c r="AEC179">
        <v>0.50429973900000002</v>
      </c>
      <c r="AED179">
        <v>0.503244264</v>
      </c>
      <c r="AEE179">
        <v>0.50219014299999998</v>
      </c>
      <c r="AEF179">
        <v>0.50105631900000003</v>
      </c>
      <c r="AEG179">
        <v>0.49986224400000001</v>
      </c>
      <c r="AEH179">
        <v>0.49874242699999999</v>
      </c>
      <c r="AEI179">
        <v>0.49774402299999998</v>
      </c>
      <c r="AEJ179">
        <v>0.49677971100000001</v>
      </c>
      <c r="AEK179">
        <v>0.495927336</v>
      </c>
      <c r="AEL179">
        <v>0.49506463499999998</v>
      </c>
      <c r="AEM179">
        <v>0.494069443</v>
      </c>
      <c r="AEN179">
        <v>0.49309766900000002</v>
      </c>
      <c r="AEO179">
        <v>0.49244681899999998</v>
      </c>
      <c r="AEP179">
        <v>0.491814007</v>
      </c>
      <c r="AEQ179">
        <v>0.49116620999999999</v>
      </c>
      <c r="AER179">
        <v>0.49052235</v>
      </c>
      <c r="AES179">
        <v>0.49002240699999999</v>
      </c>
      <c r="AET179">
        <v>0.48958907400000001</v>
      </c>
      <c r="AEU179">
        <v>0.489071378</v>
      </c>
      <c r="AEV179">
        <v>0.48849925700000002</v>
      </c>
      <c r="AEW179">
        <v>0.488111568</v>
      </c>
      <c r="AEX179">
        <v>0.48790022100000002</v>
      </c>
      <c r="AEY179">
        <v>0.48761738599999999</v>
      </c>
      <c r="AEZ179">
        <v>0.48723955000000002</v>
      </c>
      <c r="AFA179">
        <v>0.48687398900000001</v>
      </c>
      <c r="AFB179">
        <v>0.48654705399999998</v>
      </c>
      <c r="AFC179">
        <v>0.48626409300000001</v>
      </c>
      <c r="AFD179">
        <v>0.48615561899999998</v>
      </c>
      <c r="AFE179">
        <v>0.486034835</v>
      </c>
      <c r="AFF179">
        <v>0.48577104599999998</v>
      </c>
      <c r="AFG179">
        <v>0.48551348799999999</v>
      </c>
      <c r="AFH179">
        <v>0.48544873700000002</v>
      </c>
      <c r="AFI179">
        <v>0.48540545499999999</v>
      </c>
      <c r="AFJ179">
        <v>0.485131433</v>
      </c>
      <c r="AFK179">
        <v>0.484775978</v>
      </c>
      <c r="AFL179">
        <v>0.48461823900000001</v>
      </c>
      <c r="AFM179">
        <v>0.48458625700000002</v>
      </c>
      <c r="AFN179">
        <v>0.48442058599999999</v>
      </c>
      <c r="AFO179">
        <v>0.48411691200000001</v>
      </c>
      <c r="AFP179">
        <v>0.48390159900000002</v>
      </c>
      <c r="AFQ179">
        <v>0.48383845399999997</v>
      </c>
      <c r="AFR179">
        <v>0.48374096500000002</v>
      </c>
      <c r="AFS179">
        <v>0.48352735200000002</v>
      </c>
      <c r="AFT179">
        <v>0.48330873299999999</v>
      </c>
      <c r="AFU179">
        <v>0.48311145700000002</v>
      </c>
      <c r="AFV179">
        <v>0.48292365700000001</v>
      </c>
      <c r="AFW179">
        <v>0.48283142499999998</v>
      </c>
      <c r="AFX179">
        <v>0.48273950700000001</v>
      </c>
      <c r="AFY179">
        <v>0.48261944800000001</v>
      </c>
      <c r="AFZ179">
        <v>0.48249101700000002</v>
      </c>
      <c r="AGA179">
        <v>0.48235726299999998</v>
      </c>
      <c r="AGB179">
        <v>0.48223097300000001</v>
      </c>
      <c r="AGC179">
        <v>0.48225385700000001</v>
      </c>
      <c r="AGD179">
        <v>0.48233891200000001</v>
      </c>
      <c r="AGE179">
        <v>0.48224841099999999</v>
      </c>
      <c r="AGF179">
        <v>0.48202258399999998</v>
      </c>
      <c r="AGG179">
        <v>0.48197306899999998</v>
      </c>
      <c r="AGH179">
        <v>0.48214119500000002</v>
      </c>
      <c r="AGI179">
        <v>0.48228020399999999</v>
      </c>
      <c r="AGJ179">
        <v>0.48234907999999999</v>
      </c>
      <c r="AGK179">
        <v>0.48238962400000002</v>
      </c>
      <c r="AGL179">
        <v>0.48235547000000001</v>
      </c>
      <c r="AGM179">
        <v>0.48235572100000002</v>
      </c>
      <c r="AGN179">
        <v>0.48256681600000001</v>
      </c>
      <c r="AGO179">
        <v>0.482772119</v>
      </c>
      <c r="AGP179">
        <v>0.48274083000000001</v>
      </c>
      <c r="AGQ179">
        <v>0.48270960299999999</v>
      </c>
      <c r="AGR179">
        <v>0.48278839400000001</v>
      </c>
      <c r="AGS179">
        <v>0.48287820199999998</v>
      </c>
      <c r="AGT179">
        <v>0.48305545700000002</v>
      </c>
      <c r="AGU179">
        <v>0.48325311100000001</v>
      </c>
      <c r="AGV179">
        <v>0.48331140900000003</v>
      </c>
      <c r="AGW179">
        <v>0.48330873299999999</v>
      </c>
      <c r="AGX179">
        <v>0.48346288300000001</v>
      </c>
      <c r="AGY179">
        <v>0.483728783</v>
      </c>
      <c r="AGZ179">
        <v>0.48390808499999999</v>
      </c>
      <c r="AHA179">
        <v>0.48399102999999999</v>
      </c>
      <c r="AHB179">
        <v>0.48411433100000001</v>
      </c>
      <c r="AHC179">
        <v>0.48430767200000002</v>
      </c>
      <c r="AHD179">
        <v>0.48447573599999999</v>
      </c>
      <c r="AHE179">
        <v>0.48457331999999997</v>
      </c>
      <c r="AHF179">
        <v>0.48468868900000001</v>
      </c>
      <c r="AHG179">
        <v>0.48490371799999998</v>
      </c>
      <c r="AHH179">
        <v>0.48511452900000002</v>
      </c>
      <c r="AHI179">
        <v>0.48522970900000001</v>
      </c>
      <c r="AHJ179">
        <v>0.485344732</v>
      </c>
      <c r="AHK179">
        <v>0.48545122400000001</v>
      </c>
      <c r="AHL179">
        <v>0.48555762099999999</v>
      </c>
      <c r="AHM179">
        <v>0.48571133100000002</v>
      </c>
      <c r="AHN179">
        <v>0.485873948</v>
      </c>
      <c r="AHO179">
        <v>0.48593892</v>
      </c>
      <c r="AHP179">
        <v>0.48596788099999999</v>
      </c>
      <c r="AHQ179">
        <v>0.48612977499999999</v>
      </c>
      <c r="AHR179">
        <v>0.48637105800000002</v>
      </c>
      <c r="AHS179">
        <v>0.48649656299999999</v>
      </c>
      <c r="AHT179">
        <v>0.48651368699999997</v>
      </c>
      <c r="AHU179">
        <v>0.48660714599999999</v>
      </c>
      <c r="AHV179">
        <v>0.486807728</v>
      </c>
      <c r="AHW179">
        <v>0.48694532000000001</v>
      </c>
      <c r="AHX179">
        <v>0.48694991599999998</v>
      </c>
      <c r="AHY179">
        <v>0.48699209700000001</v>
      </c>
      <c r="AHZ179">
        <v>0.487181535</v>
      </c>
      <c r="AIA179">
        <v>0.48735721599999998</v>
      </c>
      <c r="AIB179">
        <v>0.48738941899999999</v>
      </c>
      <c r="AIC179">
        <v>0.48742162100000003</v>
      </c>
      <c r="AID179">
        <v>0.487520811</v>
      </c>
      <c r="AIE179">
        <v>0.48762207699999999</v>
      </c>
      <c r="AIF179">
        <v>0.487726616</v>
      </c>
      <c r="AIG179">
        <v>0.48783200599999998</v>
      </c>
      <c r="AIH179">
        <v>0.48781513399999998</v>
      </c>
      <c r="AII179">
        <v>0.4877648</v>
      </c>
      <c r="AIJ179">
        <v>0.48788224699999999</v>
      </c>
      <c r="AIK179">
        <v>0.48806708799999998</v>
      </c>
      <c r="AIL179">
        <v>0.48816419900000002</v>
      </c>
      <c r="AIM179">
        <v>0.48821047299999998</v>
      </c>
      <c r="AIN179">
        <v>0.48825961099999998</v>
      </c>
      <c r="AIO179">
        <v>0.488309347</v>
      </c>
      <c r="AIP179">
        <v>0.48834834900000001</v>
      </c>
      <c r="AIQ179">
        <v>0.48836443400000001</v>
      </c>
      <c r="AIR179">
        <v>0.488361349</v>
      </c>
      <c r="AIS179">
        <v>0.488345421</v>
      </c>
      <c r="AIT179">
        <v>0.48834570399999999</v>
      </c>
      <c r="AIU179">
        <v>0.48833695300000002</v>
      </c>
      <c r="AIV179">
        <v>0.48831834899999998</v>
      </c>
      <c r="AIW179">
        <v>0.488335254</v>
      </c>
      <c r="AIX179">
        <v>0.48835395199999998</v>
      </c>
      <c r="AIY179">
        <v>0.48831573700000003</v>
      </c>
      <c r="AIZ179">
        <v>0.488273336</v>
      </c>
      <c r="AJA179">
        <v>0.48818796599999997</v>
      </c>
      <c r="AJB179">
        <v>0.48810001400000003</v>
      </c>
      <c r="AJC179">
        <v>0.48801269400000002</v>
      </c>
      <c r="AJD179">
        <v>0.487932486</v>
      </c>
      <c r="AJE179">
        <v>0.48783940399999998</v>
      </c>
      <c r="AJF179">
        <v>0.48773017400000002</v>
      </c>
      <c r="AJG179">
        <v>0.487596107</v>
      </c>
      <c r="AJH179">
        <v>0.48745067600000003</v>
      </c>
      <c r="AJI179">
        <v>0.48732709099999999</v>
      </c>
      <c r="AJJ179">
        <v>0.48722192199999997</v>
      </c>
      <c r="AJK179">
        <v>0.487052914</v>
      </c>
      <c r="AJL179">
        <v>0.48679881899999999</v>
      </c>
      <c r="AJM179">
        <v>0.48654714799999998</v>
      </c>
      <c r="AJN179">
        <v>0.48632446899999998</v>
      </c>
      <c r="AJO179">
        <v>0.48611246200000002</v>
      </c>
      <c r="AJP179">
        <v>0.48587939400000002</v>
      </c>
      <c r="AJQ179">
        <v>0.485617242</v>
      </c>
      <c r="AJR179">
        <v>0.485297231</v>
      </c>
      <c r="AJS179">
        <v>0.48499374699999998</v>
      </c>
      <c r="AJT179">
        <v>0.48473810899999997</v>
      </c>
      <c r="AJU179">
        <v>0.484473659</v>
      </c>
      <c r="AJV179">
        <v>0.48410067000000001</v>
      </c>
      <c r="AJW179">
        <v>0.48372771199999998</v>
      </c>
      <c r="AJX179">
        <v>0.48328043399999998</v>
      </c>
      <c r="AJY179">
        <v>0.48281370200000001</v>
      </c>
      <c r="AJZ179">
        <v>0.48253030099999999</v>
      </c>
      <c r="AKA179">
        <v>0.48228788500000003</v>
      </c>
      <c r="AKB179">
        <v>0.48185810899999998</v>
      </c>
      <c r="AKC179">
        <v>0.48135439000000002</v>
      </c>
      <c r="AKD179">
        <v>0.48094926100000002</v>
      </c>
      <c r="AKE179">
        <v>0.48060274600000003</v>
      </c>
      <c r="AKF179">
        <v>0.480114924</v>
      </c>
      <c r="AKG179">
        <v>0.47950326500000001</v>
      </c>
      <c r="AKH179">
        <v>0.47903524200000003</v>
      </c>
      <c r="AKI179">
        <v>0.47875435900000002</v>
      </c>
      <c r="AKJ179">
        <v>0.478380205</v>
      </c>
      <c r="AKK179">
        <v>0.47781828300000001</v>
      </c>
      <c r="AKL179">
        <v>0.47723337999999998</v>
      </c>
      <c r="AKM179">
        <v>0.47663865700000002</v>
      </c>
      <c r="AKN179">
        <v>0.47609455099999998</v>
      </c>
      <c r="AKO179">
        <v>0.47567056699999999</v>
      </c>
      <c r="AKP179">
        <v>0.47519074</v>
      </c>
      <c r="AKQ179">
        <v>0.47452496900000002</v>
      </c>
      <c r="AKR179">
        <v>0.47388507400000002</v>
      </c>
      <c r="AKS179">
        <v>0.47334814600000003</v>
      </c>
      <c r="AKT179">
        <v>0.47279157399999999</v>
      </c>
      <c r="AKU179">
        <v>0.47192289300000001</v>
      </c>
      <c r="AKV179">
        <v>0.47105833499999999</v>
      </c>
      <c r="AKW179">
        <v>0.47048847999999999</v>
      </c>
      <c r="AKX179">
        <v>0.46993052299999999</v>
      </c>
      <c r="AKY179">
        <v>0.46900987100000002</v>
      </c>
      <c r="AKZ179">
        <v>0.46800548600000003</v>
      </c>
      <c r="ALA179">
        <v>0.46708640800000001</v>
      </c>
      <c r="ALB179">
        <v>0.46622509299999998</v>
      </c>
      <c r="ALC179">
        <v>0.46534155399999999</v>
      </c>
      <c r="ALD179">
        <v>0.46440736700000002</v>
      </c>
      <c r="ALE179">
        <v>0.46338765100000001</v>
      </c>
      <c r="ALF179">
        <v>0.46232270199999997</v>
      </c>
      <c r="ALG179">
        <v>0.46120732399999997</v>
      </c>
      <c r="ALH179">
        <v>0.45997931600000003</v>
      </c>
      <c r="ALI179">
        <v>0.45882632000000001</v>
      </c>
      <c r="ALJ179">
        <v>0.457835031</v>
      </c>
      <c r="ALK179">
        <v>0.45675811900000002</v>
      </c>
      <c r="ALL179">
        <v>0.45549325000000002</v>
      </c>
      <c r="ALM179">
        <v>0.45429615400000001</v>
      </c>
      <c r="ALN179">
        <v>0.45311202699999997</v>
      </c>
      <c r="ALO179">
        <v>0.451903787</v>
      </c>
      <c r="ALP179">
        <v>0.45076401300000002</v>
      </c>
      <c r="ALQ179">
        <v>0.44963582200000002</v>
      </c>
      <c r="ALR179">
        <v>0.44825158700000001</v>
      </c>
      <c r="ALS179">
        <v>0.44685995299999998</v>
      </c>
      <c r="ALT179">
        <v>0.44577120599999998</v>
      </c>
      <c r="ALU179">
        <v>0.44475139600000002</v>
      </c>
      <c r="ALV179">
        <v>0.443474062</v>
      </c>
      <c r="ALW179">
        <v>0.44212070599999997</v>
      </c>
      <c r="ALX179">
        <v>0.44090894000000003</v>
      </c>
      <c r="ALY179">
        <v>0.43979614299999997</v>
      </c>
      <c r="ALZ179">
        <v>0.43859926700000001</v>
      </c>
      <c r="AMA179">
        <v>0.43733770399999999</v>
      </c>
      <c r="AMB179">
        <v>0.43607906699999999</v>
      </c>
      <c r="AMC179">
        <v>0.43486481500000002</v>
      </c>
      <c r="AMD179">
        <v>0.43369724500000001</v>
      </c>
      <c r="AME179">
        <v>0.43251491199999997</v>
      </c>
      <c r="AMF179">
        <v>0.431255047</v>
      </c>
      <c r="AMG179">
        <v>0.42997783899999997</v>
      </c>
      <c r="AMH179">
        <v>0.42875637700000002</v>
      </c>
      <c r="AMI179">
        <v>0.42753551499999998</v>
      </c>
      <c r="AMJ179">
        <v>0.426280561</v>
      </c>
      <c r="AMK179">
        <v>0.42503788399999998</v>
      </c>
      <c r="AML179">
        <v>0.42378894299999997</v>
      </c>
      <c r="AMM179">
        <v>0.42236029000000003</v>
      </c>
      <c r="AMN179">
        <v>0.420922352</v>
      </c>
      <c r="AMO179">
        <v>0.41943829799999999</v>
      </c>
      <c r="AMP179">
        <v>0.41792732900000001</v>
      </c>
      <c r="AMQ179">
        <v>0.41628836800000002</v>
      </c>
      <c r="AMR179">
        <v>0.41466788700000001</v>
      </c>
      <c r="AMS179">
        <v>0.412873989</v>
      </c>
      <c r="AMT179">
        <v>0.41106510699999999</v>
      </c>
      <c r="AMU179">
        <v>0.40899725300000001</v>
      </c>
      <c r="AMV179">
        <v>0.40692178000000001</v>
      </c>
      <c r="AMW179">
        <v>0.40461283100000001</v>
      </c>
      <c r="AMX179">
        <v>0.40229003200000002</v>
      </c>
      <c r="AMY179">
        <v>0.39965710599999998</v>
      </c>
      <c r="AMZ179">
        <v>0.39699295400000001</v>
      </c>
      <c r="ANA179">
        <v>0.39387113499999998</v>
      </c>
      <c r="ANB179">
        <v>0.39064789300000002</v>
      </c>
      <c r="ANC179">
        <v>0.387245758</v>
      </c>
      <c r="AND179">
        <v>0.38373064699999998</v>
      </c>
      <c r="ANE179">
        <v>0.379743422</v>
      </c>
      <c r="ANF179">
        <v>0.37553364299999997</v>
      </c>
      <c r="ANG179">
        <v>0.371121111</v>
      </c>
      <c r="ANH179">
        <v>0.366587198</v>
      </c>
      <c r="ANI179">
        <v>0.361724775</v>
      </c>
      <c r="ANJ179">
        <v>0.35652213199999999</v>
      </c>
      <c r="ANK179">
        <v>0.35119710100000001</v>
      </c>
      <c r="ANL179">
        <v>0.345636516</v>
      </c>
      <c r="ANM179">
        <v>0.33995146599999998</v>
      </c>
      <c r="ANN179">
        <v>0.33405362</v>
      </c>
      <c r="ANO179">
        <v>0.32802879099999999</v>
      </c>
      <c r="ANP179">
        <v>0.32178383199999999</v>
      </c>
      <c r="ANQ179">
        <v>0.31556616500000001</v>
      </c>
      <c r="ANR179">
        <v>0.30923523800000002</v>
      </c>
      <c r="ANS179">
        <v>0.302921687</v>
      </c>
      <c r="ANT179">
        <v>0.29644800599999999</v>
      </c>
      <c r="ANU179">
        <v>0.29001005099999999</v>
      </c>
      <c r="ANV179">
        <v>0.283789456</v>
      </c>
      <c r="ANW179">
        <v>0.27761274400000002</v>
      </c>
      <c r="ANX179">
        <v>0.27153424199999998</v>
      </c>
      <c r="ANY179">
        <v>0.26549726200000001</v>
      </c>
      <c r="ANZ179">
        <v>0.25970046299999999</v>
      </c>
      <c r="AOA179">
        <v>0.25399185000000002</v>
      </c>
      <c r="AOB179">
        <v>0.248694992</v>
      </c>
      <c r="AOC179">
        <v>0.24343469700000001</v>
      </c>
      <c r="AOD179">
        <v>0.23845101899999999</v>
      </c>
      <c r="AOE179">
        <v>0.23356648299999999</v>
      </c>
      <c r="AOF179">
        <v>0.229020261</v>
      </c>
      <c r="AOG179">
        <v>0.22459173800000001</v>
      </c>
      <c r="AOH179">
        <v>0.22051726999999999</v>
      </c>
      <c r="AOI179">
        <v>0.21655760299999999</v>
      </c>
      <c r="AOJ179">
        <v>0.21282195400000001</v>
      </c>
      <c r="AOK179">
        <v>0.20919681000000001</v>
      </c>
      <c r="AOL179">
        <v>0.20584576500000001</v>
      </c>
      <c r="AOM179">
        <v>0.202643566</v>
      </c>
      <c r="AON179">
        <v>0.199655941</v>
      </c>
      <c r="AOO179">
        <v>0.196935678</v>
      </c>
      <c r="AOP179">
        <v>0.194353416</v>
      </c>
      <c r="AOQ179">
        <v>0.19179874599999999</v>
      </c>
      <c r="AOR179">
        <v>0.18939002599999999</v>
      </c>
      <c r="AOS179">
        <v>0.18722718599999999</v>
      </c>
      <c r="AOT179">
        <v>0.18517919299999999</v>
      </c>
      <c r="AOU179">
        <v>0.18323013799999999</v>
      </c>
      <c r="AOV179">
        <v>0.18129513799999999</v>
      </c>
      <c r="AOW179">
        <v>0.17954625499999999</v>
      </c>
      <c r="AOX179">
        <v>0.177908019</v>
      </c>
      <c r="AOY179">
        <v>0.176424532</v>
      </c>
      <c r="AOZ179">
        <v>0.17497132500000001</v>
      </c>
      <c r="APA179">
        <v>0.173615452</v>
      </c>
      <c r="APB179">
        <v>0.172286098</v>
      </c>
      <c r="APC179">
        <v>0.17110784200000001</v>
      </c>
      <c r="APD179">
        <v>0.169953242</v>
      </c>
      <c r="APE179">
        <v>0.16896052</v>
      </c>
      <c r="APF179">
        <v>0.167992005</v>
      </c>
      <c r="APG179">
        <v>0.167078168</v>
      </c>
      <c r="APH179">
        <v>0.16617419899999999</v>
      </c>
      <c r="API179">
        <v>0.16534861200000001</v>
      </c>
      <c r="APJ179">
        <v>0.16454918399999999</v>
      </c>
      <c r="APK179">
        <v>0.16397931299999999</v>
      </c>
      <c r="APL179">
        <v>0.16343829100000001</v>
      </c>
      <c r="APM179">
        <v>0.16280422</v>
      </c>
      <c r="APN179">
        <v>0.162165159</v>
      </c>
      <c r="APO179">
        <v>0.16177186599999999</v>
      </c>
      <c r="APP179">
        <v>0.16141907</v>
      </c>
      <c r="APQ179">
        <v>0.16103467099999999</v>
      </c>
      <c r="APR179">
        <v>0.160647659</v>
      </c>
      <c r="APS179">
        <v>0.16032232799999999</v>
      </c>
      <c r="APT179">
        <v>0.16000120000000001</v>
      </c>
      <c r="APU179">
        <v>0.159797456</v>
      </c>
      <c r="APV179">
        <v>0.159668331</v>
      </c>
      <c r="APW179">
        <v>0.15949379799999999</v>
      </c>
      <c r="APX179">
        <v>0.15929332700000001</v>
      </c>
      <c r="APY179">
        <v>0.159200167</v>
      </c>
      <c r="APZ179">
        <v>0.159161621</v>
      </c>
      <c r="AQA179">
        <v>0.15911887299999999</v>
      </c>
      <c r="AQB179">
        <v>0.15908149199999999</v>
      </c>
      <c r="AQC179">
        <v>0.159125247</v>
      </c>
      <c r="AQD179">
        <v>0.15925260899999999</v>
      </c>
      <c r="AQE179">
        <v>0.15938039700000001</v>
      </c>
      <c r="AQF179">
        <v>0.15950520900000001</v>
      </c>
      <c r="AQG179">
        <v>0.15969165599999999</v>
      </c>
      <c r="AQH179">
        <v>0.15998971000000001</v>
      </c>
      <c r="AQI179">
        <v>0.160305377</v>
      </c>
      <c r="AQJ179">
        <v>0.16064291999999999</v>
      </c>
      <c r="AQK179">
        <v>0.16105976</v>
      </c>
      <c r="AQL179">
        <v>0.161614427</v>
      </c>
      <c r="AQM179">
        <v>0.16214568900000001</v>
      </c>
      <c r="AQN179">
        <v>0.16267673199999999</v>
      </c>
      <c r="AQO179">
        <v>0.16325779400000001</v>
      </c>
      <c r="AQP179">
        <v>0.163958993</v>
      </c>
      <c r="AQQ179">
        <v>0.16469683399999999</v>
      </c>
      <c r="AQR179">
        <v>0.16556464900000001</v>
      </c>
      <c r="AQS179">
        <v>0.16642029799999999</v>
      </c>
      <c r="AQT179">
        <v>0.16725387999999999</v>
      </c>
      <c r="AQU179">
        <v>0.16813136000000001</v>
      </c>
      <c r="AQV179">
        <v>0.16914336299999999</v>
      </c>
      <c r="AQW179">
        <v>0.17014397000000001</v>
      </c>
      <c r="AQX179">
        <v>0.17116653400000001</v>
      </c>
      <c r="AQY179">
        <v>0.172225345</v>
      </c>
      <c r="AQZ179">
        <v>0.17337398000000001</v>
      </c>
      <c r="ARA179">
        <v>0.17453358499999999</v>
      </c>
      <c r="ARB179">
        <v>0.17569336399999999</v>
      </c>
      <c r="ARC179">
        <v>0.176843479</v>
      </c>
      <c r="ARD179">
        <v>0.17807661799999999</v>
      </c>
      <c r="ARE179">
        <v>0.17935020700000001</v>
      </c>
      <c r="ARF179">
        <v>0.18061654099999999</v>
      </c>
      <c r="ARG179">
        <v>0.181863263</v>
      </c>
      <c r="ARH179">
        <v>0.18313818900000001</v>
      </c>
      <c r="ARI179">
        <v>0.18445425900000001</v>
      </c>
      <c r="ARJ179">
        <v>0.18580709500000001</v>
      </c>
      <c r="ARK179">
        <v>0.187117797</v>
      </c>
      <c r="ARL179">
        <v>0.18844033499999999</v>
      </c>
      <c r="ARM179">
        <v>0.18979876000000001</v>
      </c>
      <c r="ARN179">
        <v>0.191165163</v>
      </c>
      <c r="ARO179">
        <v>0.19254881700000001</v>
      </c>
      <c r="ARP179">
        <v>0.193974179</v>
      </c>
      <c r="ARQ179">
        <v>0.19540656200000001</v>
      </c>
      <c r="ARR179">
        <v>0.19685218099999999</v>
      </c>
      <c r="ARS179">
        <v>0.19829824099999999</v>
      </c>
      <c r="ART179">
        <v>0.19976366000000001</v>
      </c>
      <c r="ARU179">
        <v>0.20124782399999999</v>
      </c>
      <c r="ARV179">
        <v>0.202730037</v>
      </c>
      <c r="ARW179">
        <v>0.20420978000000001</v>
      </c>
      <c r="ARX179">
        <v>0.20567671000000001</v>
      </c>
      <c r="ARY179">
        <v>0.20714806199999999</v>
      </c>
      <c r="ARZ179">
        <v>0.20867313300000001</v>
      </c>
      <c r="ASA179">
        <v>0.21017324200000001</v>
      </c>
      <c r="ASB179">
        <v>0.21158297600000001</v>
      </c>
      <c r="ASC179">
        <v>0.21299379500000001</v>
      </c>
      <c r="ASD179">
        <v>0.21451894499999999</v>
      </c>
      <c r="ASE179">
        <v>0.21614729699999999</v>
      </c>
      <c r="ASF179">
        <v>0.21766692200000001</v>
      </c>
      <c r="ASG179">
        <v>0.21906872299999999</v>
      </c>
      <c r="ASH179">
        <v>0.22057273499999999</v>
      </c>
      <c r="ASI179">
        <v>0.222156246</v>
      </c>
      <c r="ASJ179">
        <v>0.22368155300000001</v>
      </c>
      <c r="ASK179">
        <v>0.22514679900000001</v>
      </c>
      <c r="ASL179">
        <v>0.22662216499999999</v>
      </c>
      <c r="ASM179">
        <v>0.22811076799999999</v>
      </c>
      <c r="ASN179">
        <v>0.22958168000000001</v>
      </c>
      <c r="ASO179">
        <v>0.23108287499999999</v>
      </c>
      <c r="ASP179">
        <v>0.23261535999999999</v>
      </c>
      <c r="ASQ179">
        <v>0.234046278</v>
      </c>
      <c r="ASR179">
        <v>0.23545890799999999</v>
      </c>
      <c r="ASS179">
        <v>0.23693356500000001</v>
      </c>
      <c r="AST179">
        <v>0.23841016000000001</v>
      </c>
      <c r="ASU179">
        <v>0.23988563600000001</v>
      </c>
      <c r="ASV179">
        <v>0.241347011</v>
      </c>
      <c r="ASW179">
        <v>0.24275559499999999</v>
      </c>
      <c r="ASX179">
        <v>0.24418863900000001</v>
      </c>
      <c r="ASY179">
        <v>0.24564288300000001</v>
      </c>
      <c r="ASZ179">
        <v>0.24706061200000001</v>
      </c>
      <c r="ATA179">
        <v>0.24836564799999999</v>
      </c>
      <c r="ATB179">
        <v>0.249690626</v>
      </c>
      <c r="ATC179">
        <v>0.25116344299999999</v>
      </c>
      <c r="ATD179">
        <v>0.25262794900000002</v>
      </c>
      <c r="ATE179">
        <v>0.25393761300000001</v>
      </c>
      <c r="ATF179">
        <v>0.255251542</v>
      </c>
      <c r="ATG179">
        <v>0.25660253599999999</v>
      </c>
      <c r="ATH179">
        <v>0.25794759699999997</v>
      </c>
      <c r="ATI179">
        <v>0.25928115299999999</v>
      </c>
      <c r="ATJ179">
        <v>0.26060992399999999</v>
      </c>
      <c r="ATK179">
        <v>0.26188126299999998</v>
      </c>
      <c r="ATL179">
        <v>0.26314633599999998</v>
      </c>
      <c r="ATM179">
        <v>0.26447493399999999</v>
      </c>
      <c r="ATN179">
        <v>0.26582608600000002</v>
      </c>
      <c r="ATO179">
        <v>0.26708459800000001</v>
      </c>
      <c r="ATP179">
        <v>0.26830917500000001</v>
      </c>
      <c r="ATQ179">
        <v>0.26959441099999998</v>
      </c>
      <c r="ATR179">
        <v>0.27090495599999997</v>
      </c>
      <c r="ATS179">
        <v>0.27210759200000001</v>
      </c>
      <c r="ATT179">
        <v>0.27327472000000003</v>
      </c>
      <c r="ATU179">
        <v>0.27449835299999997</v>
      </c>
      <c r="ATV179">
        <v>0.27576492200000002</v>
      </c>
      <c r="ATW179">
        <v>0.276978577</v>
      </c>
      <c r="ATX179">
        <v>0.27813575800000001</v>
      </c>
      <c r="ATY179">
        <v>0.27926936200000002</v>
      </c>
      <c r="ATZ179">
        <v>0.28043794</v>
      </c>
      <c r="AUA179">
        <v>0.28159487</v>
      </c>
      <c r="AUB179">
        <v>0.28274037200000002</v>
      </c>
      <c r="AUC179">
        <v>0.28384766099999997</v>
      </c>
      <c r="AUD179">
        <v>0.284935149</v>
      </c>
      <c r="AUE179">
        <v>0.285999532</v>
      </c>
      <c r="AUF179">
        <v>0.28705352699999998</v>
      </c>
      <c r="AUG179">
        <v>0.28808649400000003</v>
      </c>
      <c r="AUH179">
        <v>0.28913778200000001</v>
      </c>
      <c r="AUI179">
        <v>0.29016133700000002</v>
      </c>
      <c r="AUJ179">
        <v>0.29117264799999998</v>
      </c>
      <c r="AUK179">
        <v>0.292151787</v>
      </c>
      <c r="AUL179">
        <v>0.29311216400000001</v>
      </c>
      <c r="AUM179">
        <v>0.29412561500000001</v>
      </c>
      <c r="AUN179">
        <v>0.29516881299999997</v>
      </c>
      <c r="AUO179">
        <v>0.29610221399999997</v>
      </c>
      <c r="AUP179">
        <v>0.29700353800000001</v>
      </c>
      <c r="AUQ179">
        <v>0.29800490099999999</v>
      </c>
      <c r="AUR179">
        <v>0.29903676699999998</v>
      </c>
      <c r="AUS179">
        <v>0.29992269700000002</v>
      </c>
      <c r="AUT179">
        <v>0.30077038299999997</v>
      </c>
      <c r="AUU179">
        <v>0.30177914300000003</v>
      </c>
      <c r="AUV179">
        <v>0.30280335899999999</v>
      </c>
      <c r="AUW179">
        <v>0.30362507399999999</v>
      </c>
      <c r="AUX179">
        <v>0.30444603399999998</v>
      </c>
      <c r="AUY179">
        <v>0.30544384000000002</v>
      </c>
      <c r="AUZ179">
        <v>0.30643034499999999</v>
      </c>
      <c r="AVA179">
        <v>0.30723304699999998</v>
      </c>
      <c r="AVB179">
        <v>0.30807437300000001</v>
      </c>
      <c r="AVC179">
        <v>0.30901520300000002</v>
      </c>
      <c r="AVD179">
        <v>0.30987261399999999</v>
      </c>
      <c r="AVE179">
        <v>0.31070314399999999</v>
      </c>
      <c r="AVF179">
        <v>0.31160682899999997</v>
      </c>
      <c r="AVG179">
        <v>0.31242800900000001</v>
      </c>
      <c r="AVH179">
        <v>0.31319970499999999</v>
      </c>
      <c r="AVI179">
        <v>0.31399060200000001</v>
      </c>
      <c r="AVJ179">
        <v>0.31477885500000002</v>
      </c>
      <c r="AVK179">
        <v>0.31564014000000001</v>
      </c>
      <c r="AVL179">
        <v>0.31652654200000002</v>
      </c>
      <c r="AVM179">
        <v>0.31729682199999998</v>
      </c>
      <c r="AVN179">
        <v>0.318039872</v>
      </c>
      <c r="AVO179">
        <v>0.31888453500000002</v>
      </c>
      <c r="AVP179">
        <v>0.319754066</v>
      </c>
      <c r="AVQ179">
        <v>0.320516413</v>
      </c>
      <c r="AVR179">
        <v>0.32125659899999998</v>
      </c>
      <c r="AVS179">
        <v>0.32201724500000001</v>
      </c>
      <c r="AVT179">
        <v>0.32274975</v>
      </c>
      <c r="AVU179">
        <v>0.32343456500000001</v>
      </c>
      <c r="AVV179">
        <v>0.32414541200000002</v>
      </c>
      <c r="AVW179">
        <v>0.32489642699999999</v>
      </c>
      <c r="AVX179">
        <v>0.32562550099999998</v>
      </c>
      <c r="AVY179">
        <v>0.326272385</v>
      </c>
      <c r="AVZ179">
        <v>0.32691948799999998</v>
      </c>
      <c r="AWA179">
        <v>0.32762079799999999</v>
      </c>
      <c r="AWB179">
        <v>0.32829525599999998</v>
      </c>
      <c r="AWC179">
        <v>0.328930273</v>
      </c>
      <c r="AWD179">
        <v>0.32960847700000001</v>
      </c>
      <c r="AWE179">
        <v>0.33025067000000002</v>
      </c>
      <c r="AWF179">
        <v>0.330827388</v>
      </c>
      <c r="AWG179">
        <v>0.33143725200000002</v>
      </c>
      <c r="AWH179">
        <v>0.33211360000000001</v>
      </c>
      <c r="AWI179">
        <v>0.33270678100000001</v>
      </c>
      <c r="AWJ179">
        <v>0.33320864300000003</v>
      </c>
      <c r="AWK179">
        <v>0.33382297799999999</v>
      </c>
      <c r="AWL179">
        <v>0.33451119299999998</v>
      </c>
      <c r="AWM179">
        <v>0.33505510900000002</v>
      </c>
      <c r="AWN179">
        <v>0.33552949100000001</v>
      </c>
      <c r="AWO179">
        <v>0.33608389100000002</v>
      </c>
      <c r="AWP179">
        <v>0.336699358</v>
      </c>
      <c r="AWQ179">
        <v>0.33729977900000002</v>
      </c>
      <c r="AWR179">
        <v>0.337838156</v>
      </c>
      <c r="AWS179">
        <v>0.33828889699999998</v>
      </c>
      <c r="AWT179">
        <v>0.33877095800000001</v>
      </c>
      <c r="AWU179">
        <v>0.33929646099999999</v>
      </c>
      <c r="AWV179">
        <v>0.33977619399999998</v>
      </c>
      <c r="AWW179">
        <v>0.34025967299999998</v>
      </c>
      <c r="AWX179">
        <v>0.34081989600000001</v>
      </c>
      <c r="AWY179">
        <v>0.34129374099999998</v>
      </c>
      <c r="AWZ179">
        <v>0.34164444399999999</v>
      </c>
      <c r="AXA179">
        <v>0.342018251</v>
      </c>
      <c r="AXB179">
        <v>0.34246911800000002</v>
      </c>
      <c r="AXC179">
        <v>0.342967831</v>
      </c>
      <c r="AXD179">
        <v>0.34346512899999998</v>
      </c>
      <c r="AXE179">
        <v>0.34385363600000002</v>
      </c>
      <c r="AXF179">
        <v>0.34417563000000001</v>
      </c>
      <c r="AXG179">
        <v>0.344496837</v>
      </c>
      <c r="AXH179">
        <v>0.34485808499999998</v>
      </c>
      <c r="AXI179">
        <v>0.34524058000000002</v>
      </c>
      <c r="AXJ179">
        <v>0.34561218399999999</v>
      </c>
      <c r="AXK179">
        <v>0.34591708399999999</v>
      </c>
      <c r="AXL179">
        <v>0.34620108399999999</v>
      </c>
      <c r="AXM179">
        <v>0.34651338199999998</v>
      </c>
      <c r="AXN179">
        <v>0.34684393800000002</v>
      </c>
      <c r="AXO179">
        <v>0.34715072800000002</v>
      </c>
      <c r="AXP179">
        <v>0.34743598599999997</v>
      </c>
      <c r="AXQ179">
        <v>0.347599769</v>
      </c>
      <c r="AXR179">
        <v>0.34774913499999999</v>
      </c>
      <c r="AXS179">
        <v>0.34803816999999998</v>
      </c>
      <c r="AXT179">
        <v>0.34834653300000001</v>
      </c>
      <c r="AXU179">
        <v>0.34844455800000002</v>
      </c>
      <c r="AXV179">
        <v>0.34851126100000002</v>
      </c>
      <c r="AXW179">
        <v>0.34867561000000002</v>
      </c>
      <c r="AXX179">
        <v>0.34881741999999999</v>
      </c>
      <c r="AXY179">
        <v>0.34890115300000002</v>
      </c>
      <c r="AXZ179">
        <v>0.349031537</v>
      </c>
      <c r="AYA179">
        <v>0.349103214</v>
      </c>
      <c r="AYB179">
        <v>0.34911272100000001</v>
      </c>
      <c r="AYC179">
        <v>0.34917035800000001</v>
      </c>
      <c r="AYD179">
        <v>0.349264509</v>
      </c>
      <c r="AYE179">
        <v>0.34930659600000002</v>
      </c>
      <c r="AYF179">
        <v>0.349320038</v>
      </c>
      <c r="AYG179">
        <v>0.34929142299999999</v>
      </c>
      <c r="AYH179">
        <v>0.34927237900000002</v>
      </c>
      <c r="AYI179">
        <v>0.349289409</v>
      </c>
      <c r="AYJ179">
        <v>0.34928430999999999</v>
      </c>
      <c r="AYK179">
        <v>0.34910771499999999</v>
      </c>
      <c r="AYL179">
        <v>0.34890666199999998</v>
      </c>
      <c r="AYM179">
        <v>0.34879384299999999</v>
      </c>
      <c r="AYN179">
        <v>0.34870066599999999</v>
      </c>
      <c r="AYO179">
        <v>0.34843539699999998</v>
      </c>
      <c r="AYP179">
        <v>0.34810553399999999</v>
      </c>
      <c r="AYQ179">
        <v>0.34783887899999999</v>
      </c>
      <c r="AYR179">
        <v>0.34760615900000003</v>
      </c>
      <c r="AYS179">
        <v>0.347276327</v>
      </c>
      <c r="AYT179">
        <v>0.34692080800000002</v>
      </c>
      <c r="AYU179">
        <v>0.34654268900000001</v>
      </c>
      <c r="AYV179">
        <v>0.346144328</v>
      </c>
      <c r="AYW179">
        <v>0.34579189500000002</v>
      </c>
      <c r="AYX179">
        <v>0.34547018400000001</v>
      </c>
      <c r="AYY179">
        <v>0.345023001</v>
      </c>
      <c r="AYZ179">
        <v>0.344514402</v>
      </c>
      <c r="AZA179">
        <v>0.34404298</v>
      </c>
      <c r="AZB179">
        <v>0.34361628900000002</v>
      </c>
      <c r="AZC179">
        <v>0.343329363</v>
      </c>
      <c r="AZD179">
        <v>0.34303947600000001</v>
      </c>
      <c r="AZE179">
        <v>0.34254035399999999</v>
      </c>
      <c r="AZF179">
        <v>0.34203943599999997</v>
      </c>
      <c r="AZG179">
        <v>0.341807849</v>
      </c>
      <c r="AZH179">
        <v>0.34157736300000002</v>
      </c>
      <c r="AZI179">
        <v>0.34112334799999999</v>
      </c>
      <c r="AZJ179">
        <v>0.340626176</v>
      </c>
      <c r="AZK179">
        <v>0.34017433400000002</v>
      </c>
      <c r="AZL179">
        <v>0.33981535299999999</v>
      </c>
      <c r="AZM179">
        <v>0.33957680899999998</v>
      </c>
      <c r="AZN179">
        <v>0.33923863599999998</v>
      </c>
      <c r="AZO179">
        <v>0.33879189199999998</v>
      </c>
      <c r="AZP179">
        <v>0.33842441200000001</v>
      </c>
      <c r="AZQ179">
        <v>0.33807525199999999</v>
      </c>
      <c r="AZR179">
        <v>0.33768010300000001</v>
      </c>
      <c r="AZS179">
        <v>0.337343534</v>
      </c>
      <c r="AZT179">
        <v>0.33698779499999998</v>
      </c>
      <c r="AZU179">
        <v>0.336527517</v>
      </c>
      <c r="AZV179">
        <v>0.33611637599999999</v>
      </c>
      <c r="AZW179">
        <v>0.33577338699999998</v>
      </c>
      <c r="AZX179">
        <v>0.33536101800000001</v>
      </c>
      <c r="AZY179">
        <v>0.33490728600000003</v>
      </c>
      <c r="AZZ179">
        <v>0.33455079199999999</v>
      </c>
      <c r="BAA179">
        <v>0.33421727800000001</v>
      </c>
      <c r="BAB179">
        <v>0.33378318800000001</v>
      </c>
      <c r="BAC179">
        <v>0.33333846</v>
      </c>
      <c r="BAD179">
        <v>0.33291132899999998</v>
      </c>
      <c r="BAE179">
        <v>0.33246779599999998</v>
      </c>
      <c r="BAF179">
        <v>0.332006415</v>
      </c>
      <c r="BAG179">
        <v>0.33152372400000002</v>
      </c>
      <c r="BAH179">
        <v>0.331062627</v>
      </c>
      <c r="BAI179">
        <v>0.33062844400000002</v>
      </c>
      <c r="BAJ179">
        <v>0.33022004100000002</v>
      </c>
      <c r="BAK179">
        <v>0.32981434700000001</v>
      </c>
      <c r="BAL179">
        <v>0.32924936999999999</v>
      </c>
      <c r="BAM179">
        <v>0.32861665200000001</v>
      </c>
      <c r="BAN179">
        <v>0.32816395999999998</v>
      </c>
      <c r="BAO179">
        <v>0.327757666</v>
      </c>
      <c r="BAP179">
        <v>0.32728378899999999</v>
      </c>
      <c r="BAQ179">
        <v>0.32682180999999999</v>
      </c>
      <c r="BAR179">
        <v>0.32635759600000003</v>
      </c>
      <c r="BAS179">
        <v>0.32584147499999999</v>
      </c>
      <c r="BAT179">
        <v>0.32528386399999998</v>
      </c>
      <c r="BAU179">
        <v>0.324761888</v>
      </c>
      <c r="BAV179">
        <v>0.32429078099999997</v>
      </c>
      <c r="BAW179">
        <v>0.32380629500000002</v>
      </c>
      <c r="BAX179">
        <v>0.32326659499999999</v>
      </c>
      <c r="BAY179">
        <v>0.32273023299999998</v>
      </c>
      <c r="BAZ179">
        <v>0.32217942199999999</v>
      </c>
      <c r="BBA179">
        <v>0.32158693399999999</v>
      </c>
      <c r="BBB179">
        <v>0.32099708900000001</v>
      </c>
      <c r="BBC179">
        <v>0.32045342399999999</v>
      </c>
      <c r="BBD179">
        <v>0.31997976700000003</v>
      </c>
      <c r="BBE179">
        <v>0.31942382499999999</v>
      </c>
      <c r="BBF179">
        <v>0.31853392699999999</v>
      </c>
      <c r="BBG179">
        <v>0.31773538000000001</v>
      </c>
      <c r="BBH179">
        <v>0.31730327400000002</v>
      </c>
      <c r="BBI179">
        <v>0.31677176000000001</v>
      </c>
      <c r="BBJ179">
        <v>0.31605156299999998</v>
      </c>
      <c r="BBK179">
        <v>0.31537738799999998</v>
      </c>
      <c r="BBL179">
        <v>0.31474687299999998</v>
      </c>
      <c r="BBM179">
        <v>0.314084376</v>
      </c>
      <c r="BBN179">
        <v>0.31336946799999998</v>
      </c>
      <c r="BBO179">
        <v>0.31263749800000001</v>
      </c>
      <c r="BBP179">
        <v>0.31185522599999999</v>
      </c>
      <c r="BBQ179">
        <v>0.31111759</v>
      </c>
      <c r="BBR179">
        <v>0.31051675899999998</v>
      </c>
      <c r="BBS179">
        <v>0.30992502599999999</v>
      </c>
      <c r="BBT179">
        <v>0.30922286700000001</v>
      </c>
      <c r="BBU179">
        <v>0.30841887400000001</v>
      </c>
      <c r="BBV179">
        <v>0.30764491199999999</v>
      </c>
      <c r="BBW179">
        <v>0.30703076600000001</v>
      </c>
      <c r="BBX179">
        <v>0.30645980900000003</v>
      </c>
      <c r="BBY179">
        <v>0.305853439</v>
      </c>
      <c r="BBZ179">
        <v>0.30526862999999999</v>
      </c>
      <c r="BCA179">
        <v>0.30463358299999999</v>
      </c>
      <c r="BCB179">
        <v>0.30394817000000002</v>
      </c>
      <c r="BCC179">
        <v>0.303526138</v>
      </c>
      <c r="BCD179">
        <v>0.303222779</v>
      </c>
      <c r="BCE179">
        <v>0.30268103400000002</v>
      </c>
      <c r="BCF179">
        <v>0.30206566000000001</v>
      </c>
      <c r="BCG179">
        <v>0.30152926699999999</v>
      </c>
      <c r="BCH179">
        <v>0.30100341800000002</v>
      </c>
      <c r="BCI179">
        <v>0.30070833899999999</v>
      </c>
      <c r="BCJ179">
        <v>0.30044410799999999</v>
      </c>
      <c r="BCK179">
        <v>0.30001338799999999</v>
      </c>
      <c r="BCL179">
        <v>0.29956280299999999</v>
      </c>
      <c r="BCM179">
        <v>0.29920527099999999</v>
      </c>
      <c r="BCN179">
        <v>0.29888330800000001</v>
      </c>
      <c r="BCO179">
        <v>0.29867677799999998</v>
      </c>
      <c r="BCP179">
        <v>0.298463543</v>
      </c>
      <c r="BCQ179">
        <v>0.29813969200000001</v>
      </c>
      <c r="BCR179">
        <v>0.29779906299999997</v>
      </c>
      <c r="BCS179">
        <v>0.29765851100000001</v>
      </c>
      <c r="BCT179">
        <v>0.29757688799999998</v>
      </c>
      <c r="BCU179">
        <v>0.29757219699999998</v>
      </c>
      <c r="BCV179">
        <v>0.297563729</v>
      </c>
      <c r="BCW179">
        <v>0.29745387000000001</v>
      </c>
      <c r="BCX179">
        <v>0.297316623</v>
      </c>
      <c r="BCY179">
        <v>0.29718079400000003</v>
      </c>
      <c r="BCZ179">
        <v>0.29719322799999998</v>
      </c>
      <c r="BDA179">
        <v>0.29748053200000002</v>
      </c>
      <c r="BDB179">
        <v>0.29765073600000003</v>
      </c>
      <c r="BDC179">
        <v>0.29768643299999997</v>
      </c>
      <c r="BDD179">
        <v>0.29770481599999998</v>
      </c>
      <c r="BDE179">
        <v>0.29767110299999999</v>
      </c>
      <c r="BDF179">
        <v>0.297725089</v>
      </c>
      <c r="BDG179">
        <v>0.297808034</v>
      </c>
      <c r="BDH179">
        <v>0.297826072</v>
      </c>
      <c r="BDI179">
        <v>0.29787486299999999</v>
      </c>
      <c r="BDJ179">
        <v>0.297919247</v>
      </c>
      <c r="BDK179">
        <v>0.29795906799999999</v>
      </c>
      <c r="BDL179">
        <v>0.29789711099999999</v>
      </c>
      <c r="BDM179">
        <v>0.29806206899999999</v>
      </c>
      <c r="BDN179">
        <v>0.29837915999999998</v>
      </c>
      <c r="BDO179">
        <v>0.29862977800000001</v>
      </c>
      <c r="BDP179">
        <v>0.29878868400000003</v>
      </c>
      <c r="BDQ179">
        <v>0.29893730600000001</v>
      </c>
      <c r="BDR179">
        <v>0.29902017600000003</v>
      </c>
      <c r="BDS179">
        <v>0.29910144799999999</v>
      </c>
      <c r="BDT179">
        <v>0.29916283999999999</v>
      </c>
      <c r="BDU179">
        <v>0.29921451300000002</v>
      </c>
      <c r="BDV179">
        <v>0.29926715700000001</v>
      </c>
      <c r="BDW179">
        <v>0.29930525400000002</v>
      </c>
      <c r="BDX179">
        <v>0.29935266199999999</v>
      </c>
      <c r="BDY179">
        <v>0.299490906</v>
      </c>
      <c r="BDZ179">
        <v>0.29963745800000002</v>
      </c>
      <c r="BEA179">
        <v>0.299642254</v>
      </c>
      <c r="BEB179">
        <v>0.29964698899999997</v>
      </c>
      <c r="BEC179">
        <v>0.29952423500000003</v>
      </c>
      <c r="BED179">
        <v>0.29940370700000002</v>
      </c>
      <c r="BEE179">
        <v>0.29942606300000002</v>
      </c>
      <c r="BEF179">
        <v>0.29951771399999999</v>
      </c>
      <c r="BEG179">
        <v>0.299548755</v>
      </c>
      <c r="BEH179">
        <v>0.29948610799999997</v>
      </c>
      <c r="BEI179">
        <v>0.29942038799999998</v>
      </c>
      <c r="BEJ179">
        <v>0.29932817299999998</v>
      </c>
      <c r="BEK179">
        <v>0.29923429699999998</v>
      </c>
      <c r="BEL179">
        <v>0.29898386700000001</v>
      </c>
      <c r="BEM179">
        <v>0.29872882699999997</v>
      </c>
      <c r="BEN179">
        <v>0.298340718</v>
      </c>
      <c r="BEO179">
        <v>0.29788616800000001</v>
      </c>
      <c r="BEP179">
        <v>0.29750382800000003</v>
      </c>
      <c r="BEQ179">
        <v>0.29722367300000002</v>
      </c>
      <c r="BER179">
        <v>0.296905641</v>
      </c>
      <c r="BES179">
        <v>0.29643682500000001</v>
      </c>
      <c r="BET179">
        <v>0.29596772700000001</v>
      </c>
      <c r="BEU179">
        <v>0.29531695800000002</v>
      </c>
      <c r="BEV179">
        <v>0.29465879099999998</v>
      </c>
      <c r="BEW179">
        <v>0.29386473099999999</v>
      </c>
      <c r="BEX179">
        <v>0.29305383400000001</v>
      </c>
      <c r="BEY179">
        <v>0.292059448</v>
      </c>
      <c r="BEZ179">
        <v>0.29087702900000001</v>
      </c>
      <c r="BFA179">
        <v>0.28972574400000001</v>
      </c>
      <c r="BFB179">
        <v>0.28865570099999999</v>
      </c>
      <c r="BFC179">
        <v>0.28756317399999998</v>
      </c>
      <c r="BFD179">
        <v>0.28607184800000002</v>
      </c>
      <c r="BFE179">
        <v>0.284588391</v>
      </c>
      <c r="BFF179">
        <v>0.28288839900000001</v>
      </c>
      <c r="BFG179">
        <v>0.28115109399999999</v>
      </c>
      <c r="BFH179">
        <v>0.27924801599999999</v>
      </c>
      <c r="BFI179">
        <v>0.27724955699999998</v>
      </c>
      <c r="BFJ179">
        <v>0.27512451900000001</v>
      </c>
      <c r="BFK179">
        <v>0.27277128099999998</v>
      </c>
      <c r="BFL179">
        <v>0.27034282199999998</v>
      </c>
      <c r="BFM179">
        <v>0.26745260300000001</v>
      </c>
      <c r="BFN179">
        <v>0.26457495599999997</v>
      </c>
      <c r="BFO179">
        <v>0.26153087800000002</v>
      </c>
      <c r="BFP179">
        <v>0.25848733299999999</v>
      </c>
      <c r="BFQ179">
        <v>0.25501865000000001</v>
      </c>
      <c r="BFR179">
        <v>0.25137050700000002</v>
      </c>
      <c r="BFS179">
        <v>0.247570653</v>
      </c>
      <c r="BFT179">
        <v>0.24358497600000001</v>
      </c>
      <c r="BFU179">
        <v>0.239447041</v>
      </c>
      <c r="BFV179">
        <v>0.23484793900000001</v>
      </c>
      <c r="BFW179">
        <v>0.23023924200000001</v>
      </c>
      <c r="BFX179">
        <v>0.22525894499999999</v>
      </c>
      <c r="BFY179">
        <v>0.22028154799999999</v>
      </c>
      <c r="BFZ179">
        <v>0.21493452499999999</v>
      </c>
      <c r="BGA179">
        <v>0.20950210699999999</v>
      </c>
      <c r="BGB179">
        <v>0.20388292599999999</v>
      </c>
      <c r="BGC179">
        <v>0.19813697599999999</v>
      </c>
      <c r="BGD179">
        <v>0.19229732199999999</v>
      </c>
      <c r="BGE179">
        <v>0.186280845</v>
      </c>
      <c r="BGF179">
        <v>0.18023001599999999</v>
      </c>
      <c r="BGG179">
        <v>0.173874531</v>
      </c>
      <c r="BGH179">
        <v>0.16754285799999999</v>
      </c>
      <c r="BGI179">
        <v>0.16150736299999999</v>
      </c>
      <c r="BGJ179">
        <v>0.15551253500000001</v>
      </c>
      <c r="BGK179">
        <v>0.149267276</v>
      </c>
      <c r="BGL179">
        <v>0.14292046</v>
      </c>
      <c r="BGM179">
        <v>0.13685224700000001</v>
      </c>
      <c r="BGN179">
        <v>0.131067457</v>
      </c>
      <c r="BGO179">
        <v>0.125254752</v>
      </c>
      <c r="BGP179">
        <v>0.119362651</v>
      </c>
      <c r="BGQ179">
        <v>0.113501159</v>
      </c>
      <c r="BGR179">
        <v>0.10836467499999999</v>
      </c>
      <c r="BGS179">
        <v>0.103210172</v>
      </c>
      <c r="BGT179">
        <v>9.8370551000000001E-2</v>
      </c>
      <c r="BGU179">
        <v>9.3530929999999998E-2</v>
      </c>
      <c r="BGV179">
        <v>8.9112146000000003E-2</v>
      </c>
      <c r="BGW179">
        <v>8.4903779999999998E-2</v>
      </c>
      <c r="BGX179">
        <v>8.0905832999999996E-2</v>
      </c>
      <c r="BGY179">
        <v>7.7223512999999994E-2</v>
      </c>
      <c r="BGZ179">
        <v>7.3646402E-2</v>
      </c>
      <c r="BHA179">
        <v>7.0700546000000003E-2</v>
      </c>
      <c r="BHB179">
        <v>6.7649479999999998E-2</v>
      </c>
      <c r="BHC179">
        <v>6.5229670000000003E-2</v>
      </c>
      <c r="BHD179">
        <v>6.2704651E-2</v>
      </c>
      <c r="BHE179">
        <v>6.0495259000000003E-2</v>
      </c>
      <c r="BHF179">
        <v>5.8285866999999998E-2</v>
      </c>
      <c r="BHG179">
        <v>5.6392102E-2</v>
      </c>
      <c r="BHH179">
        <v>5.4708755999999997E-2</v>
      </c>
      <c r="BHI179">
        <v>5.3235827999999999E-2</v>
      </c>
      <c r="BHJ179">
        <v>5.1868109000000003E-2</v>
      </c>
      <c r="BHK179">
        <v>5.0605599000000001E-2</v>
      </c>
      <c r="BHL179">
        <v>4.9553506999999997E-2</v>
      </c>
      <c r="BHM179">
        <v>4.8549139999999998E-2</v>
      </c>
      <c r="BHN179">
        <v>4.7594379999999999E-2</v>
      </c>
      <c r="BHO179">
        <v>4.6607651E-2</v>
      </c>
      <c r="BHP179">
        <v>4.5976397000000002E-2</v>
      </c>
      <c r="BHQ179">
        <v>4.5450351E-2</v>
      </c>
      <c r="BHR179">
        <v>4.4819096000000003E-2</v>
      </c>
      <c r="BHS179">
        <v>4.4187840999999999E-2</v>
      </c>
      <c r="BHT179">
        <v>4.3661795000000003E-2</v>
      </c>
      <c r="BHU179">
        <v>4.313575E-2</v>
      </c>
      <c r="BHV179">
        <v>4.2714913E-2</v>
      </c>
      <c r="BHW179">
        <v>4.2399286000000001E-2</v>
      </c>
      <c r="BHX179">
        <v>4.2083658000000003E-2</v>
      </c>
      <c r="BHY179">
        <v>4.1768030999999997E-2</v>
      </c>
      <c r="BHZ179">
        <v>4.1557612000000001E-2</v>
      </c>
      <c r="BIA179">
        <v>4.1347193999999997E-2</v>
      </c>
      <c r="BIB179">
        <v>4.1031566999999998E-2</v>
      </c>
      <c r="BIC179">
        <v>4.0821148000000002E-2</v>
      </c>
      <c r="BID179">
        <v>4.0715939E-2</v>
      </c>
      <c r="BIE179">
        <v>4.0610729999999998E-2</v>
      </c>
      <c r="BIF179">
        <v>4.0295102999999999E-2</v>
      </c>
      <c r="BIG179">
        <v>3.9979475E-2</v>
      </c>
      <c r="BIH179">
        <v>4.0189893999999997E-2</v>
      </c>
      <c r="BII179">
        <v>4.0295102999999999E-2</v>
      </c>
      <c r="BIJ179">
        <v>4.0189893999999997E-2</v>
      </c>
      <c r="BIK179">
        <v>4.0084684000000002E-2</v>
      </c>
      <c r="BIL179">
        <v>4.0189893999999997E-2</v>
      </c>
      <c r="BIM179">
        <v>4.0505521000000003E-2</v>
      </c>
      <c r="BIN179">
        <v>4.0505521000000003E-2</v>
      </c>
      <c r="BIO179">
        <v>4.0400312000000001E-2</v>
      </c>
      <c r="BIP179">
        <v>4.0400312000000001E-2</v>
      </c>
      <c r="BIQ179">
        <v>4.0610729999999998E-2</v>
      </c>
      <c r="BIR179">
        <v>4.0926358000000003E-2</v>
      </c>
      <c r="BIS179">
        <v>4.1136776E-2</v>
      </c>
      <c r="BIT179">
        <v>4.1241985000000002E-2</v>
      </c>
      <c r="BIU179">
        <v>4.1347193999999997E-2</v>
      </c>
      <c r="BIV179">
        <v>4.1347193999999997E-2</v>
      </c>
      <c r="BIW179">
        <v>4.1662822000000002E-2</v>
      </c>
      <c r="BIX179">
        <v>4.2083658000000003E-2</v>
      </c>
      <c r="BIY179">
        <v>4.2294076E-2</v>
      </c>
      <c r="BIZ179">
        <v>4.2504495000000003E-2</v>
      </c>
      <c r="BJA179">
        <v>4.2616213999999999E-2</v>
      </c>
      <c r="BJB179">
        <v>4.2905443000000001E-2</v>
      </c>
      <c r="BJC179">
        <v>4.3240959000000002E-2</v>
      </c>
      <c r="BJD179">
        <v>4.3556586000000001E-2</v>
      </c>
      <c r="BJE179">
        <v>4.3977423000000002E-2</v>
      </c>
      <c r="BJF179">
        <v>4.429305E-2</v>
      </c>
      <c r="BJG179">
        <v>4.4608677999999999E-2</v>
      </c>
      <c r="BJH179">
        <v>4.4924304999999998E-2</v>
      </c>
      <c r="BJI179">
        <v>4.5134723000000002E-2</v>
      </c>
      <c r="BJJ179">
        <v>4.5555560000000002E-2</v>
      </c>
      <c r="BJK179">
        <v>4.5871187000000001E-2</v>
      </c>
      <c r="BJL179">
        <v>4.6186814999999999E-2</v>
      </c>
      <c r="BJM179">
        <v>4.6558711000000003E-2</v>
      </c>
      <c r="BJN179">
        <v>4.6923278999999998E-2</v>
      </c>
      <c r="BJO179">
        <v>4.7449325000000001E-2</v>
      </c>
      <c r="BJP179">
        <v>4.7909541999999999E-2</v>
      </c>
      <c r="BJQ179">
        <v>4.8290998000000002E-2</v>
      </c>
      <c r="BJR179">
        <v>4.8711834000000002E-2</v>
      </c>
      <c r="BJS179">
        <v>4.9027462000000001E-2</v>
      </c>
      <c r="BJT179">
        <v>4.9448298000000002E-2</v>
      </c>
      <c r="BJU179">
        <v>4.9974343999999997E-2</v>
      </c>
      <c r="BJV179">
        <v>5.0500389999999999E-2</v>
      </c>
      <c r="BJW179">
        <v>5.1026436000000001E-2</v>
      </c>
      <c r="BJX179">
        <v>5.1447272000000002E-2</v>
      </c>
      <c r="BJY179">
        <v>5.1868109000000003E-2</v>
      </c>
      <c r="BJZ179">
        <v>5.2499364E-2</v>
      </c>
      <c r="BKA179">
        <v>5.3130617999999998E-2</v>
      </c>
      <c r="BKB179">
        <v>5.3522762000000002E-2</v>
      </c>
      <c r="BKC179">
        <v>5.3972291999999998E-2</v>
      </c>
      <c r="BKD179">
        <v>5.4498337000000001E-2</v>
      </c>
      <c r="BKE179">
        <v>5.5024383000000003E-2</v>
      </c>
      <c r="BKF179">
        <v>5.5655638E-2</v>
      </c>
      <c r="BKG179">
        <v>5.6181684000000003E-2</v>
      </c>
      <c r="BKH179">
        <v>5.6707728999999998E-2</v>
      </c>
      <c r="BKI179">
        <v>5.7233775000000001E-2</v>
      </c>
      <c r="BKJ179">
        <v>5.7759821000000003E-2</v>
      </c>
      <c r="BKK179">
        <v>5.8285866999999998E-2</v>
      </c>
      <c r="BKL179">
        <v>5.8811912000000001E-2</v>
      </c>
      <c r="BKM179">
        <v>5.9548376E-2</v>
      </c>
      <c r="BKN179">
        <v>6.0179630999999997E-2</v>
      </c>
      <c r="BKO179">
        <v>6.0810886000000001E-2</v>
      </c>
      <c r="BKP179">
        <v>6.1442140999999999E-2</v>
      </c>
      <c r="BKQ179">
        <v>6.2178604999999998E-2</v>
      </c>
      <c r="BKR179">
        <v>6.2915069000000004E-2</v>
      </c>
      <c r="BKS179">
        <v>6.3441115000000006E-2</v>
      </c>
      <c r="BKT179">
        <v>6.3967159999999995E-2</v>
      </c>
      <c r="BKU179">
        <v>6.4598415000000006E-2</v>
      </c>
      <c r="BKV179">
        <v>6.5225060000000001E-2</v>
      </c>
      <c r="BKW179">
        <v>6.5860925000000001E-2</v>
      </c>
      <c r="BKX179">
        <v>6.6492179999999998E-2</v>
      </c>
      <c r="BKY179">
        <v>6.7018226E-2</v>
      </c>
      <c r="BKZ179">
        <v>6.7754690000000006E-2</v>
      </c>
      <c r="BLA179">
        <v>6.8491153999999999E-2</v>
      </c>
      <c r="BLB179">
        <v>6.9122408999999996E-2</v>
      </c>
      <c r="BLC179">
        <v>6.9648453999999999E-2</v>
      </c>
      <c r="BLD179">
        <v>7.0384918000000005E-2</v>
      </c>
      <c r="BLE179">
        <v>7.1016173000000002E-2</v>
      </c>
      <c r="BLF179">
        <v>7.1752636999999994E-2</v>
      </c>
      <c r="BLG179">
        <v>7.2489101E-2</v>
      </c>
      <c r="BLH179">
        <v>7.3120355999999997E-2</v>
      </c>
      <c r="BLI179">
        <v>7.3751610999999995E-2</v>
      </c>
      <c r="BLJ179">
        <v>7.4488075000000001E-2</v>
      </c>
      <c r="BLK179">
        <v>7.5119329999999998E-2</v>
      </c>
      <c r="BLL179">
        <v>7.5855794000000004E-2</v>
      </c>
      <c r="BLM179">
        <v>7.6532522000000006E-2</v>
      </c>
      <c r="BLN179">
        <v>7.7223512999999994E-2</v>
      </c>
      <c r="BLO179">
        <v>7.7749557999999996E-2</v>
      </c>
      <c r="BLP179">
        <v>7.8248928999999995E-2</v>
      </c>
      <c r="BLQ179">
        <v>7.9012068000000005E-2</v>
      </c>
      <c r="BLR179">
        <v>7.9748531999999997E-2</v>
      </c>
      <c r="BLS179">
        <v>8.0484996000000003E-2</v>
      </c>
      <c r="BLT179">
        <v>8.1011042000000005E-2</v>
      </c>
      <c r="BLU179">
        <v>8.1642297000000003E-2</v>
      </c>
      <c r="BLV179">
        <v>8.2273552E-2</v>
      </c>
      <c r="BLW179">
        <v>8.3010016000000006E-2</v>
      </c>
      <c r="BLX179">
        <v>8.3746479999999998E-2</v>
      </c>
      <c r="BLY179">
        <v>8.4482944000000004E-2</v>
      </c>
      <c r="BLZ179">
        <v>8.4897801999999994E-2</v>
      </c>
      <c r="BMA179">
        <v>8.5324617000000005E-2</v>
      </c>
      <c r="BMB179">
        <v>8.6061080999999998E-2</v>
      </c>
      <c r="BMC179">
        <v>8.6797545000000004E-2</v>
      </c>
      <c r="BMD179">
        <v>8.7428800000000001E-2</v>
      </c>
      <c r="BME179">
        <v>8.7954846000000003E-2</v>
      </c>
      <c r="BMF179">
        <v>8.8586100000000001E-2</v>
      </c>
      <c r="BMG179">
        <v>8.9322563999999993E-2</v>
      </c>
      <c r="BMH179">
        <v>8.9848609999999995E-2</v>
      </c>
      <c r="BMI179">
        <v>9.0383578000000006E-2</v>
      </c>
      <c r="BMJ179">
        <v>9.1005910999999995E-2</v>
      </c>
      <c r="BMK179">
        <v>9.1637166000000006E-2</v>
      </c>
      <c r="BML179">
        <v>9.2268421000000003E-2</v>
      </c>
      <c r="BMM179">
        <v>9.2689256999999997E-2</v>
      </c>
      <c r="BMN179">
        <v>9.3320511999999994E-2</v>
      </c>
      <c r="BMO179">
        <v>9.3951767000000005E-2</v>
      </c>
      <c r="BMP179">
        <v>9.4688230999999998E-2</v>
      </c>
      <c r="BMQ179">
        <v>9.5003857999999997E-2</v>
      </c>
      <c r="BMR179">
        <v>9.5424695000000004E-2</v>
      </c>
      <c r="BMS179">
        <v>9.6055950000000001E-2</v>
      </c>
      <c r="BMT179">
        <v>9.6687204999999998E-2</v>
      </c>
      <c r="BMU179">
        <v>9.7318458999999996E-2</v>
      </c>
      <c r="BMV179">
        <v>9.7844504999999998E-2</v>
      </c>
      <c r="BMW179">
        <v>9.8265342000000006E-2</v>
      </c>
      <c r="BMX179">
        <v>9.8896597000000003E-2</v>
      </c>
      <c r="BMY179">
        <v>9.9527852E-2</v>
      </c>
      <c r="BMZ179">
        <v>0.100159106</v>
      </c>
      <c r="BNA179">
        <v>0.10079036099999999</v>
      </c>
      <c r="BNB179">
        <v>0.101378465</v>
      </c>
      <c r="BNC179">
        <v>0.10194766199999999</v>
      </c>
      <c r="BND179">
        <v>0.10257891700000001</v>
      </c>
      <c r="BNE179">
        <v>0.103210172</v>
      </c>
      <c r="BNF179">
        <v>0.10373621700000001</v>
      </c>
      <c r="BNG179">
        <v>0.104367472</v>
      </c>
      <c r="BNH179">
        <v>0.104998727</v>
      </c>
      <c r="BNI179">
        <v>0.105612714</v>
      </c>
      <c r="BNJ179">
        <v>0.106211441</v>
      </c>
      <c r="BNK179">
        <v>0.10676735399999999</v>
      </c>
      <c r="BNL179">
        <v>0.10733432599999999</v>
      </c>
      <c r="BNM179">
        <v>0.107933563</v>
      </c>
      <c r="BNN179">
        <v>0.10860394399999999</v>
      </c>
      <c r="BNO179">
        <v>0.10949930300000001</v>
      </c>
      <c r="BNP179">
        <v>0.11036104200000001</v>
      </c>
      <c r="BNQ179">
        <v>0.110839892</v>
      </c>
      <c r="BNR179">
        <v>0.11131300299999999</v>
      </c>
      <c r="BNS179">
        <v>0.112220387</v>
      </c>
      <c r="BNT179">
        <v>0.11321421600000001</v>
      </c>
      <c r="BNU179">
        <v>0.113861315</v>
      </c>
      <c r="BNV179">
        <v>0.11437554900000001</v>
      </c>
      <c r="BNW179">
        <v>0.114938124</v>
      </c>
      <c r="BNX179">
        <v>0.11559204300000001</v>
      </c>
      <c r="BNY179">
        <v>0.116229627</v>
      </c>
      <c r="BNZ179">
        <v>0.116775553</v>
      </c>
      <c r="BOA179">
        <v>0.11741958700000001</v>
      </c>
      <c r="BOB179">
        <v>0.11821889100000001</v>
      </c>
      <c r="BOC179">
        <v>0.118942747</v>
      </c>
      <c r="BOD179">
        <v>0.119546875</v>
      </c>
      <c r="BOE179">
        <v>0.120189507</v>
      </c>
      <c r="BOF179">
        <v>0.120901997</v>
      </c>
      <c r="BOG179">
        <v>0.121602893</v>
      </c>
      <c r="BOH179">
        <v>0.122392352</v>
      </c>
      <c r="BOI179">
        <v>0.123228544</v>
      </c>
      <c r="BOJ179">
        <v>0.123986005</v>
      </c>
      <c r="BOK179">
        <v>0.124637887</v>
      </c>
      <c r="BOL179">
        <v>0.12521832599999999</v>
      </c>
      <c r="BOM179">
        <v>0.12591717599999999</v>
      </c>
      <c r="BON179">
        <v>0.126626194</v>
      </c>
      <c r="BOO179">
        <v>0.127141376</v>
      </c>
      <c r="BOP179">
        <v>0.127718304</v>
      </c>
      <c r="BOQ179">
        <v>0.12854806199999999</v>
      </c>
      <c r="BOR179">
        <v>0.129334227</v>
      </c>
      <c r="BOS179">
        <v>0.129882739</v>
      </c>
      <c r="BOT179">
        <v>0.130415426</v>
      </c>
      <c r="BOU179">
        <v>0.13096476200000001</v>
      </c>
      <c r="BOV179">
        <v>0.13154803800000001</v>
      </c>
      <c r="BOW179">
        <v>0.132346346</v>
      </c>
      <c r="BOX179">
        <v>0.13315233700000001</v>
      </c>
      <c r="BOY179">
        <v>0.13378923100000001</v>
      </c>
      <c r="BOZ179">
        <v>0.13442488599999999</v>
      </c>
      <c r="BPA179">
        <v>0.13503791800000001</v>
      </c>
      <c r="BPB179">
        <v>0.135590923</v>
      </c>
      <c r="BPC179">
        <v>0.13626550500000001</v>
      </c>
      <c r="BPD179">
        <v>0.13707292099999999</v>
      </c>
      <c r="BPE179">
        <v>0.137696818</v>
      </c>
      <c r="BPF179">
        <v>0.13811126600000001</v>
      </c>
      <c r="BPG179">
        <v>0.13869854100000001</v>
      </c>
      <c r="BPH179">
        <v>0.13954145000000001</v>
      </c>
      <c r="BPI179">
        <v>0.14023597500000001</v>
      </c>
      <c r="BPJ179">
        <v>0.14053392300000001</v>
      </c>
      <c r="BPK179">
        <v>0.14089373499999999</v>
      </c>
      <c r="BPL179">
        <v>0.14169321800000001</v>
      </c>
      <c r="BPM179">
        <v>0.14250911699999999</v>
      </c>
      <c r="BPN179">
        <v>0.14302673699999999</v>
      </c>
      <c r="BPO179">
        <v>0.14348139700000001</v>
      </c>
      <c r="BPP179">
        <v>0.14404821200000001</v>
      </c>
      <c r="BPQ179">
        <v>0.14468426000000001</v>
      </c>
      <c r="BPR179">
        <v>0.14537671499999999</v>
      </c>
      <c r="BPS179">
        <v>0.14602726299999999</v>
      </c>
      <c r="BPT179">
        <v>0.14652295000000001</v>
      </c>
      <c r="BPU179">
        <v>0.147056468</v>
      </c>
      <c r="BPV179">
        <v>0.147659138</v>
      </c>
      <c r="BPW179">
        <v>0.14808851000000001</v>
      </c>
      <c r="BPX179">
        <v>0.148510012</v>
      </c>
      <c r="BPY179">
        <v>0.149217971</v>
      </c>
      <c r="BPZ179">
        <v>0.149929019</v>
      </c>
      <c r="BQA179">
        <v>0.15038799</v>
      </c>
      <c r="BQB179">
        <v>0.15084572299999999</v>
      </c>
      <c r="BQC179">
        <v>0.151354078</v>
      </c>
      <c r="BQD179">
        <v>0.15185711800000001</v>
      </c>
      <c r="BQE179">
        <v>0.15226345999999999</v>
      </c>
      <c r="BQF179">
        <v>0.15265393699999999</v>
      </c>
      <c r="BQG179">
        <v>0.153050151</v>
      </c>
      <c r="BQH179">
        <v>0.153471842</v>
      </c>
      <c r="BQI179">
        <v>0.153968141</v>
      </c>
      <c r="BQJ179">
        <v>0.15447408100000001</v>
      </c>
      <c r="BQK179">
        <v>0.154906604</v>
      </c>
      <c r="BQL179">
        <v>0.15528441300000001</v>
      </c>
      <c r="BQM179">
        <v>0.15574851100000001</v>
      </c>
      <c r="BQN179">
        <v>0.15624891699999999</v>
      </c>
      <c r="BQO179">
        <v>0.15653355599999999</v>
      </c>
      <c r="BQP179">
        <v>0.156653018</v>
      </c>
      <c r="BQQ179">
        <v>0.156966989</v>
      </c>
      <c r="BQR179">
        <v>0.15756561399999999</v>
      </c>
      <c r="BQS179">
        <v>0.15807127200000001</v>
      </c>
      <c r="BQT179">
        <v>0.15843548900000001</v>
      </c>
      <c r="BQU179">
        <v>0.158836909</v>
      </c>
      <c r="BQV179">
        <v>0.15914152100000001</v>
      </c>
      <c r="BQW179">
        <v>0.15943391900000001</v>
      </c>
      <c r="BQX179">
        <v>0.159839963</v>
      </c>
      <c r="BQY179">
        <v>0.16025249899999999</v>
      </c>
      <c r="BQZ179">
        <v>0.160373497</v>
      </c>
      <c r="BRA179">
        <v>0.16046368799999999</v>
      </c>
      <c r="BRB179">
        <v>0.16092113899999999</v>
      </c>
      <c r="BRC179">
        <v>0.16142015000000001</v>
      </c>
      <c r="BRD179">
        <v>0.161660735</v>
      </c>
      <c r="BRE179">
        <v>0.16189150599999999</v>
      </c>
      <c r="BRF179">
        <v>0.162181569</v>
      </c>
      <c r="BRG179">
        <v>0.162419536</v>
      </c>
      <c r="BRH179">
        <v>0.16277433099999999</v>
      </c>
      <c r="BRI179">
        <v>0.16325234999999999</v>
      </c>
      <c r="BRJ179">
        <v>0.16354313500000001</v>
      </c>
      <c r="BRK179">
        <v>0.163576057</v>
      </c>
      <c r="BRL179">
        <v>0.16376352699999999</v>
      </c>
      <c r="BRM179">
        <v>0.16426996899999999</v>
      </c>
      <c r="BRN179">
        <v>0.164678993</v>
      </c>
      <c r="BRO179">
        <v>0.16479094499999999</v>
      </c>
      <c r="BRP179">
        <v>0.164939691</v>
      </c>
      <c r="BRQ179">
        <v>0.16533187599999999</v>
      </c>
      <c r="BRR179">
        <v>0.16574972599999999</v>
      </c>
      <c r="BRS179">
        <v>0.16606954500000001</v>
      </c>
      <c r="BRT179">
        <v>0.16634209599999999</v>
      </c>
      <c r="BRU179">
        <v>0.16664247500000001</v>
      </c>
      <c r="BRV179">
        <v>0.16705292399999999</v>
      </c>
      <c r="BRW179">
        <v>0.16752382599999999</v>
      </c>
      <c r="BRX179">
        <v>0.16785714299999999</v>
      </c>
      <c r="BRY179">
        <v>0.168079479</v>
      </c>
      <c r="BRZ179">
        <v>0.168366768</v>
      </c>
      <c r="BSA179">
        <v>0.16873554700000001</v>
      </c>
      <c r="BSB179">
        <v>0.16907805000000001</v>
      </c>
      <c r="BSC179">
        <v>0.169374839</v>
      </c>
      <c r="BSD179">
        <v>0.169632372</v>
      </c>
      <c r="BSE179">
        <v>0.16996756900000001</v>
      </c>
      <c r="BSF179">
        <v>0.170531296</v>
      </c>
      <c r="BSG179">
        <v>0.17102447600000001</v>
      </c>
      <c r="BSH179">
        <v>0.17116358100000001</v>
      </c>
      <c r="BSI179">
        <v>0.17133277099999999</v>
      </c>
      <c r="BSJ179">
        <v>0.17171404600000001</v>
      </c>
      <c r="BSK179">
        <v>0.17207130200000001</v>
      </c>
      <c r="BSL179">
        <v>0.172169302</v>
      </c>
      <c r="BSM179">
        <v>0.172275547</v>
      </c>
      <c r="BSN179">
        <v>0.172862822</v>
      </c>
      <c r="BSO179">
        <v>0.17352647700000001</v>
      </c>
      <c r="BSP179">
        <v>0.17371571899999999</v>
      </c>
      <c r="BSQ179">
        <v>0.173774979</v>
      </c>
      <c r="BSR179">
        <v>0.17419193499999999</v>
      </c>
      <c r="BSS179">
        <v>0.174749986</v>
      </c>
      <c r="BST179">
        <v>0.17500005699999999</v>
      </c>
      <c r="BSU179">
        <v>0.175077754</v>
      </c>
      <c r="BSV179">
        <v>0.175120318</v>
      </c>
      <c r="BSW179">
        <v>0.17524514199999999</v>
      </c>
      <c r="BSX179">
        <v>0.17558719</v>
      </c>
      <c r="BSY179">
        <v>0.17592638699999999</v>
      </c>
      <c r="BSZ179">
        <v>0.17604721200000001</v>
      </c>
      <c r="BTA179">
        <v>0.176041631</v>
      </c>
      <c r="BTB179">
        <v>0.17604398199999999</v>
      </c>
      <c r="BTC179">
        <v>0.17613000400000001</v>
      </c>
      <c r="BTD179">
        <v>0.176356605</v>
      </c>
      <c r="BTE179">
        <v>0.17679376899999999</v>
      </c>
      <c r="BTF179">
        <v>0.177116159</v>
      </c>
      <c r="BTG179">
        <v>0.17695993400000001</v>
      </c>
      <c r="BTH179">
        <v>0.176839625</v>
      </c>
      <c r="BTI179">
        <v>0.17700785999999999</v>
      </c>
      <c r="BTJ179">
        <v>0.17717998099999999</v>
      </c>
      <c r="BTK179">
        <v>0.177226198</v>
      </c>
      <c r="BTL179">
        <v>0.17725587600000001</v>
      </c>
      <c r="BTM179">
        <v>0.177312628</v>
      </c>
      <c r="BTN179">
        <v>0.177368471</v>
      </c>
      <c r="BTO179">
        <v>0.17714296700000001</v>
      </c>
      <c r="BTP179">
        <v>0.176836772</v>
      </c>
      <c r="BTQ179">
        <v>0.176792907</v>
      </c>
      <c r="BTR179">
        <v>0.17686814200000001</v>
      </c>
      <c r="BTS179">
        <v>0.17682161199999999</v>
      </c>
      <c r="BTT179">
        <v>0.17662365399999999</v>
      </c>
      <c r="BTU179">
        <v>0.17635975700000001</v>
      </c>
      <c r="BTV179">
        <v>0.17623476099999999</v>
      </c>
      <c r="BTW179">
        <v>0.17609736400000001</v>
      </c>
      <c r="BTX179">
        <v>0.17573854</v>
      </c>
      <c r="BTY179">
        <v>0.17523676999999999</v>
      </c>
      <c r="BTZ179">
        <v>0.17478184399999999</v>
      </c>
      <c r="BUA179">
        <v>0.17443227</v>
      </c>
      <c r="BUB179">
        <v>0.17418909799999999</v>
      </c>
      <c r="BUC179">
        <v>0.17381157</v>
      </c>
      <c r="BUD179">
        <v>0.173024487</v>
      </c>
      <c r="BUE179">
        <v>0.17228805799999999</v>
      </c>
      <c r="BUF179">
        <v>0.17191822800000001</v>
      </c>
      <c r="BUG179">
        <v>0.171564625</v>
      </c>
      <c r="BUH179">
        <v>0.17089595199999999</v>
      </c>
      <c r="BUI179">
        <v>0.17016126300000001</v>
      </c>
      <c r="BUJ179">
        <v>0.169582172</v>
      </c>
      <c r="BUK179">
        <v>0.16907341000000001</v>
      </c>
      <c r="BUL179">
        <v>0.16851222299999999</v>
      </c>
      <c r="BUM179">
        <v>0.167889281</v>
      </c>
      <c r="BUN179">
        <v>0.16722883999999999</v>
      </c>
      <c r="BUO179">
        <v>0.16660030300000001</v>
      </c>
      <c r="BUP179">
        <v>0.166260668</v>
      </c>
      <c r="BUQ179">
        <v>0.16598012100000001</v>
      </c>
      <c r="BUR179">
        <v>0.16531304799999999</v>
      </c>
      <c r="BUS179">
        <v>0.16449677300000001</v>
      </c>
      <c r="BUT179">
        <v>0.16390669299999999</v>
      </c>
      <c r="BUU179">
        <v>0.16345037100000001</v>
      </c>
      <c r="BUV179">
        <v>0.1627904</v>
      </c>
      <c r="BUW179">
        <v>0.16199836300000001</v>
      </c>
      <c r="BUX179">
        <v>0.16119945899999999</v>
      </c>
      <c r="BUY179">
        <v>0.16039784300000001</v>
      </c>
      <c r="BUZ179">
        <v>0.15963654999999999</v>
      </c>
      <c r="BVA179">
        <v>0.158963833</v>
      </c>
      <c r="BVB179">
        <v>0.15842487599999999</v>
      </c>
      <c r="BVC179">
        <v>0.15791489</v>
      </c>
      <c r="BVD179">
        <v>0.15723468099999999</v>
      </c>
      <c r="BVE179">
        <v>0.15634070899999999</v>
      </c>
      <c r="BVF179">
        <v>0.155605721</v>
      </c>
      <c r="BVG179">
        <v>0.15516075100000001</v>
      </c>
      <c r="BVH179">
        <v>0.154537182</v>
      </c>
      <c r="BVI179">
        <v>0.15366696199999999</v>
      </c>
      <c r="BVJ179">
        <v>0.15292955999999999</v>
      </c>
      <c r="BVK179">
        <v>0.15239736100000001</v>
      </c>
      <c r="BVL179">
        <v>0.15182463400000001</v>
      </c>
      <c r="BVM179">
        <v>0.151196943</v>
      </c>
      <c r="BVN179">
        <v>0.15060770900000001</v>
      </c>
      <c r="BVO179">
        <v>0.15018637900000001</v>
      </c>
      <c r="BVP179">
        <v>0.14980965099999999</v>
      </c>
      <c r="BVQ179">
        <v>0.14932125399999999</v>
      </c>
      <c r="BVR179">
        <v>0.14865568600000001</v>
      </c>
      <c r="BVS179">
        <v>0.147951317</v>
      </c>
      <c r="BVT179">
        <v>0.14740872299999999</v>
      </c>
      <c r="BVU179">
        <v>0.146921987</v>
      </c>
      <c r="BVV179">
        <v>0.14632112</v>
      </c>
      <c r="BVW179">
        <v>0.14578860599999999</v>
      </c>
      <c r="BVX179">
        <v>0.145359077</v>
      </c>
      <c r="BVY179">
        <v>0.14488256299999999</v>
      </c>
      <c r="BVZ179">
        <v>0.144307501</v>
      </c>
      <c r="BWA179">
        <v>0.14383053300000001</v>
      </c>
      <c r="BWB179">
        <v>0.143428956</v>
      </c>
      <c r="BWC179">
        <v>0.142929694</v>
      </c>
      <c r="BWD179">
        <v>0.14234760900000001</v>
      </c>
      <c r="BWE179">
        <v>0.14205262299999999</v>
      </c>
      <c r="BWF179">
        <v>0.14181920200000001</v>
      </c>
      <c r="BWG179">
        <v>0.14123460800000001</v>
      </c>
      <c r="BWH179">
        <v>0.140707942</v>
      </c>
      <c r="BWI179">
        <v>0.14026165400000001</v>
      </c>
      <c r="BWJ179">
        <v>0.13958631899999999</v>
      </c>
      <c r="BWK179">
        <v>0.139026857</v>
      </c>
      <c r="BWL179">
        <v>0.13867811299999999</v>
      </c>
      <c r="BWM179">
        <v>0.13823353299999999</v>
      </c>
      <c r="BWN179">
        <v>0.13778458099999999</v>
      </c>
      <c r="BWO179">
        <v>0.13731835100000001</v>
      </c>
      <c r="BWP179">
        <v>0.136641025</v>
      </c>
      <c r="BWQ179">
        <v>0.135939321</v>
      </c>
      <c r="BWR179">
        <v>0.13539500199999999</v>
      </c>
      <c r="BWS179">
        <v>0.13487606499999999</v>
      </c>
      <c r="BWT179">
        <v>0.134324692</v>
      </c>
      <c r="BWU179">
        <v>0.133826746</v>
      </c>
      <c r="BWV179">
        <v>0.13331785800000001</v>
      </c>
      <c r="BWW179">
        <v>0.13257258699999999</v>
      </c>
      <c r="BWX179">
        <v>0.13146965099999999</v>
      </c>
      <c r="BWY179">
        <v>0.13059390500000001</v>
      </c>
      <c r="BWZ179">
        <v>0.130476756</v>
      </c>
      <c r="BXA179">
        <v>0.130421916</v>
      </c>
      <c r="BXB179">
        <v>0.12988947300000001</v>
      </c>
      <c r="BXC179">
        <v>0.129129567</v>
      </c>
      <c r="BXD179">
        <v>0.12837653500000001</v>
      </c>
      <c r="BXE179">
        <v>0.12785331</v>
      </c>
      <c r="BXF179">
        <v>0.12770065999999999</v>
      </c>
      <c r="BXG179">
        <v>0.127403871</v>
      </c>
      <c r="BXH179">
        <v>0.12648642199999999</v>
      </c>
      <c r="BXI179">
        <v>0.12555391599999999</v>
      </c>
      <c r="BXJ179">
        <v>0.12551419</v>
      </c>
      <c r="BXK179">
        <v>0.12557232900000001</v>
      </c>
      <c r="BXL179">
        <v>0.12499107399999999</v>
      </c>
      <c r="BXM179">
        <v>0.124320874</v>
      </c>
      <c r="BXN179">
        <v>0.123959996</v>
      </c>
      <c r="BXO179">
        <v>0.12366656199999999</v>
      </c>
      <c r="BXP179">
        <v>0.12321162099999999</v>
      </c>
      <c r="BXQ179">
        <v>0.12266314</v>
      </c>
      <c r="BXR179">
        <v>0.121886208</v>
      </c>
      <c r="BXS179">
        <v>0.121098396</v>
      </c>
      <c r="BXT179">
        <v>0.12071011399999999</v>
      </c>
      <c r="BXU179">
        <v>0.120395821</v>
      </c>
      <c r="BXV179">
        <v>0.11983600599999999</v>
      </c>
      <c r="BXW179">
        <v>0.119268916</v>
      </c>
      <c r="BXX179">
        <v>0.119102076</v>
      </c>
      <c r="BXY179">
        <v>0.11891750700000001</v>
      </c>
      <c r="BXZ179">
        <v>0.117855983</v>
      </c>
      <c r="BYA179">
        <v>0.116647563</v>
      </c>
      <c r="BYB179">
        <v>0.11649037299999999</v>
      </c>
      <c r="BYC179">
        <v>0.11667638600000001</v>
      </c>
      <c r="BYD179">
        <v>0.116040589</v>
      </c>
      <c r="BYE179">
        <v>0.11500392199999999</v>
      </c>
      <c r="BYF179">
        <v>0.114675057</v>
      </c>
      <c r="BYG179">
        <v>0.11468318600000001</v>
      </c>
      <c r="BYH179">
        <v>0.114014507</v>
      </c>
      <c r="BYI179">
        <v>0.113024888</v>
      </c>
      <c r="BYJ179">
        <v>0.11236257299999999</v>
      </c>
      <c r="BYK179">
        <v>0.111956136</v>
      </c>
      <c r="BYL179">
        <v>0.111862119</v>
      </c>
      <c r="BYM179">
        <v>0.111658227</v>
      </c>
      <c r="BYN179">
        <v>0.11066595</v>
      </c>
      <c r="BYO179">
        <v>0.109543497</v>
      </c>
      <c r="BYP179">
        <v>0.10927326599999999</v>
      </c>
      <c r="BYQ179">
        <v>0.109165977</v>
      </c>
      <c r="BYR179">
        <v>0.108846292</v>
      </c>
      <c r="BYS179">
        <v>0.108614988</v>
      </c>
      <c r="BYT179">
        <v>0.10853112199999999</v>
      </c>
      <c r="BYU179">
        <v>0.108437622</v>
      </c>
      <c r="BYV179">
        <v>0.107587665</v>
      </c>
      <c r="BYW179">
        <v>0.106490969</v>
      </c>
      <c r="BYX179">
        <v>0.10596406799999999</v>
      </c>
      <c r="BYY179">
        <v>0.10552387000000001</v>
      </c>
      <c r="BYZ179">
        <v>0.104788309</v>
      </c>
      <c r="BZA179">
        <v>0.104157054</v>
      </c>
      <c r="BZB179">
        <v>0.103841427</v>
      </c>
      <c r="BZC179">
        <v>0.103631008</v>
      </c>
      <c r="BZD179">
        <v>0.10310496199999999</v>
      </c>
      <c r="BZE179">
        <v>0.10257891700000001</v>
      </c>
      <c r="BZF179">
        <v>0.102473708</v>
      </c>
      <c r="BZG179">
        <v>0.102473708</v>
      </c>
      <c r="BZH179">
        <v>0.101737244</v>
      </c>
      <c r="BZI179">
        <v>0.100474734</v>
      </c>
      <c r="BZJ179">
        <v>9.9633060999999995E-2</v>
      </c>
      <c r="BZK179">
        <v>9.9738270000000004E-2</v>
      </c>
      <c r="BZL179">
        <v>9.9633060999999995E-2</v>
      </c>
      <c r="BZM179">
        <v>9.8896597000000003E-2</v>
      </c>
      <c r="BZN179">
        <v>9.7844504999999998E-2</v>
      </c>
      <c r="BZO179">
        <v>9.6897623000000002E-2</v>
      </c>
      <c r="BZP179">
        <v>9.6266368000000005E-2</v>
      </c>
      <c r="BZQ179">
        <v>9.5884153E-2</v>
      </c>
      <c r="BZR179">
        <v>9.5424695000000004E-2</v>
      </c>
      <c r="BZS179">
        <v>9.4871925999999995E-2</v>
      </c>
      <c r="BZT179">
        <v>9.4056976E-2</v>
      </c>
      <c r="BZU179">
        <v>9.3536566000000002E-2</v>
      </c>
      <c r="BZV179">
        <v>9.3530929999999998E-2</v>
      </c>
      <c r="BZW179">
        <v>9.3425721000000003E-2</v>
      </c>
      <c r="BZX179">
        <v>9.3040761E-2</v>
      </c>
      <c r="BZY179">
        <v>9.3004884999999995E-2</v>
      </c>
      <c r="BZZ179">
        <v>9.2475686000000001E-2</v>
      </c>
      <c r="CAA179">
        <v>9.1216328999999999E-2</v>
      </c>
      <c r="CAB179">
        <v>9.0585074000000002E-2</v>
      </c>
      <c r="CAC179">
        <v>9.1005910999999995E-2</v>
      </c>
      <c r="CAD179">
        <v>9.0479865000000007E-2</v>
      </c>
      <c r="CAE179">
        <v>8.9112146000000003E-2</v>
      </c>
      <c r="CAF179">
        <v>8.8230930999999999E-2</v>
      </c>
      <c r="CAG179">
        <v>8.8480891000000006E-2</v>
      </c>
      <c r="CAH179">
        <v>8.8375681999999997E-2</v>
      </c>
      <c r="CAI179">
        <v>8.6704346000000002E-2</v>
      </c>
      <c r="CAJ179">
        <v>8.5745453999999999E-2</v>
      </c>
      <c r="CAK179">
        <v>8.6061080999999998E-2</v>
      </c>
      <c r="CAL179">
        <v>8.6376707999999996E-2</v>
      </c>
      <c r="CAM179">
        <v>8.5745453999999999E-2</v>
      </c>
      <c r="CAN179">
        <v>8.4798571000000003E-2</v>
      </c>
      <c r="CAO179">
        <v>8.4240779000000002E-2</v>
      </c>
      <c r="CAP179">
        <v>8.3746479999999998E-2</v>
      </c>
      <c r="CAQ179">
        <v>8.3115225000000001E-2</v>
      </c>
      <c r="CAR179">
        <v>8.2748110999999999E-2</v>
      </c>
      <c r="CAS179">
        <v>8.1957924000000001E-2</v>
      </c>
      <c r="CAT179">
        <v>8.1116251E-2</v>
      </c>
      <c r="CAU179">
        <v>8.0484996000000003E-2</v>
      </c>
      <c r="CAV179">
        <v>8.0064159999999995E-2</v>
      </c>
      <c r="CAW179">
        <v>7.9538113999999993E-2</v>
      </c>
      <c r="CAX179">
        <v>7.9327696000000003E-2</v>
      </c>
      <c r="CAY179">
        <v>7.9615268000000003E-2</v>
      </c>
      <c r="CAZ179">
        <v>7.9327696000000003E-2</v>
      </c>
      <c r="CBA179">
        <v>7.8591231999999997E-2</v>
      </c>
      <c r="CBB179">
        <v>7.7854768000000005E-2</v>
      </c>
      <c r="CBC179">
        <v>7.6907884999999995E-2</v>
      </c>
      <c r="CBD179">
        <v>7.5961002999999999E-2</v>
      </c>
      <c r="CBE179">
        <v>7.5540166000000006E-2</v>
      </c>
      <c r="CBF179">
        <v>7.5434956999999997E-2</v>
      </c>
      <c r="CBG179">
        <v>7.4698493000000005E-2</v>
      </c>
      <c r="CBH179">
        <v>7.4172448000000002E-2</v>
      </c>
      <c r="CBI179">
        <v>7.4488075000000001E-2</v>
      </c>
      <c r="CBJ179">
        <v>7.3962028999999999E-2</v>
      </c>
      <c r="CBK179">
        <v>7.2804728999999999E-2</v>
      </c>
      <c r="CBL179">
        <v>7.1963054999999998E-2</v>
      </c>
      <c r="CBM179">
        <v>7.0910964000000007E-2</v>
      </c>
      <c r="CBN179">
        <v>7.0490127E-2</v>
      </c>
      <c r="CBO179">
        <v>7.0805754999999998E-2</v>
      </c>
      <c r="CBP179">
        <v>6.9753662999999994E-2</v>
      </c>
      <c r="CBQ179">
        <v>6.7965107999999996E-2</v>
      </c>
      <c r="CBR179">
        <v>6.8385945000000004E-2</v>
      </c>
      <c r="CBS179">
        <v>6.9753662999999994E-2</v>
      </c>
      <c r="CBT179">
        <v>6.9315423000000001E-2</v>
      </c>
      <c r="CBU179">
        <v>6.7754690000000006E-2</v>
      </c>
      <c r="CBV179">
        <v>6.7018226E-2</v>
      </c>
      <c r="CBW179">
        <v>6.7228644000000004E-2</v>
      </c>
      <c r="CBX179">
        <v>6.7123434999999995E-2</v>
      </c>
      <c r="CBY179">
        <v>6.5966133999999996E-2</v>
      </c>
      <c r="CBZ179">
        <v>6.5229670000000003E-2</v>
      </c>
      <c r="CCA179">
        <v>6.5124460999999995E-2</v>
      </c>
      <c r="CCB179">
        <v>6.5019252E-2</v>
      </c>
      <c r="CCC179">
        <v>6.4598415000000006E-2</v>
      </c>
      <c r="CCD179">
        <v>6.3861951E-2</v>
      </c>
      <c r="CCE179">
        <v>6.2809859999999995E-2</v>
      </c>
      <c r="CCF179">
        <v>6.2178604999999998E-2</v>
      </c>
      <c r="CCG179">
        <v>6.1862977E-2</v>
      </c>
      <c r="CCH179">
        <v>6.1652559000000003E-2</v>
      </c>
      <c r="CCI179">
        <v>6.1442140999999999E-2</v>
      </c>
      <c r="CCJ179">
        <v>6.1336931999999997E-2</v>
      </c>
      <c r="CCK179">
        <v>6.0570973E-2</v>
      </c>
      <c r="CCL179">
        <v>5.9337958000000003E-2</v>
      </c>
      <c r="CCM179">
        <v>5.8917121000000003E-2</v>
      </c>
      <c r="CCN179">
        <v>5.9548376E-2</v>
      </c>
      <c r="CCO179">
        <v>5.9443166999999998E-2</v>
      </c>
      <c r="CCP179">
        <v>5.8285866999999998E-2</v>
      </c>
      <c r="CCQ179">
        <v>5.7546821999999997E-2</v>
      </c>
      <c r="CCR179">
        <v>5.7444192999999998E-2</v>
      </c>
      <c r="CCS179">
        <v>5.7128565999999999E-2</v>
      </c>
      <c r="CCT179">
        <v>5.6181684000000003E-2</v>
      </c>
      <c r="CCU179">
        <v>5.4919174000000001E-2</v>
      </c>
      <c r="CCV179">
        <v>5.4603546000000003E-2</v>
      </c>
      <c r="CCW179">
        <v>5.4919174000000001E-2</v>
      </c>
      <c r="CCX179">
        <v>5.4708755999999997E-2</v>
      </c>
      <c r="CCY179">
        <v>5.4393127999999999E-2</v>
      </c>
      <c r="CCZ179">
        <v>5.3867081999999997E-2</v>
      </c>
      <c r="CDA179">
        <v>5.3025409000000003E-2</v>
      </c>
      <c r="CDB179">
        <v>5.3235827999999999E-2</v>
      </c>
      <c r="CDC179">
        <v>5.4077501E-2</v>
      </c>
      <c r="CDD179">
        <v>5.3025409000000003E-2</v>
      </c>
      <c r="CDE179">
        <v>5.2394153999999998E-2</v>
      </c>
      <c r="CDF179">
        <v>5.3235827999999999E-2</v>
      </c>
      <c r="CDG179">
        <v>5.2920200000000001E-2</v>
      </c>
      <c r="CDH179">
        <v>5.1447272000000002E-2</v>
      </c>
      <c r="CDI179">
        <v>5.0816016999999998E-2</v>
      </c>
      <c r="CDJ179">
        <v>5.1026436000000001E-2</v>
      </c>
      <c r="CDK179">
        <v>5.1236853999999998E-2</v>
      </c>
      <c r="CDL179">
        <v>5.2288945000000003E-2</v>
      </c>
      <c r="CDM179">
        <v>5.2814990999999999E-2</v>
      </c>
      <c r="CDN179">
        <v>5.1236853999999998E-2</v>
      </c>
      <c r="CDO179">
        <v>5.0816016999999998E-2</v>
      </c>
      <c r="CDP179">
        <v>5.1149896E-2</v>
      </c>
      <c r="CDQ179">
        <v>4.8501415999999999E-2</v>
      </c>
      <c r="CDR179">
        <v>4.6186814999999999E-2</v>
      </c>
      <c r="CDS179">
        <v>4.7554534000000002E-2</v>
      </c>
      <c r="CDT179">
        <v>4.8922252999999999E-2</v>
      </c>
      <c r="CDU179">
        <v>4.845903E-2</v>
      </c>
      <c r="CDV179">
        <v>4.7764951999999999E-2</v>
      </c>
      <c r="CDW179">
        <v>4.7752592000000003E-2</v>
      </c>
      <c r="CDX179">
        <v>4.9237879999999998E-2</v>
      </c>
      <c r="CDY179">
        <v>5.0289972000000002E-2</v>
      </c>
      <c r="CDZ179">
        <v>4.9237879999999998E-2</v>
      </c>
      <c r="CEA179">
        <v>4.6397233000000003E-2</v>
      </c>
      <c r="CEB179">
        <v>4.3767003999999998E-2</v>
      </c>
      <c r="CEC179">
        <v>4.2820122000000002E-2</v>
      </c>
      <c r="CED179">
        <v>4.4187840999999999E-2</v>
      </c>
      <c r="CEE179">
        <v>4.6397233000000003E-2</v>
      </c>
      <c r="CEF179">
        <v>4.7554534000000002E-2</v>
      </c>
      <c r="CEG179">
        <v>4.9763926E-2</v>
      </c>
    </row>
    <row r="180" spans="1:2165" x14ac:dyDescent="0.3">
      <c r="A180">
        <v>173</v>
      </c>
      <c r="B180" t="s">
        <v>153</v>
      </c>
      <c r="C180" s="1">
        <v>41614</v>
      </c>
      <c r="D180" s="1">
        <v>41550</v>
      </c>
      <c r="E180">
        <v>64</v>
      </c>
      <c r="G180">
        <v>54.5</v>
      </c>
      <c r="H180">
        <v>24</v>
      </c>
      <c r="I180">
        <v>4</v>
      </c>
      <c r="J180" t="s">
        <v>17</v>
      </c>
      <c r="K180">
        <v>2</v>
      </c>
      <c r="L180" t="s">
        <v>1238</v>
      </c>
      <c r="M180" t="s">
        <v>1261</v>
      </c>
      <c r="N180" t="s">
        <v>3991</v>
      </c>
      <c r="O180">
        <v>9.69E-2</v>
      </c>
      <c r="P180">
        <v>0.10106071799999999</v>
      </c>
      <c r="Q180">
        <v>0.10155876699999999</v>
      </c>
      <c r="R180">
        <v>9.1899999999999996E-2</v>
      </c>
      <c r="S180">
        <v>8.2799999999999999E-2</v>
      </c>
      <c r="T180">
        <v>7.6200000000000004E-2</v>
      </c>
      <c r="U180">
        <v>7.8E-2</v>
      </c>
      <c r="V180">
        <v>8.6699999999999999E-2</v>
      </c>
      <c r="W180">
        <v>9.0499999999999997E-2</v>
      </c>
      <c r="X180">
        <v>8.3599999999999994E-2</v>
      </c>
      <c r="Y180">
        <v>8.4599999999999995E-2</v>
      </c>
      <c r="Z180">
        <v>8.3799999999999999E-2</v>
      </c>
      <c r="AA180">
        <v>8.1699999999999995E-2</v>
      </c>
      <c r="AB180">
        <v>8.3000000000000004E-2</v>
      </c>
      <c r="AC180">
        <v>8.4199999999999997E-2</v>
      </c>
      <c r="AD180">
        <v>8.5400000000000004E-2</v>
      </c>
      <c r="AE180">
        <v>8.6400000000000005E-2</v>
      </c>
      <c r="AF180">
        <v>7.8700000000000006E-2</v>
      </c>
      <c r="AG180">
        <v>7.4800000000000005E-2</v>
      </c>
      <c r="AH180">
        <v>7.5300000000000006E-2</v>
      </c>
      <c r="AI180">
        <v>7.2828397000000003E-2</v>
      </c>
      <c r="AJ180">
        <v>6.8500000000000005E-2</v>
      </c>
      <c r="AK180">
        <v>6.6299999999999998E-2</v>
      </c>
      <c r="AL180">
        <v>7.17E-2</v>
      </c>
      <c r="AM180">
        <v>7.0300000000000001E-2</v>
      </c>
      <c r="AN180">
        <v>6.7599999999999993E-2</v>
      </c>
      <c r="AO180">
        <v>6.4875104000000003E-2</v>
      </c>
      <c r="AP180">
        <v>6.6299999999999998E-2</v>
      </c>
      <c r="AQ180">
        <v>6.5000000000000002E-2</v>
      </c>
      <c r="AR180">
        <v>6.2600000000000003E-2</v>
      </c>
      <c r="AS180">
        <v>6.2100000000000002E-2</v>
      </c>
      <c r="AT180">
        <v>5.8400000000000001E-2</v>
      </c>
      <c r="AU180">
        <v>5.6034368000000001E-2</v>
      </c>
      <c r="AV180">
        <v>5.6899999999999999E-2</v>
      </c>
      <c r="AW180">
        <v>5.62E-2</v>
      </c>
      <c r="AX180">
        <v>5.5399999999999998E-2</v>
      </c>
      <c r="AY180">
        <v>5.4759793000000001E-2</v>
      </c>
      <c r="AZ180">
        <v>5.5199999999999999E-2</v>
      </c>
      <c r="BA180">
        <v>5.5599999999999997E-2</v>
      </c>
      <c r="BB180">
        <v>5.5100000000000003E-2</v>
      </c>
      <c r="BC180">
        <v>5.2699999999999997E-2</v>
      </c>
      <c r="BD180">
        <v>5.2299999999999999E-2</v>
      </c>
      <c r="BE180">
        <v>5.1700000000000003E-2</v>
      </c>
      <c r="BF180">
        <v>5.0700000000000002E-2</v>
      </c>
      <c r="BG180">
        <v>5.0599999999999999E-2</v>
      </c>
      <c r="BH180">
        <v>5.11E-2</v>
      </c>
      <c r="BI180">
        <v>5.1400000000000001E-2</v>
      </c>
      <c r="BJ180">
        <v>5.0099999999999999E-2</v>
      </c>
      <c r="BK180">
        <v>5.16E-2</v>
      </c>
      <c r="BL180">
        <v>5.2600000000000001E-2</v>
      </c>
      <c r="BM180">
        <v>5.1799999999999999E-2</v>
      </c>
      <c r="BN180">
        <v>5.4800000000000001E-2</v>
      </c>
      <c r="BO180">
        <v>5.6099999999999997E-2</v>
      </c>
      <c r="BP180">
        <v>5.5899999999999998E-2</v>
      </c>
      <c r="BQ180">
        <v>5.6300000000000003E-2</v>
      </c>
      <c r="BR180">
        <v>5.6899999999999999E-2</v>
      </c>
      <c r="BS180">
        <v>5.7700000000000001E-2</v>
      </c>
      <c r="BT180">
        <v>5.8999999999999997E-2</v>
      </c>
      <c r="BU180">
        <v>5.8500000000000003E-2</v>
      </c>
      <c r="BV180">
        <v>5.8900000000000001E-2</v>
      </c>
      <c r="BW180">
        <v>6.0699999999999997E-2</v>
      </c>
      <c r="BX180">
        <v>6.13E-2</v>
      </c>
      <c r="BY180">
        <v>6.1199999999999997E-2</v>
      </c>
      <c r="BZ180">
        <v>6.1199999999999997E-2</v>
      </c>
      <c r="CA180">
        <v>6.3E-2</v>
      </c>
      <c r="CB180">
        <v>6.3500000000000001E-2</v>
      </c>
      <c r="CC180">
        <v>6.4000000000000001E-2</v>
      </c>
      <c r="CD180">
        <v>6.4899999999999999E-2</v>
      </c>
      <c r="CE180">
        <v>6.5816342999999999E-2</v>
      </c>
      <c r="CF180">
        <v>6.6600000000000006E-2</v>
      </c>
      <c r="CG180">
        <v>6.7299999999999999E-2</v>
      </c>
      <c r="CH180">
        <v>6.8000000000000005E-2</v>
      </c>
      <c r="CI180">
        <v>6.8699999999999997E-2</v>
      </c>
      <c r="CJ180">
        <v>6.93E-2</v>
      </c>
      <c r="CK180">
        <v>7.0000000000000007E-2</v>
      </c>
      <c r="CL180">
        <v>7.0999999999999994E-2</v>
      </c>
      <c r="CM180">
        <v>7.1685790999999999E-2</v>
      </c>
      <c r="CN180">
        <v>7.1999999999999995E-2</v>
      </c>
      <c r="CO180">
        <v>7.2700000000000001E-2</v>
      </c>
      <c r="CP180">
        <v>7.3300000000000004E-2</v>
      </c>
      <c r="CQ180">
        <v>7.3800000000000004E-2</v>
      </c>
      <c r="CR180">
        <v>7.4200000000000002E-2</v>
      </c>
      <c r="CS180">
        <v>7.4899999999999994E-2</v>
      </c>
      <c r="CT180">
        <v>7.5499999999999998E-2</v>
      </c>
      <c r="CU180">
        <v>7.5700000000000003E-2</v>
      </c>
      <c r="CV180">
        <v>7.6300000000000007E-2</v>
      </c>
      <c r="CW180">
        <v>7.6700000000000004E-2</v>
      </c>
      <c r="CX180">
        <v>7.6899999999999996E-2</v>
      </c>
      <c r="CY180">
        <v>7.7100000000000002E-2</v>
      </c>
      <c r="CZ180">
        <v>7.7399999999999997E-2</v>
      </c>
      <c r="DA180">
        <v>7.7799999999999994E-2</v>
      </c>
      <c r="DB180">
        <v>7.7899999999999997E-2</v>
      </c>
      <c r="DC180">
        <v>7.7899999999999997E-2</v>
      </c>
      <c r="DD180">
        <v>7.8E-2</v>
      </c>
      <c r="DE180">
        <v>7.8399999999999997E-2</v>
      </c>
      <c r="DF180">
        <v>7.8485332000000005E-2</v>
      </c>
      <c r="DG180">
        <v>7.85E-2</v>
      </c>
      <c r="DH180">
        <v>7.8399999999999997E-2</v>
      </c>
      <c r="DI180">
        <v>7.8799999999999995E-2</v>
      </c>
      <c r="DJ180">
        <v>7.9000000000000001E-2</v>
      </c>
      <c r="DK180">
        <v>7.9200000000000007E-2</v>
      </c>
      <c r="DL180">
        <v>7.9399999999999998E-2</v>
      </c>
      <c r="DM180">
        <v>7.9354390999999996E-2</v>
      </c>
      <c r="DN180">
        <v>7.9399999999999998E-2</v>
      </c>
      <c r="DO180">
        <v>7.9500000000000001E-2</v>
      </c>
      <c r="DP180">
        <v>7.9399999999999998E-2</v>
      </c>
      <c r="DQ180">
        <v>7.9399999999999998E-2</v>
      </c>
      <c r="DR180">
        <v>7.9600000000000004E-2</v>
      </c>
      <c r="DS180">
        <v>7.9100000000000004E-2</v>
      </c>
      <c r="DT180">
        <v>7.8899999999999998E-2</v>
      </c>
      <c r="DU180">
        <v>7.8899999999999998E-2</v>
      </c>
      <c r="DV180">
        <v>7.9023003999999994E-2</v>
      </c>
      <c r="DW180">
        <v>7.8899999999999998E-2</v>
      </c>
      <c r="DX180">
        <v>7.8899999999999998E-2</v>
      </c>
      <c r="DY180">
        <v>7.9200000000000007E-2</v>
      </c>
      <c r="DZ180">
        <v>7.8899999999999998E-2</v>
      </c>
      <c r="EA180">
        <v>7.9000000000000001E-2</v>
      </c>
      <c r="EB180">
        <v>7.9500000000000001E-2</v>
      </c>
      <c r="EC180">
        <v>7.9100000000000004E-2</v>
      </c>
      <c r="ED180">
        <v>7.9200000000000007E-2</v>
      </c>
      <c r="EE180">
        <v>7.9500000000000001E-2</v>
      </c>
      <c r="EF180">
        <v>7.9299999999999995E-2</v>
      </c>
      <c r="EG180">
        <v>7.9000000000000001E-2</v>
      </c>
      <c r="EH180">
        <v>7.8899999999999998E-2</v>
      </c>
      <c r="EI180">
        <v>7.8799999999999995E-2</v>
      </c>
      <c r="EJ180">
        <v>7.8899999999999998E-2</v>
      </c>
      <c r="EK180">
        <v>7.8899999999999998E-2</v>
      </c>
      <c r="EL180">
        <v>7.8600000000000003E-2</v>
      </c>
      <c r="EM180">
        <v>7.8600000000000003E-2</v>
      </c>
      <c r="EN180">
        <v>7.85E-2</v>
      </c>
      <c r="EO180">
        <v>7.8357107999999995E-2</v>
      </c>
      <c r="EP180">
        <v>7.8100000000000003E-2</v>
      </c>
      <c r="EQ180">
        <v>7.8E-2</v>
      </c>
      <c r="ER180">
        <v>7.7939360999999999E-2</v>
      </c>
      <c r="ES180">
        <v>7.7899999999999997E-2</v>
      </c>
      <c r="ET180">
        <v>7.7799999999999994E-2</v>
      </c>
      <c r="EU180">
        <v>7.7700000000000005E-2</v>
      </c>
      <c r="EV180">
        <v>7.7700000000000005E-2</v>
      </c>
      <c r="EW180">
        <v>7.7457994000000002E-2</v>
      </c>
      <c r="EX180">
        <v>7.7399999999999997E-2</v>
      </c>
      <c r="EY180">
        <v>7.7399999999999997E-2</v>
      </c>
      <c r="EZ180">
        <v>7.7299999999999994E-2</v>
      </c>
      <c r="FA180">
        <v>7.7279693999999996E-2</v>
      </c>
      <c r="FB180">
        <v>7.7200000000000005E-2</v>
      </c>
      <c r="FC180">
        <v>7.7100000000000002E-2</v>
      </c>
      <c r="FD180">
        <v>7.7200000000000005E-2</v>
      </c>
      <c r="FE180">
        <v>7.7339305999999997E-2</v>
      </c>
      <c r="FF180">
        <v>7.7499999999999999E-2</v>
      </c>
      <c r="FG180">
        <v>7.7499999999999999E-2</v>
      </c>
      <c r="FH180">
        <v>7.7499999999999999E-2</v>
      </c>
      <c r="FI180">
        <v>7.7600000000000002E-2</v>
      </c>
      <c r="FJ180">
        <v>7.8E-2</v>
      </c>
      <c r="FK180">
        <v>7.8200000000000006E-2</v>
      </c>
      <c r="FL180">
        <v>7.8399999999999997E-2</v>
      </c>
      <c r="FM180">
        <v>7.9200000000000007E-2</v>
      </c>
      <c r="FN180">
        <v>7.9600000000000004E-2</v>
      </c>
      <c r="FO180">
        <v>0.08</v>
      </c>
      <c r="FP180">
        <v>8.0500000000000002E-2</v>
      </c>
      <c r="FQ180">
        <v>8.1100000000000005E-2</v>
      </c>
      <c r="FR180">
        <v>8.1799999999999998E-2</v>
      </c>
      <c r="FS180">
        <v>8.2299999999999998E-2</v>
      </c>
      <c r="FT180">
        <v>8.3000000000000004E-2</v>
      </c>
      <c r="FU180">
        <v>8.3799999999999999E-2</v>
      </c>
      <c r="FV180">
        <v>8.48E-2</v>
      </c>
      <c r="FW180">
        <v>8.6099999999999996E-2</v>
      </c>
      <c r="FX180">
        <v>8.7400000000000005E-2</v>
      </c>
      <c r="FY180">
        <v>8.8900000000000007E-2</v>
      </c>
      <c r="FZ180">
        <v>9.0800000000000006E-2</v>
      </c>
      <c r="GA180">
        <v>9.2399999999999996E-2</v>
      </c>
      <c r="GB180">
        <v>9.4100000000000003E-2</v>
      </c>
      <c r="GC180">
        <v>9.5792643999999996E-2</v>
      </c>
      <c r="GD180">
        <v>9.7699999999999995E-2</v>
      </c>
      <c r="GE180">
        <v>9.9500000000000005E-2</v>
      </c>
      <c r="GF180">
        <v>0.101282477</v>
      </c>
      <c r="GG180">
        <v>0.103439525</v>
      </c>
      <c r="GH180">
        <v>0.10549443999999999</v>
      </c>
      <c r="GI180">
        <v>0.10746974500000001</v>
      </c>
      <c r="GJ180">
        <v>0.10938060300000001</v>
      </c>
      <c r="GK180">
        <v>0.111326352</v>
      </c>
      <c r="GL180">
        <v>0.11326966400000001</v>
      </c>
      <c r="GM180">
        <v>0.115210675</v>
      </c>
      <c r="GN180">
        <v>0.116811737</v>
      </c>
      <c r="GO180">
        <v>0.11838784099999999</v>
      </c>
      <c r="GP180">
        <v>0.119898215</v>
      </c>
      <c r="GQ180">
        <v>0.121113054</v>
      </c>
      <c r="GR180">
        <v>0.122301497</v>
      </c>
      <c r="GS180">
        <v>0.123510145</v>
      </c>
      <c r="GT180">
        <v>0.12482779500000001</v>
      </c>
      <c r="GU180">
        <v>0.12573705600000001</v>
      </c>
      <c r="GV180">
        <v>0.126607999</v>
      </c>
      <c r="GW180">
        <v>0.127559066</v>
      </c>
      <c r="GX180">
        <v>0.12826098499999999</v>
      </c>
      <c r="GY180">
        <v>0.128966004</v>
      </c>
      <c r="GZ180">
        <v>0.129696488</v>
      </c>
      <c r="HA180">
        <v>0.13056774400000001</v>
      </c>
      <c r="HB180">
        <v>0.131309703</v>
      </c>
      <c r="HC180">
        <v>0.131940156</v>
      </c>
      <c r="HD180">
        <v>0.132426083</v>
      </c>
      <c r="HE180">
        <v>0.132947221</v>
      </c>
      <c r="HF180">
        <v>0.133437261</v>
      </c>
      <c r="HG180">
        <v>0.13385045500000001</v>
      </c>
      <c r="HH180">
        <v>0.13401518800000001</v>
      </c>
      <c r="HI180">
        <v>0.134198025</v>
      </c>
      <c r="HJ180">
        <v>0.13442867999999999</v>
      </c>
      <c r="HK180">
        <v>0.134389073</v>
      </c>
      <c r="HL180">
        <v>0.13417549400000001</v>
      </c>
      <c r="HM180">
        <v>0.13380673500000001</v>
      </c>
      <c r="HN180">
        <v>0.13324478300000001</v>
      </c>
      <c r="HO180">
        <v>0.13252466900000001</v>
      </c>
      <c r="HP180">
        <v>0.13171669799999999</v>
      </c>
      <c r="HQ180">
        <v>0.13083699300000001</v>
      </c>
      <c r="HR180">
        <v>0.12988445200000001</v>
      </c>
      <c r="HS180">
        <v>0.12888556700000001</v>
      </c>
      <c r="HT180">
        <v>0.12783505000000001</v>
      </c>
      <c r="HU180">
        <v>0.12666454899999999</v>
      </c>
      <c r="HV180">
        <v>0.12539598299999999</v>
      </c>
      <c r="HW180">
        <v>0.124035545</v>
      </c>
      <c r="HX180">
        <v>0.122590028</v>
      </c>
      <c r="HY180">
        <v>0.121147677</v>
      </c>
      <c r="HZ180">
        <v>0.119687028</v>
      </c>
      <c r="IA180">
        <v>0.118144095</v>
      </c>
      <c r="IB180">
        <v>0.116689585</v>
      </c>
      <c r="IC180">
        <v>0.115264572</v>
      </c>
      <c r="ID180">
        <v>0.113841914</v>
      </c>
      <c r="IE180">
        <v>0.112458818</v>
      </c>
      <c r="IF180">
        <v>0.111113012</v>
      </c>
      <c r="IG180">
        <v>0.10980483100000001</v>
      </c>
      <c r="IH180">
        <v>0.10858271999999999</v>
      </c>
      <c r="II180">
        <v>0.10734713799999999</v>
      </c>
      <c r="IJ180">
        <v>0.106120117</v>
      </c>
      <c r="IK180">
        <v>0.10497039599999999</v>
      </c>
      <c r="IL180">
        <v>0.103819862</v>
      </c>
      <c r="IM180">
        <v>0.10280118100000001</v>
      </c>
      <c r="IN180">
        <v>0.10209945600000001</v>
      </c>
      <c r="IO180">
        <v>0.10143464100000001</v>
      </c>
      <c r="IP180">
        <v>0.10084660400000001</v>
      </c>
      <c r="IQ180">
        <v>0.100362889</v>
      </c>
      <c r="IR180">
        <v>9.9900000000000003E-2</v>
      </c>
      <c r="IS180">
        <v>9.9599999999999994E-2</v>
      </c>
      <c r="IT180">
        <v>9.9199999999999997E-2</v>
      </c>
      <c r="IU180">
        <v>9.8699999999999996E-2</v>
      </c>
      <c r="IV180">
        <v>9.8299999999999998E-2</v>
      </c>
      <c r="IW180">
        <v>9.7799999999999998E-2</v>
      </c>
      <c r="IX180">
        <v>9.74E-2</v>
      </c>
      <c r="IY180">
        <v>9.7100000000000006E-2</v>
      </c>
      <c r="IZ180">
        <v>9.6699999999999994E-2</v>
      </c>
      <c r="JA180">
        <v>9.64E-2</v>
      </c>
      <c r="JB180">
        <v>9.6000000000000002E-2</v>
      </c>
      <c r="JC180">
        <v>9.5699999999999993E-2</v>
      </c>
      <c r="JD180">
        <v>9.5200000000000007E-2</v>
      </c>
      <c r="JE180">
        <v>9.4799999999999995E-2</v>
      </c>
      <c r="JF180">
        <v>9.4428226000000004E-2</v>
      </c>
      <c r="JG180">
        <v>9.4E-2</v>
      </c>
      <c r="JH180">
        <v>9.3399999999999997E-2</v>
      </c>
      <c r="JI180">
        <v>9.2799999999999994E-2</v>
      </c>
      <c r="JJ180">
        <v>9.2200000000000004E-2</v>
      </c>
      <c r="JK180">
        <v>9.1705434000000002E-2</v>
      </c>
      <c r="JL180">
        <v>9.1200000000000003E-2</v>
      </c>
      <c r="JM180">
        <v>9.06E-2</v>
      </c>
      <c r="JN180">
        <v>8.9992068999999994E-2</v>
      </c>
      <c r="JO180">
        <v>8.9200000000000002E-2</v>
      </c>
      <c r="JP180">
        <v>8.8499999999999995E-2</v>
      </c>
      <c r="JQ180">
        <v>8.7800000000000003E-2</v>
      </c>
      <c r="JR180">
        <v>8.7099999999999997E-2</v>
      </c>
      <c r="JS180">
        <v>8.6599999999999996E-2</v>
      </c>
      <c r="JT180">
        <v>8.6199999999999999E-2</v>
      </c>
      <c r="JU180">
        <v>8.5800000000000001E-2</v>
      </c>
      <c r="JV180">
        <v>8.5375614000000002E-2</v>
      </c>
      <c r="JW180">
        <v>8.4900000000000003E-2</v>
      </c>
      <c r="JX180">
        <v>8.445859E-2</v>
      </c>
      <c r="JY180">
        <v>8.4000000000000005E-2</v>
      </c>
      <c r="JZ180">
        <v>8.3500000000000005E-2</v>
      </c>
      <c r="KA180">
        <v>8.3099999999999993E-2</v>
      </c>
      <c r="KB180">
        <v>8.2699999999999996E-2</v>
      </c>
      <c r="KC180">
        <v>8.2400000000000001E-2</v>
      </c>
      <c r="KD180">
        <v>8.2000000000000003E-2</v>
      </c>
      <c r="KE180">
        <v>8.1699999999999995E-2</v>
      </c>
      <c r="KF180">
        <v>8.1600000000000006E-2</v>
      </c>
      <c r="KG180">
        <v>8.1500000000000003E-2</v>
      </c>
      <c r="KH180">
        <v>8.1299999999999997E-2</v>
      </c>
      <c r="KI180">
        <v>8.1179179000000004E-2</v>
      </c>
      <c r="KJ180">
        <v>8.1000000000000003E-2</v>
      </c>
      <c r="KK180">
        <v>8.09E-2</v>
      </c>
      <c r="KL180">
        <v>8.0699999999999994E-2</v>
      </c>
      <c r="KM180">
        <v>8.0500000000000002E-2</v>
      </c>
      <c r="KN180">
        <v>8.0199999999999994E-2</v>
      </c>
      <c r="KO180">
        <v>7.9899999999999999E-2</v>
      </c>
      <c r="KP180">
        <v>7.9500000000000001E-2</v>
      </c>
      <c r="KQ180">
        <v>7.9100000000000004E-2</v>
      </c>
      <c r="KR180">
        <v>7.8640491000000007E-2</v>
      </c>
      <c r="KS180">
        <v>7.8200000000000006E-2</v>
      </c>
      <c r="KT180">
        <v>7.7700000000000005E-2</v>
      </c>
      <c r="KU180">
        <v>7.7299999999999994E-2</v>
      </c>
      <c r="KV180">
        <v>7.6700000000000004E-2</v>
      </c>
      <c r="KW180">
        <v>7.6200000000000004E-2</v>
      </c>
      <c r="KX180">
        <v>7.5600000000000001E-2</v>
      </c>
      <c r="KY180">
        <v>7.51E-2</v>
      </c>
      <c r="KZ180">
        <v>7.46E-2</v>
      </c>
      <c r="LA180">
        <v>7.4200000000000002E-2</v>
      </c>
      <c r="LB180">
        <v>7.3700000000000002E-2</v>
      </c>
      <c r="LC180">
        <v>7.3300000000000004E-2</v>
      </c>
      <c r="LD180">
        <v>7.2800000000000004E-2</v>
      </c>
      <c r="LE180">
        <v>7.2499999999999995E-2</v>
      </c>
      <c r="LF180">
        <v>7.2099999999999997E-2</v>
      </c>
      <c r="LG180">
        <v>7.1621484999999999E-2</v>
      </c>
      <c r="LH180">
        <v>7.1199999999999999E-2</v>
      </c>
      <c r="LI180">
        <v>7.0699999999999999E-2</v>
      </c>
      <c r="LJ180">
        <v>7.0300000000000001E-2</v>
      </c>
      <c r="LK180">
        <v>6.9800000000000001E-2</v>
      </c>
      <c r="LL180">
        <v>6.93E-2</v>
      </c>
      <c r="LM180">
        <v>6.88E-2</v>
      </c>
      <c r="LN180">
        <v>6.83E-2</v>
      </c>
      <c r="LO180">
        <v>6.7799999999999999E-2</v>
      </c>
      <c r="LP180">
        <v>6.7349486E-2</v>
      </c>
      <c r="LQ180">
        <v>6.6900000000000001E-2</v>
      </c>
      <c r="LR180">
        <v>6.6699999999999995E-2</v>
      </c>
      <c r="LS180">
        <v>6.6299999999999998E-2</v>
      </c>
      <c r="LT180">
        <v>6.6100000000000006E-2</v>
      </c>
      <c r="LU180">
        <v>6.6000000000000003E-2</v>
      </c>
      <c r="LV180">
        <v>6.5799999999999997E-2</v>
      </c>
      <c r="LW180">
        <v>6.5699999999999995E-2</v>
      </c>
      <c r="LX180">
        <v>6.5600000000000006E-2</v>
      </c>
      <c r="LY180">
        <v>6.5670944999999994E-2</v>
      </c>
      <c r="LZ180">
        <v>6.5699999999999995E-2</v>
      </c>
      <c r="MA180">
        <v>6.5699999999999995E-2</v>
      </c>
      <c r="MB180">
        <v>6.5799999999999997E-2</v>
      </c>
      <c r="MC180">
        <v>6.59E-2</v>
      </c>
      <c r="MD180">
        <v>6.6100000000000006E-2</v>
      </c>
      <c r="ME180">
        <v>6.6400000000000001E-2</v>
      </c>
      <c r="MF180">
        <v>6.6699999999999995E-2</v>
      </c>
      <c r="MG180">
        <v>6.7000000000000004E-2</v>
      </c>
      <c r="MH180">
        <v>6.7299999999999999E-2</v>
      </c>
      <c r="MI180">
        <v>6.7699999999999996E-2</v>
      </c>
      <c r="MJ180">
        <v>6.8099999999999994E-2</v>
      </c>
      <c r="MK180">
        <v>6.8699999999999997E-2</v>
      </c>
      <c r="ML180">
        <v>6.93E-2</v>
      </c>
      <c r="MM180">
        <v>7.0199999999999999E-2</v>
      </c>
      <c r="MN180">
        <v>7.1300000000000002E-2</v>
      </c>
      <c r="MO180">
        <v>7.2599999999999998E-2</v>
      </c>
      <c r="MP180">
        <v>7.4200000000000002E-2</v>
      </c>
      <c r="MQ180">
        <v>7.6100000000000001E-2</v>
      </c>
      <c r="MR180">
        <v>7.8399999999999997E-2</v>
      </c>
      <c r="MS180">
        <v>8.1299999999999997E-2</v>
      </c>
      <c r="MT180">
        <v>8.4699999999999998E-2</v>
      </c>
      <c r="MU180">
        <v>8.8599999999999998E-2</v>
      </c>
      <c r="MV180">
        <v>9.3100000000000002E-2</v>
      </c>
      <c r="MW180">
        <v>9.8100000000000007E-2</v>
      </c>
      <c r="MX180">
        <v>0.103613332</v>
      </c>
      <c r="MY180">
        <v>0.109664276</v>
      </c>
      <c r="MZ180">
        <v>0.116258472</v>
      </c>
      <c r="NA180">
        <v>0.12311559900000001</v>
      </c>
      <c r="NB180">
        <v>0.13021706</v>
      </c>
      <c r="NC180">
        <v>0.137808397</v>
      </c>
      <c r="ND180">
        <v>0.145502731</v>
      </c>
      <c r="NE180">
        <v>0.15328599500000001</v>
      </c>
      <c r="NF180">
        <v>0.16123791000000001</v>
      </c>
      <c r="NG180">
        <v>0.16919282099999999</v>
      </c>
      <c r="NH180">
        <v>0.17719393999999999</v>
      </c>
      <c r="NI180">
        <v>0.18544158299999999</v>
      </c>
      <c r="NJ180">
        <v>0.193778425</v>
      </c>
      <c r="NK180">
        <v>0.202226609</v>
      </c>
      <c r="NL180">
        <v>0.210886404</v>
      </c>
      <c r="NM180">
        <v>0.219608307</v>
      </c>
      <c r="NN180">
        <v>0.22843836200000001</v>
      </c>
      <c r="NO180">
        <v>0.237400994</v>
      </c>
      <c r="NP180">
        <v>0.246589735</v>
      </c>
      <c r="NQ180">
        <v>0.25598928300000001</v>
      </c>
      <c r="NR180">
        <v>0.26554706700000003</v>
      </c>
      <c r="NS180">
        <v>0.275162399</v>
      </c>
      <c r="NT180">
        <v>0.28489550899999999</v>
      </c>
      <c r="NU180">
        <v>0.29468983399999998</v>
      </c>
      <c r="NV180">
        <v>0.30456012500000001</v>
      </c>
      <c r="NW180">
        <v>0.31448227200000001</v>
      </c>
      <c r="NX180">
        <v>0.32434490300000002</v>
      </c>
      <c r="NY180">
        <v>0.33411765100000002</v>
      </c>
      <c r="NZ180">
        <v>0.34374603599999998</v>
      </c>
      <c r="OA180">
        <v>0.35333320499999998</v>
      </c>
      <c r="OB180">
        <v>0.36285412299999997</v>
      </c>
      <c r="OC180">
        <v>0.37209680699999997</v>
      </c>
      <c r="OD180">
        <v>0.381089866</v>
      </c>
      <c r="OE180">
        <v>0.38984587799999998</v>
      </c>
      <c r="OF180">
        <v>0.39824575200000001</v>
      </c>
      <c r="OG180">
        <v>0.406342655</v>
      </c>
      <c r="OH180">
        <v>0.41423428099999998</v>
      </c>
      <c r="OI180">
        <v>0.421919078</v>
      </c>
      <c r="OJ180">
        <v>0.42896449599999997</v>
      </c>
      <c r="OK180">
        <v>0.43570247299999998</v>
      </c>
      <c r="OL180">
        <v>0.44215497399999998</v>
      </c>
      <c r="OM180">
        <v>0.44827985799999998</v>
      </c>
      <c r="ON180">
        <v>0.45404973599999998</v>
      </c>
      <c r="OO180">
        <v>0.45955130500000002</v>
      </c>
      <c r="OP180">
        <v>0.464803994</v>
      </c>
      <c r="OQ180">
        <v>0.46953961300000002</v>
      </c>
      <c r="OR180">
        <v>0.47393554399999999</v>
      </c>
      <c r="OS180">
        <v>0.47797772300000002</v>
      </c>
      <c r="OT180">
        <v>0.48156729300000001</v>
      </c>
      <c r="OU180">
        <v>0.48499697400000003</v>
      </c>
      <c r="OV180">
        <v>0.48828184600000002</v>
      </c>
      <c r="OW180">
        <v>0.491180122</v>
      </c>
      <c r="OX180">
        <v>0.49380415700000002</v>
      </c>
      <c r="OY180">
        <v>0.49621835399999997</v>
      </c>
      <c r="OZ180">
        <v>0.49845603100000002</v>
      </c>
      <c r="PA180">
        <v>0.5003649</v>
      </c>
      <c r="PB180">
        <v>0.502099454</v>
      </c>
      <c r="PC180">
        <v>0.50369059999999999</v>
      </c>
      <c r="PD180">
        <v>0.50510996600000002</v>
      </c>
      <c r="PE180">
        <v>0.50638651800000001</v>
      </c>
      <c r="PF180">
        <v>0.50751173500000002</v>
      </c>
      <c r="PG180">
        <v>0.50834417300000001</v>
      </c>
      <c r="PH180">
        <v>0.50926309800000003</v>
      </c>
      <c r="PI180">
        <v>0.51021438799999996</v>
      </c>
      <c r="PJ180">
        <v>0.51105171400000005</v>
      </c>
      <c r="PK180">
        <v>0.51170396799999995</v>
      </c>
      <c r="PL180">
        <v>0.51219874600000004</v>
      </c>
      <c r="PM180">
        <v>0.51248836499999995</v>
      </c>
      <c r="PN180">
        <v>0.51302689300000004</v>
      </c>
      <c r="PO180">
        <v>0.51354831499999998</v>
      </c>
      <c r="PP180">
        <v>0.51400315799999996</v>
      </c>
      <c r="PQ180">
        <v>0.51416230200000002</v>
      </c>
      <c r="PR180">
        <v>0.514275551</v>
      </c>
      <c r="PS180">
        <v>0.51439666699999997</v>
      </c>
      <c r="PT180">
        <v>0.51470261799999995</v>
      </c>
      <c r="PU180">
        <v>0.51496708400000002</v>
      </c>
      <c r="PV180">
        <v>0.51518499900000003</v>
      </c>
      <c r="PW180">
        <v>0.51533204300000002</v>
      </c>
      <c r="PX180">
        <v>0.51527160400000005</v>
      </c>
      <c r="PY180">
        <v>0.51530921500000004</v>
      </c>
      <c r="PZ180">
        <v>0.51548910100000001</v>
      </c>
      <c r="QA180">
        <v>0.51552355299999997</v>
      </c>
      <c r="QB180">
        <v>0.51561385400000004</v>
      </c>
      <c r="QC180">
        <v>0.51573026200000005</v>
      </c>
      <c r="QD180">
        <v>0.51579719800000001</v>
      </c>
      <c r="QE180">
        <v>0.51591432100000001</v>
      </c>
      <c r="QF180">
        <v>0.516018808</v>
      </c>
      <c r="QG180">
        <v>0.51606118700000003</v>
      </c>
      <c r="QH180">
        <v>0.51600843699999999</v>
      </c>
      <c r="QI180">
        <v>0.51593864</v>
      </c>
      <c r="QJ180">
        <v>0.51586675599999998</v>
      </c>
      <c r="QK180">
        <v>0.51590180399999996</v>
      </c>
      <c r="QL180">
        <v>0.51594275199999995</v>
      </c>
      <c r="QM180">
        <v>0.51599365500000005</v>
      </c>
      <c r="QN180">
        <v>0.51607096200000002</v>
      </c>
      <c r="QO180">
        <v>0.51613587100000002</v>
      </c>
      <c r="QP180">
        <v>0.51612144699999996</v>
      </c>
      <c r="QQ180">
        <v>0.51595956099999996</v>
      </c>
      <c r="QR180">
        <v>0.51600784099999997</v>
      </c>
      <c r="QS180">
        <v>0.51613318900000005</v>
      </c>
      <c r="QT180">
        <v>0.51630741400000002</v>
      </c>
      <c r="QU180">
        <v>0.51631700999999997</v>
      </c>
      <c r="QV180">
        <v>0.51621800699999998</v>
      </c>
      <c r="QW180">
        <v>0.51608085599999998</v>
      </c>
      <c r="QX180">
        <v>0.51602762899999999</v>
      </c>
      <c r="QY180">
        <v>0.51596313699999996</v>
      </c>
      <c r="QZ180">
        <v>0.51589173099999996</v>
      </c>
      <c r="RA180">
        <v>0.51581347</v>
      </c>
      <c r="RB180">
        <v>0.51585215299999998</v>
      </c>
      <c r="RC180">
        <v>0.51592099700000005</v>
      </c>
      <c r="RD180">
        <v>0.51600432399999996</v>
      </c>
      <c r="RE180">
        <v>0.51602172899999998</v>
      </c>
      <c r="RF180">
        <v>0.51601397999999998</v>
      </c>
      <c r="RG180">
        <v>0.51603204000000003</v>
      </c>
      <c r="RH180">
        <v>0.51616269400000003</v>
      </c>
      <c r="RI180">
        <v>0.51600939000000001</v>
      </c>
      <c r="RJ180">
        <v>0.51591891099999998</v>
      </c>
      <c r="RK180">
        <v>0.51600497999999995</v>
      </c>
      <c r="RL180">
        <v>0.51599913799999997</v>
      </c>
      <c r="RM180">
        <v>0.51596456800000001</v>
      </c>
      <c r="RN180">
        <v>0.51589810800000002</v>
      </c>
      <c r="RO180">
        <v>0.51576977999999996</v>
      </c>
      <c r="RP180">
        <v>0.51578962800000006</v>
      </c>
      <c r="RQ180">
        <v>0.51583915899999999</v>
      </c>
      <c r="RR180">
        <v>0.51582455599999999</v>
      </c>
      <c r="RS180">
        <v>0.51594448100000001</v>
      </c>
      <c r="RT180">
        <v>0.51600885399999996</v>
      </c>
      <c r="RU180">
        <v>0.51598107800000004</v>
      </c>
      <c r="RV180">
        <v>0.51583725199999997</v>
      </c>
      <c r="RW180">
        <v>0.515751183</v>
      </c>
      <c r="RX180">
        <v>0.515716493</v>
      </c>
      <c r="RY180">
        <v>0.51574504399999999</v>
      </c>
      <c r="RZ180">
        <v>0.51570934099999999</v>
      </c>
      <c r="SA180">
        <v>0.51571714899999999</v>
      </c>
      <c r="SB180">
        <v>0.51583433199999995</v>
      </c>
      <c r="SC180">
        <v>0.51568734599999999</v>
      </c>
      <c r="SD180">
        <v>0.51563191399999997</v>
      </c>
      <c r="SE180">
        <v>0.51566761699999997</v>
      </c>
      <c r="SF180">
        <v>0.51564234499999995</v>
      </c>
      <c r="SG180">
        <v>0.51570552599999997</v>
      </c>
      <c r="SH180">
        <v>0.51581984800000003</v>
      </c>
      <c r="SI180">
        <v>0.51596295800000003</v>
      </c>
      <c r="SJ180">
        <v>0.51600730399999994</v>
      </c>
      <c r="SK180">
        <v>0.51614344099999998</v>
      </c>
      <c r="SL180">
        <v>0.51641345000000005</v>
      </c>
      <c r="SM180">
        <v>0.51624482900000002</v>
      </c>
      <c r="SN180">
        <v>0.51616787900000005</v>
      </c>
      <c r="SO180">
        <v>0.51616764100000001</v>
      </c>
      <c r="SP180">
        <v>0.51623553</v>
      </c>
      <c r="SQ180">
        <v>0.51631122799999996</v>
      </c>
      <c r="SR180">
        <v>0.51630771200000003</v>
      </c>
      <c r="SS180">
        <v>0.51615261999999995</v>
      </c>
      <c r="ST180">
        <v>0.51612365199999999</v>
      </c>
      <c r="SU180">
        <v>0.51618367399999998</v>
      </c>
      <c r="SV180">
        <v>0.516323686</v>
      </c>
      <c r="SW180">
        <v>0.51650852000000003</v>
      </c>
      <c r="SX180">
        <v>0.51642495399999999</v>
      </c>
      <c r="SY180">
        <v>0.51624369599999997</v>
      </c>
      <c r="SZ180">
        <v>0.51611918199999995</v>
      </c>
      <c r="TA180">
        <v>0.51624786899999997</v>
      </c>
      <c r="TB180">
        <v>0.51639461499999995</v>
      </c>
      <c r="TC180">
        <v>0.51651549299999999</v>
      </c>
      <c r="TD180">
        <v>0.51667922700000002</v>
      </c>
      <c r="TE180">
        <v>0.51666772400000005</v>
      </c>
      <c r="TF180">
        <v>0.51650470500000001</v>
      </c>
      <c r="TG180">
        <v>0.51617884599999997</v>
      </c>
      <c r="TH180">
        <v>0.51604652399999995</v>
      </c>
      <c r="TI180">
        <v>0.51605778899999999</v>
      </c>
      <c r="TJ180">
        <v>0.51621854300000003</v>
      </c>
      <c r="TK180">
        <v>0.51639568800000002</v>
      </c>
      <c r="TL180">
        <v>0.516382813</v>
      </c>
      <c r="TM180">
        <v>0.51624947799999998</v>
      </c>
      <c r="TN180">
        <v>0.51627606199999998</v>
      </c>
      <c r="TO180">
        <v>0.51643317899999996</v>
      </c>
      <c r="TP180">
        <v>0.51650702999999998</v>
      </c>
      <c r="TQ180">
        <v>0.51631450700000003</v>
      </c>
      <c r="TR180">
        <v>0.51618319700000004</v>
      </c>
      <c r="TS180">
        <v>0.51606565699999996</v>
      </c>
      <c r="TT180">
        <v>0.51596909800000001</v>
      </c>
      <c r="TU180">
        <v>0.51599031699999998</v>
      </c>
      <c r="TV180">
        <v>0.51610898999999999</v>
      </c>
      <c r="TW180">
        <v>0.51620995999999997</v>
      </c>
      <c r="TX180">
        <v>0.51615053399999999</v>
      </c>
      <c r="TY180">
        <v>0.51612138699999999</v>
      </c>
      <c r="TZ180">
        <v>0.51603537799999999</v>
      </c>
      <c r="UA180">
        <v>0.51589208799999997</v>
      </c>
      <c r="UB180">
        <v>0.51599752899999995</v>
      </c>
      <c r="UC180">
        <v>0.51602661599999999</v>
      </c>
      <c r="UD180">
        <v>0.51601141699999997</v>
      </c>
      <c r="UE180">
        <v>0.51598900599999997</v>
      </c>
      <c r="UF180">
        <v>0.51583045699999996</v>
      </c>
      <c r="UG180">
        <v>0.51572132100000001</v>
      </c>
      <c r="UH180">
        <v>0.51571816199999998</v>
      </c>
      <c r="UI180">
        <v>0.51575017000000001</v>
      </c>
      <c r="UJ180">
        <v>0.51559197899999998</v>
      </c>
      <c r="UK180">
        <v>0.51542639700000004</v>
      </c>
      <c r="UL180">
        <v>0.51570051900000002</v>
      </c>
      <c r="UM180">
        <v>0.51563095999999997</v>
      </c>
      <c r="UN180">
        <v>0.51556223599999995</v>
      </c>
      <c r="UO180">
        <v>0.51562678799999995</v>
      </c>
      <c r="UP180">
        <v>0.51546710699999998</v>
      </c>
      <c r="UQ180">
        <v>0.51539677399999995</v>
      </c>
      <c r="UR180">
        <v>0.51542067499999999</v>
      </c>
      <c r="US180">
        <v>0.51557648199999995</v>
      </c>
      <c r="UT180">
        <v>0.51536846199999997</v>
      </c>
      <c r="UU180">
        <v>0.51520347600000005</v>
      </c>
      <c r="UV180">
        <v>0.51528525400000003</v>
      </c>
      <c r="UW180">
        <v>0.51511549899999998</v>
      </c>
      <c r="UX180">
        <v>0.51509803499999995</v>
      </c>
      <c r="UY180">
        <v>0.51516163299999995</v>
      </c>
      <c r="UZ180">
        <v>0.51502412600000003</v>
      </c>
      <c r="VA180">
        <v>0.51508670999999995</v>
      </c>
      <c r="VB180">
        <v>0.51510477099999996</v>
      </c>
      <c r="VC180">
        <v>0.51493543399999997</v>
      </c>
      <c r="VD180">
        <v>0.51489704800000002</v>
      </c>
      <c r="VE180">
        <v>0.51489704800000002</v>
      </c>
      <c r="VF180">
        <v>0.51490992300000005</v>
      </c>
      <c r="VG180">
        <v>0.51485252400000003</v>
      </c>
      <c r="VH180">
        <v>0.51478475300000004</v>
      </c>
      <c r="VI180">
        <v>0.51459419699999998</v>
      </c>
      <c r="VJ180">
        <v>0.514190912</v>
      </c>
      <c r="VK180">
        <v>0.51415830900000004</v>
      </c>
      <c r="VL180">
        <v>0.51407015300000003</v>
      </c>
      <c r="VM180">
        <v>0.51394689100000002</v>
      </c>
      <c r="VN180">
        <v>0.51392328700000001</v>
      </c>
      <c r="VO180">
        <v>0.51404935100000004</v>
      </c>
      <c r="VP180">
        <v>0.51413160599999996</v>
      </c>
      <c r="VQ180">
        <v>0.51405775499999995</v>
      </c>
      <c r="VR180">
        <v>0.51386141799999996</v>
      </c>
      <c r="VS180">
        <v>0.51363098600000001</v>
      </c>
      <c r="VT180">
        <v>0.51342570799999998</v>
      </c>
      <c r="VU180">
        <v>0.51344567500000005</v>
      </c>
      <c r="VV180">
        <v>0.51328671000000003</v>
      </c>
      <c r="VW180">
        <v>0.51316481800000002</v>
      </c>
      <c r="VX180">
        <v>0.51318520300000003</v>
      </c>
      <c r="VY180">
        <v>0.51282620400000001</v>
      </c>
      <c r="VZ180">
        <v>0.51272088299999996</v>
      </c>
      <c r="WA180">
        <v>0.51273179099999999</v>
      </c>
      <c r="WB180">
        <v>0.51249372999999998</v>
      </c>
      <c r="WC180">
        <v>0.51205986699999995</v>
      </c>
      <c r="WD180">
        <v>0.51170295499999996</v>
      </c>
      <c r="WE180">
        <v>0.51152509499999999</v>
      </c>
      <c r="WF180">
        <v>0.51118814899999998</v>
      </c>
      <c r="WG180">
        <v>0.51104158200000005</v>
      </c>
      <c r="WH180">
        <v>0.51096123500000001</v>
      </c>
      <c r="WI180">
        <v>0.51071524599999996</v>
      </c>
      <c r="WJ180">
        <v>0.51043701200000002</v>
      </c>
      <c r="WK180">
        <v>0.51023352099999997</v>
      </c>
      <c r="WL180">
        <v>0.51011121299999995</v>
      </c>
      <c r="WM180">
        <v>0.50965064800000004</v>
      </c>
      <c r="WN180">
        <v>0.50943857400000003</v>
      </c>
      <c r="WO180">
        <v>0.509243369</v>
      </c>
      <c r="WP180">
        <v>0.508754492</v>
      </c>
      <c r="WQ180">
        <v>0.508352637</v>
      </c>
      <c r="WR180">
        <v>0.50777876399999999</v>
      </c>
      <c r="WS180">
        <v>0.50706863400000002</v>
      </c>
      <c r="WT180">
        <v>0.50682532800000002</v>
      </c>
      <c r="WU180">
        <v>0.50659698200000003</v>
      </c>
      <c r="WV180">
        <v>0.50630068800000005</v>
      </c>
      <c r="WW180">
        <v>0.50585132799999999</v>
      </c>
      <c r="WX180">
        <v>0.50559282299999997</v>
      </c>
      <c r="WY180">
        <v>0.50513041000000003</v>
      </c>
      <c r="WZ180">
        <v>0.50455963599999998</v>
      </c>
      <c r="XA180">
        <v>0.50435638400000005</v>
      </c>
      <c r="XB180">
        <v>0.50417375600000003</v>
      </c>
      <c r="XC180">
        <v>0.50399362999999997</v>
      </c>
      <c r="XD180">
        <v>0.50380974999999995</v>
      </c>
      <c r="XE180">
        <v>0.50382751199999998</v>
      </c>
      <c r="XF180">
        <v>0.50365024800000002</v>
      </c>
      <c r="XG180">
        <v>0.50343817499999999</v>
      </c>
      <c r="XH180">
        <v>0.50351965399999998</v>
      </c>
      <c r="XI180">
        <v>0.50341773000000001</v>
      </c>
      <c r="XJ180">
        <v>0.50305682399999996</v>
      </c>
      <c r="XK180">
        <v>0.50247341400000001</v>
      </c>
      <c r="XL180">
        <v>0.50239473599999995</v>
      </c>
      <c r="XM180">
        <v>0.50223267100000002</v>
      </c>
      <c r="XN180">
        <v>0.50215464799999998</v>
      </c>
      <c r="XO180">
        <v>0.50234639599999997</v>
      </c>
      <c r="XP180">
        <v>0.50261861100000005</v>
      </c>
      <c r="XQ180">
        <v>0.50270187899999996</v>
      </c>
      <c r="XR180">
        <v>0.50261986299999994</v>
      </c>
      <c r="XS180">
        <v>0.50253200499999995</v>
      </c>
      <c r="XT180">
        <v>0.50264680399999995</v>
      </c>
      <c r="XU180">
        <v>0.50262498899999997</v>
      </c>
      <c r="XV180">
        <v>0.50232631000000005</v>
      </c>
      <c r="XW180">
        <v>0.50245410199999996</v>
      </c>
      <c r="XX180">
        <v>0.50255536999999995</v>
      </c>
      <c r="XY180">
        <v>0.50263094900000005</v>
      </c>
      <c r="XZ180">
        <v>0.50267577200000002</v>
      </c>
      <c r="YA180">
        <v>0.50276386699999998</v>
      </c>
      <c r="YB180">
        <v>0.50293439600000001</v>
      </c>
      <c r="YC180">
        <v>0.50310963399999997</v>
      </c>
      <c r="YD180">
        <v>0.50280994199999995</v>
      </c>
      <c r="YE180">
        <v>0.50292819700000002</v>
      </c>
      <c r="YF180">
        <v>0.50317102700000005</v>
      </c>
      <c r="YG180">
        <v>0.50338864299999997</v>
      </c>
      <c r="YH180">
        <v>0.50350636199999999</v>
      </c>
      <c r="YI180">
        <v>0.50376689399999997</v>
      </c>
      <c r="YJ180">
        <v>0.50407779200000002</v>
      </c>
      <c r="YK180">
        <v>0.50426840799999995</v>
      </c>
      <c r="YL180">
        <v>0.50405514200000001</v>
      </c>
      <c r="YM180">
        <v>0.50398343800000001</v>
      </c>
      <c r="YN180">
        <v>0.50415223799999997</v>
      </c>
      <c r="YO180">
        <v>0.50454729799999998</v>
      </c>
      <c r="YP180">
        <v>0.50484026999999998</v>
      </c>
      <c r="YQ180">
        <v>0.50503986899999997</v>
      </c>
      <c r="YR180">
        <v>0.50526514899999997</v>
      </c>
      <c r="YS180">
        <v>0.50539625300000002</v>
      </c>
      <c r="YT180">
        <v>0.505479491</v>
      </c>
      <c r="YU180">
        <v>0.50548400900000001</v>
      </c>
      <c r="YV180">
        <v>0.50547749600000003</v>
      </c>
      <c r="YW180">
        <v>0.50538509700000001</v>
      </c>
      <c r="YX180">
        <v>0.50531740999999997</v>
      </c>
      <c r="YY180">
        <v>0.50563427900000002</v>
      </c>
      <c r="YZ180">
        <v>0.50602070399999999</v>
      </c>
      <c r="ZA180">
        <v>0.506316879</v>
      </c>
      <c r="ZB180">
        <v>0.50661049899999999</v>
      </c>
      <c r="ZC180">
        <v>0.50670233799999997</v>
      </c>
      <c r="ZD180">
        <v>0.50655203699999996</v>
      </c>
      <c r="ZE180">
        <v>0.50650307999999999</v>
      </c>
      <c r="ZF180">
        <v>0.50666344699999999</v>
      </c>
      <c r="ZG180">
        <v>0.50680486599999996</v>
      </c>
      <c r="ZH180">
        <v>0.50681038099999998</v>
      </c>
      <c r="ZI180">
        <v>0.50676697100000001</v>
      </c>
      <c r="ZJ180">
        <v>0.50678956399999997</v>
      </c>
      <c r="ZK180">
        <v>0.50691409300000001</v>
      </c>
      <c r="ZL180">
        <v>0.50731145499999997</v>
      </c>
      <c r="ZM180">
        <v>0.50777024199999998</v>
      </c>
      <c r="ZN180">
        <v>0.50799851299999998</v>
      </c>
      <c r="ZO180">
        <v>0.50801502899999995</v>
      </c>
      <c r="ZP180">
        <v>0.50798131000000002</v>
      </c>
      <c r="ZQ180">
        <v>0.50793846099999995</v>
      </c>
      <c r="ZR180">
        <v>0.50789289999999998</v>
      </c>
      <c r="ZS180">
        <v>0.50798290000000001</v>
      </c>
      <c r="ZT180">
        <v>0.50820085500000001</v>
      </c>
      <c r="ZU180">
        <v>0.50852560800000002</v>
      </c>
      <c r="ZV180">
        <v>0.50873683300000005</v>
      </c>
      <c r="ZW180">
        <v>0.50882521199999997</v>
      </c>
      <c r="ZX180">
        <v>0.50893450200000001</v>
      </c>
      <c r="ZY180">
        <v>0.50875141800000001</v>
      </c>
      <c r="ZZ180">
        <v>0.508569143</v>
      </c>
      <c r="AAA180">
        <v>0.50851950000000001</v>
      </c>
      <c r="AAB180">
        <v>0.508467738</v>
      </c>
      <c r="AAC180">
        <v>0.50854963500000006</v>
      </c>
      <c r="AAD180">
        <v>0.50895245200000006</v>
      </c>
      <c r="AAE180">
        <v>0.50927271699999999</v>
      </c>
      <c r="AAF180">
        <v>0.509369293</v>
      </c>
      <c r="AAG180">
        <v>0.50942261200000005</v>
      </c>
      <c r="AAH180">
        <v>0.509370726</v>
      </c>
      <c r="AAI180">
        <v>0.50932161200000003</v>
      </c>
      <c r="AAJ180">
        <v>0.509174397</v>
      </c>
      <c r="AAK180">
        <v>0.50893556200000001</v>
      </c>
      <c r="AAL180">
        <v>0.50891424600000001</v>
      </c>
      <c r="AAM180">
        <v>0.50906934500000001</v>
      </c>
      <c r="AAN180">
        <v>0.50903712300000004</v>
      </c>
      <c r="AAO180">
        <v>0.50894671800000002</v>
      </c>
      <c r="AAP180">
        <v>0.50899358800000005</v>
      </c>
      <c r="AAQ180">
        <v>0.50894540899999996</v>
      </c>
      <c r="AAR180">
        <v>0.50887018100000003</v>
      </c>
      <c r="AAS180">
        <v>0.50884098099999997</v>
      </c>
      <c r="AAT180">
        <v>0.50877391699999996</v>
      </c>
      <c r="AAU180">
        <v>0.50892066499999999</v>
      </c>
      <c r="AAV180">
        <v>0.50903631299999996</v>
      </c>
      <c r="AAW180">
        <v>0.50874630600000004</v>
      </c>
      <c r="AAX180">
        <v>0.50843726099999997</v>
      </c>
      <c r="AAY180">
        <v>0.50848980099999996</v>
      </c>
      <c r="AAZ180">
        <v>0.50853473900000001</v>
      </c>
      <c r="ABA180">
        <v>0.50853738900000001</v>
      </c>
      <c r="ABB180">
        <v>0.50864409099999996</v>
      </c>
      <c r="ABC180">
        <v>0.50867082900000005</v>
      </c>
      <c r="ABD180">
        <v>0.50871327399999999</v>
      </c>
      <c r="ABE180">
        <v>0.50880726200000004</v>
      </c>
      <c r="ABF180">
        <v>0.50874652499999995</v>
      </c>
      <c r="ABG180">
        <v>0.50856175800000003</v>
      </c>
      <c r="ABH180">
        <v>0.50833841099999999</v>
      </c>
      <c r="ABI180">
        <v>0.50825078000000001</v>
      </c>
      <c r="ABJ180">
        <v>0.50842108600000002</v>
      </c>
      <c r="ABK180">
        <v>0.50854390100000002</v>
      </c>
      <c r="ABL180">
        <v>0.50849497499999996</v>
      </c>
      <c r="ABM180">
        <v>0.50843810099999998</v>
      </c>
      <c r="ABN180">
        <v>0.50840001999999995</v>
      </c>
      <c r="ABO180">
        <v>0.50839101399999997</v>
      </c>
      <c r="ABP180">
        <v>0.50840064399999996</v>
      </c>
      <c r="ABQ180">
        <v>0.50833953300000001</v>
      </c>
      <c r="ABR180">
        <v>0.50825592100000005</v>
      </c>
      <c r="ABS180">
        <v>0.50818109899999997</v>
      </c>
      <c r="ABT180">
        <v>0.508101476</v>
      </c>
      <c r="ABU180">
        <v>0.50807941300000004</v>
      </c>
      <c r="ABV180">
        <v>0.50815750699999995</v>
      </c>
      <c r="ABW180">
        <v>0.50839587500000005</v>
      </c>
      <c r="ABX180">
        <v>0.50854424399999998</v>
      </c>
      <c r="ABY180">
        <v>0.50837954600000002</v>
      </c>
      <c r="ABZ180">
        <v>0.50826000400000004</v>
      </c>
      <c r="ACA180">
        <v>0.50831478900000004</v>
      </c>
      <c r="ACB180">
        <v>0.50836461899999996</v>
      </c>
      <c r="ACC180">
        <v>0.50835209100000001</v>
      </c>
      <c r="ACD180">
        <v>0.50834744700000001</v>
      </c>
      <c r="ACE180">
        <v>0.50823750400000001</v>
      </c>
      <c r="ACF180">
        <v>0.50813513200000004</v>
      </c>
      <c r="ACG180">
        <v>0.50834937999999996</v>
      </c>
      <c r="ACH180">
        <v>0.50866808699999999</v>
      </c>
      <c r="ACI180">
        <v>0.50871931999999997</v>
      </c>
      <c r="ACJ180">
        <v>0.50849179600000005</v>
      </c>
      <c r="ACK180">
        <v>0.50826726499999997</v>
      </c>
      <c r="ACL180">
        <v>0.50817904199999997</v>
      </c>
      <c r="ACM180">
        <v>0.50815785000000002</v>
      </c>
      <c r="ACN180">
        <v>0.50823416899999996</v>
      </c>
      <c r="ACO180">
        <v>0.50825866399999997</v>
      </c>
      <c r="ACP180">
        <v>0.50805308000000005</v>
      </c>
      <c r="ACQ180">
        <v>0.50785575299999997</v>
      </c>
      <c r="ACR180">
        <v>0.50777008599999995</v>
      </c>
      <c r="ACS180">
        <v>0.50768703599999998</v>
      </c>
      <c r="ACT180">
        <v>0.50766363199999998</v>
      </c>
      <c r="ACU180">
        <v>0.50764985699999998</v>
      </c>
      <c r="ACV180">
        <v>0.50754966800000001</v>
      </c>
      <c r="ACW180">
        <v>0.50743738599999999</v>
      </c>
      <c r="ACX180">
        <v>0.50736502500000003</v>
      </c>
      <c r="ACY180">
        <v>0.50730304100000001</v>
      </c>
      <c r="ACZ180">
        <v>0.50718605500000002</v>
      </c>
      <c r="ADA180">
        <v>0.50694058200000003</v>
      </c>
      <c r="ADB180">
        <v>0.50666335200000001</v>
      </c>
      <c r="ADC180">
        <v>0.50652776099999997</v>
      </c>
      <c r="ADD180">
        <v>0.50646730500000003</v>
      </c>
      <c r="ADE180">
        <v>0.50633205599999997</v>
      </c>
      <c r="ADF180">
        <v>0.50615171400000003</v>
      </c>
      <c r="ADG180">
        <v>0.50574085700000004</v>
      </c>
      <c r="ADH180">
        <v>0.50534103200000002</v>
      </c>
      <c r="ADI180">
        <v>0.50510827300000005</v>
      </c>
      <c r="ADJ180">
        <v>0.50487738400000004</v>
      </c>
      <c r="ADK180">
        <v>0.50448267000000002</v>
      </c>
      <c r="ADL180">
        <v>0.50407062999999996</v>
      </c>
      <c r="ADM180">
        <v>0.50360520600000003</v>
      </c>
      <c r="ADN180">
        <v>0.503073934</v>
      </c>
      <c r="ADO180">
        <v>0.50252767200000004</v>
      </c>
      <c r="ADP180">
        <v>0.50198758200000004</v>
      </c>
      <c r="ADQ180">
        <v>0.50139326699999998</v>
      </c>
      <c r="ADR180">
        <v>0.500684676</v>
      </c>
      <c r="ADS180">
        <v>0.49990952</v>
      </c>
      <c r="ADT180">
        <v>0.49892429199999999</v>
      </c>
      <c r="ADU180">
        <v>0.49798687000000003</v>
      </c>
      <c r="ADV180">
        <v>0.497290962</v>
      </c>
      <c r="ADW180">
        <v>0.49656965600000003</v>
      </c>
      <c r="ADX180">
        <v>0.49534316299999998</v>
      </c>
      <c r="ADY180">
        <v>0.49410099499999999</v>
      </c>
      <c r="ADZ180">
        <v>0.49311137300000002</v>
      </c>
      <c r="AEA180">
        <v>0.492129761</v>
      </c>
      <c r="AEB180">
        <v>0.49109554399999999</v>
      </c>
      <c r="AEC180">
        <v>0.49010903900000002</v>
      </c>
      <c r="AED180">
        <v>0.48906597299999999</v>
      </c>
      <c r="AEE180">
        <v>0.48794362699999999</v>
      </c>
      <c r="AEF180">
        <v>0.48682087600000001</v>
      </c>
      <c r="AEG180">
        <v>0.48571124399999999</v>
      </c>
      <c r="AEH180">
        <v>0.48468475799999999</v>
      </c>
      <c r="AEI180">
        <v>0.483820256</v>
      </c>
      <c r="AEJ180">
        <v>0.48297320799999999</v>
      </c>
      <c r="AEK180">
        <v>0.48206632399999999</v>
      </c>
      <c r="AEL180">
        <v>0.48115021699999999</v>
      </c>
      <c r="AEM180">
        <v>0.48036518299999997</v>
      </c>
      <c r="AEN180">
        <v>0.47959526299999999</v>
      </c>
      <c r="AEO180">
        <v>0.47891702400000002</v>
      </c>
      <c r="AEP180">
        <v>0.47824003300000001</v>
      </c>
      <c r="AEQ180">
        <v>0.47762256400000003</v>
      </c>
      <c r="AER180">
        <v>0.47701157599999999</v>
      </c>
      <c r="AES180">
        <v>0.47649850399999999</v>
      </c>
      <c r="AET180">
        <v>0.47604323900000001</v>
      </c>
      <c r="AEU180">
        <v>0.47562695999999999</v>
      </c>
      <c r="AEV180">
        <v>0.47523679600000002</v>
      </c>
      <c r="AEW180">
        <v>0.47491799499999998</v>
      </c>
      <c r="AEX180">
        <v>0.47465469700000001</v>
      </c>
      <c r="AEY180">
        <v>0.47436553199999998</v>
      </c>
      <c r="AEZ180">
        <v>0.474048727</v>
      </c>
      <c r="AFA180">
        <v>0.473750214</v>
      </c>
      <c r="AFB180">
        <v>0.47353272499999999</v>
      </c>
      <c r="AFC180">
        <v>0.47333374700000003</v>
      </c>
      <c r="AFD180">
        <v>0.47314405700000001</v>
      </c>
      <c r="AFE180">
        <v>0.47295153000000001</v>
      </c>
      <c r="AFF180">
        <v>0.47277713999999998</v>
      </c>
      <c r="AFG180">
        <v>0.47260994899999997</v>
      </c>
      <c r="AFH180">
        <v>0.47247195800000003</v>
      </c>
      <c r="AFI180">
        <v>0.47233362299999998</v>
      </c>
      <c r="AFJ180">
        <v>0.472207194</v>
      </c>
      <c r="AFK180">
        <v>0.472082791</v>
      </c>
      <c r="AFL180">
        <v>0.47192039899999999</v>
      </c>
      <c r="AFM180">
        <v>0.47175495299999998</v>
      </c>
      <c r="AFN180">
        <v>0.47160499500000003</v>
      </c>
      <c r="AFO180">
        <v>0.47144344399999999</v>
      </c>
      <c r="AFP180">
        <v>0.47127827900000002</v>
      </c>
      <c r="AFQ180">
        <v>0.471127511</v>
      </c>
      <c r="AFR180">
        <v>0.47097920500000001</v>
      </c>
      <c r="AFS180">
        <v>0.47083217700000002</v>
      </c>
      <c r="AFT180">
        <v>0.47069493299999998</v>
      </c>
      <c r="AFU180">
        <v>0.47055058500000002</v>
      </c>
      <c r="AFV180">
        <v>0.47039336599999998</v>
      </c>
      <c r="AFW180">
        <v>0.47028167700000001</v>
      </c>
      <c r="AFX180">
        <v>0.47017036200000001</v>
      </c>
      <c r="AFY180">
        <v>0.47022277800000001</v>
      </c>
      <c r="AFZ180">
        <v>0.47027142500000002</v>
      </c>
      <c r="AGA180">
        <v>0.47002847599999997</v>
      </c>
      <c r="AGB180">
        <v>0.46973071</v>
      </c>
      <c r="AGC180">
        <v>0.46979154099999998</v>
      </c>
      <c r="AGD180">
        <v>0.47000267200000001</v>
      </c>
      <c r="AGE180">
        <v>0.47000597500000002</v>
      </c>
      <c r="AGF180">
        <v>0.46986253100000003</v>
      </c>
      <c r="AGG180">
        <v>0.46980160700000001</v>
      </c>
      <c r="AGH180">
        <v>0.46982719099999998</v>
      </c>
      <c r="AGI180">
        <v>0.469894068</v>
      </c>
      <c r="AGJ180">
        <v>0.47004078500000002</v>
      </c>
      <c r="AGK180">
        <v>0.47014524400000002</v>
      </c>
      <c r="AGL180">
        <v>0.47011987700000002</v>
      </c>
      <c r="AGM180">
        <v>0.47010700599999999</v>
      </c>
      <c r="AGN180">
        <v>0.47017435000000002</v>
      </c>
      <c r="AGO180">
        <v>0.470243252</v>
      </c>
      <c r="AGP180">
        <v>0.470334841</v>
      </c>
      <c r="AGQ180">
        <v>0.47042624300000002</v>
      </c>
      <c r="AGR180">
        <v>0.47054083099999999</v>
      </c>
      <c r="AGS180">
        <v>0.47065875299999999</v>
      </c>
      <c r="AGT180">
        <v>0.470753645</v>
      </c>
      <c r="AGU180">
        <v>0.47084271</v>
      </c>
      <c r="AGV180">
        <v>0.470991359</v>
      </c>
      <c r="AGW180">
        <v>0.47116521900000002</v>
      </c>
      <c r="AGX180">
        <v>0.47134830300000002</v>
      </c>
      <c r="AGY180">
        <v>0.47153808800000002</v>
      </c>
      <c r="AGZ180">
        <v>0.47169050699999998</v>
      </c>
      <c r="AHA180">
        <v>0.47180154200000002</v>
      </c>
      <c r="AHB180">
        <v>0.471898241</v>
      </c>
      <c r="AHC180">
        <v>0.47197088300000001</v>
      </c>
      <c r="AHD180">
        <v>0.472109061</v>
      </c>
      <c r="AHE180">
        <v>0.47243646299999997</v>
      </c>
      <c r="AHF180">
        <v>0.472718833</v>
      </c>
      <c r="AHG180">
        <v>0.47274544699999999</v>
      </c>
      <c r="AHH180">
        <v>0.47277913399999999</v>
      </c>
      <c r="AHI180">
        <v>0.472976179</v>
      </c>
      <c r="AHJ180">
        <v>0.47317300699999998</v>
      </c>
      <c r="AHK180">
        <v>0.47332044099999998</v>
      </c>
      <c r="AHL180">
        <v>0.47346500699999999</v>
      </c>
      <c r="AHM180">
        <v>0.47348853499999999</v>
      </c>
      <c r="AHN180">
        <v>0.473485669</v>
      </c>
      <c r="AHO180">
        <v>0.47365360699999998</v>
      </c>
      <c r="AHP180">
        <v>0.473889265</v>
      </c>
      <c r="AHQ180">
        <v>0.473972159</v>
      </c>
      <c r="AHR180">
        <v>0.47395776099999998</v>
      </c>
      <c r="AHS180">
        <v>0.474054211</v>
      </c>
      <c r="AHT180">
        <v>0.47425452899999998</v>
      </c>
      <c r="AHU180">
        <v>0.47439800399999998</v>
      </c>
      <c r="AHV180">
        <v>0.474466626</v>
      </c>
      <c r="AHW180">
        <v>0.474537086</v>
      </c>
      <c r="AHX180">
        <v>0.47460159400000002</v>
      </c>
      <c r="AHY180">
        <v>0.47467934699999997</v>
      </c>
      <c r="AHZ180">
        <v>0.47481581099999998</v>
      </c>
      <c r="AIA180">
        <v>0.47494591800000002</v>
      </c>
      <c r="AIB180">
        <v>0.47502622500000002</v>
      </c>
      <c r="AIC180">
        <v>0.475106845</v>
      </c>
      <c r="AID180">
        <v>0.475178614</v>
      </c>
      <c r="AIE180">
        <v>0.475249635</v>
      </c>
      <c r="AIF180">
        <v>0.47537179499999999</v>
      </c>
      <c r="AIG180">
        <v>0.47550230799999998</v>
      </c>
      <c r="AIH180">
        <v>0.47553817599999998</v>
      </c>
      <c r="AII180">
        <v>0.475548148</v>
      </c>
      <c r="AIJ180">
        <v>0.47561225099999999</v>
      </c>
      <c r="AIK180">
        <v>0.475698075</v>
      </c>
      <c r="AIL180">
        <v>0.47576728899999998</v>
      </c>
      <c r="AIM180">
        <v>0.475827683</v>
      </c>
      <c r="AIN180">
        <v>0.47588066099999998</v>
      </c>
      <c r="AIO180">
        <v>0.47592185799999998</v>
      </c>
      <c r="AIP180">
        <v>0.47590104100000002</v>
      </c>
      <c r="AIQ180">
        <v>0.47579779700000002</v>
      </c>
      <c r="AIR180">
        <v>0.47576844099999999</v>
      </c>
      <c r="AIS180">
        <v>0.47588838999999999</v>
      </c>
      <c r="AIT180">
        <v>0.47595405000000002</v>
      </c>
      <c r="AIU180">
        <v>0.47583684399999998</v>
      </c>
      <c r="AIV180">
        <v>0.47573248000000001</v>
      </c>
      <c r="AIW180">
        <v>0.475740363</v>
      </c>
      <c r="AIX180">
        <v>0.47575276700000002</v>
      </c>
      <c r="AIY180">
        <v>0.47576139899999997</v>
      </c>
      <c r="AIZ180">
        <v>0.47576638399999999</v>
      </c>
      <c r="AJA180">
        <v>0.475587975</v>
      </c>
      <c r="AJB180">
        <v>0.47540358199999999</v>
      </c>
      <c r="AJC180">
        <v>0.47546407000000002</v>
      </c>
      <c r="AJD180">
        <v>0.475563823</v>
      </c>
      <c r="AJE180">
        <v>0.47537491199999998</v>
      </c>
      <c r="AJF180">
        <v>0.47510095499999999</v>
      </c>
      <c r="AJG180">
        <v>0.47501429000000001</v>
      </c>
      <c r="AJH180">
        <v>0.47500235499999999</v>
      </c>
      <c r="AJI180">
        <v>0.47487040899999999</v>
      </c>
      <c r="AJJ180">
        <v>0.47466245600000001</v>
      </c>
      <c r="AJK180">
        <v>0.47448996700000001</v>
      </c>
      <c r="AJL180">
        <v>0.47435393999999997</v>
      </c>
      <c r="AJM180">
        <v>0.47417422100000001</v>
      </c>
      <c r="AJN180">
        <v>0.47390067000000002</v>
      </c>
      <c r="AJO180">
        <v>0.47363930300000001</v>
      </c>
      <c r="AJP180">
        <v>0.47342941799999999</v>
      </c>
      <c r="AJQ180">
        <v>0.47320442000000001</v>
      </c>
      <c r="AJR180">
        <v>0.47289555999999999</v>
      </c>
      <c r="AJS180">
        <v>0.472580469</v>
      </c>
      <c r="AJT180">
        <v>0.47225219400000001</v>
      </c>
      <c r="AJU180">
        <v>0.47192329700000002</v>
      </c>
      <c r="AJV180">
        <v>0.471583211</v>
      </c>
      <c r="AJW180">
        <v>0.47123851500000002</v>
      </c>
      <c r="AJX180">
        <v>0.47087864099999999</v>
      </c>
      <c r="AJY180">
        <v>0.47051901699999998</v>
      </c>
      <c r="AJZ180">
        <v>0.470139417</v>
      </c>
      <c r="AKA180">
        <v>0.4697366</v>
      </c>
      <c r="AKB180">
        <v>0.46942773999999998</v>
      </c>
      <c r="AKC180">
        <v>0.46918105199999999</v>
      </c>
      <c r="AKD180">
        <v>0.46874345699999997</v>
      </c>
      <c r="AKE180">
        <v>0.46816565900000001</v>
      </c>
      <c r="AKF180">
        <v>0.467731024</v>
      </c>
      <c r="AKG180">
        <v>0.467430018</v>
      </c>
      <c r="AKH180">
        <v>0.467003267</v>
      </c>
      <c r="AKI180">
        <v>0.46642123099999999</v>
      </c>
      <c r="AKJ180">
        <v>0.465912677</v>
      </c>
      <c r="AKK180">
        <v>0.46552740500000001</v>
      </c>
      <c r="AKL180">
        <v>0.46507360599999997</v>
      </c>
      <c r="AKM180">
        <v>0.46447206099999999</v>
      </c>
      <c r="AKN180">
        <v>0.46391196299999998</v>
      </c>
      <c r="AKO180">
        <v>0.46348256399999999</v>
      </c>
      <c r="AKP180">
        <v>0.46302580399999999</v>
      </c>
      <c r="AKQ180">
        <v>0.46238829599999998</v>
      </c>
      <c r="AKR180">
        <v>0.46174651900000002</v>
      </c>
      <c r="AKS180">
        <v>0.46110517899999998</v>
      </c>
      <c r="AKT180">
        <v>0.46046695500000001</v>
      </c>
      <c r="AKU180">
        <v>0.45970432700000002</v>
      </c>
      <c r="AKV180">
        <v>0.45891595699999999</v>
      </c>
      <c r="AKW180">
        <v>0.45820512400000002</v>
      </c>
      <c r="AKX180">
        <v>0.457533368</v>
      </c>
      <c r="AKY180">
        <v>0.45673511999999999</v>
      </c>
      <c r="AKZ180">
        <v>0.45586557100000002</v>
      </c>
      <c r="ALA180">
        <v>0.45496585499999997</v>
      </c>
      <c r="ALB180">
        <v>0.45408832900000001</v>
      </c>
      <c r="ALC180">
        <v>0.45322541599999999</v>
      </c>
      <c r="ALD180">
        <v>0.45236156999999999</v>
      </c>
      <c r="ALE180">
        <v>0.45137082699999997</v>
      </c>
      <c r="ALF180">
        <v>0.45023112300000001</v>
      </c>
      <c r="ALG180">
        <v>0.44917172700000002</v>
      </c>
      <c r="ALH180">
        <v>0.44826680800000002</v>
      </c>
      <c r="ALI180">
        <v>0.44726618499999998</v>
      </c>
      <c r="ALJ180">
        <v>0.44604520800000003</v>
      </c>
      <c r="ALK180">
        <v>0.44484021699999998</v>
      </c>
      <c r="ALL180">
        <v>0.44369449900000002</v>
      </c>
      <c r="ALM180">
        <v>0.44257012699999998</v>
      </c>
      <c r="ALN180">
        <v>0.44142721400000001</v>
      </c>
      <c r="ALO180">
        <v>0.44027286300000001</v>
      </c>
      <c r="ALP180">
        <v>0.43901199600000002</v>
      </c>
      <c r="ALQ180">
        <v>0.437776995</v>
      </c>
      <c r="ALR180">
        <v>0.43666237699999999</v>
      </c>
      <c r="ALS180">
        <v>0.43555386899999998</v>
      </c>
      <c r="ALT180">
        <v>0.43430394100000003</v>
      </c>
      <c r="ALU180">
        <v>0.43306750599999999</v>
      </c>
      <c r="ALV180">
        <v>0.43195238899999999</v>
      </c>
      <c r="ALW180">
        <v>0.43081627</v>
      </c>
      <c r="ALX180">
        <v>0.42957531599999998</v>
      </c>
      <c r="ALY180">
        <v>0.42837933099999997</v>
      </c>
      <c r="ALZ180">
        <v>0.42726633400000003</v>
      </c>
      <c r="AMA180">
        <v>0.42615371200000002</v>
      </c>
      <c r="AMB180">
        <v>0.42494996699999998</v>
      </c>
      <c r="AMC180">
        <v>0.42372736900000002</v>
      </c>
      <c r="AMD180">
        <v>0.42251377699999998</v>
      </c>
      <c r="AME180">
        <v>0.42129354699999999</v>
      </c>
      <c r="AMF180">
        <v>0.42017201100000001</v>
      </c>
      <c r="AMG180">
        <v>0.41912860200000002</v>
      </c>
      <c r="AMH180">
        <v>0.41790086199999998</v>
      </c>
      <c r="AMI180">
        <v>0.41648542500000002</v>
      </c>
      <c r="AMJ180">
        <v>0.415249178</v>
      </c>
      <c r="AMK180">
        <v>0.414227552</v>
      </c>
      <c r="AML180">
        <v>0.41303864099999998</v>
      </c>
      <c r="AMM180">
        <v>0.411473278</v>
      </c>
      <c r="AMN180">
        <v>0.41002153600000002</v>
      </c>
      <c r="AMO180">
        <v>0.408844655</v>
      </c>
      <c r="AMP180">
        <v>0.40756798799999999</v>
      </c>
      <c r="AMQ180">
        <v>0.40573839099999998</v>
      </c>
      <c r="AMR180">
        <v>0.40395391899999999</v>
      </c>
      <c r="AMS180">
        <v>0.40234673500000001</v>
      </c>
      <c r="AMT180">
        <v>0.40073989300000001</v>
      </c>
      <c r="AMU180">
        <v>0.398665883</v>
      </c>
      <c r="AMV180">
        <v>0.39654618699999999</v>
      </c>
      <c r="AMW180">
        <v>0.39416091800000003</v>
      </c>
      <c r="AMX180">
        <v>0.39178175700000001</v>
      </c>
      <c r="AMY180">
        <v>0.38929645299999999</v>
      </c>
      <c r="AMZ180">
        <v>0.386808127</v>
      </c>
      <c r="ANA180">
        <v>0.38375823799999997</v>
      </c>
      <c r="ANB180">
        <v>0.38055144200000002</v>
      </c>
      <c r="ANC180">
        <v>0.37721344899999998</v>
      </c>
      <c r="AND180">
        <v>0.37382082599999999</v>
      </c>
      <c r="ANE180">
        <v>0.36991668900000002</v>
      </c>
      <c r="ANF180">
        <v>0.36571210700000001</v>
      </c>
      <c r="ANG180">
        <v>0.36135981099999998</v>
      </c>
      <c r="ANH180">
        <v>0.35698152500000002</v>
      </c>
      <c r="ANI180">
        <v>0.352202509</v>
      </c>
      <c r="ANJ180">
        <v>0.346981755</v>
      </c>
      <c r="ANK180">
        <v>0.34176274499999998</v>
      </c>
      <c r="ANL180">
        <v>0.33645111799999999</v>
      </c>
      <c r="ANM180">
        <v>0.33088183300000001</v>
      </c>
      <c r="ANN180">
        <v>0.324937747</v>
      </c>
      <c r="ANO180">
        <v>0.31896527200000002</v>
      </c>
      <c r="ANP180">
        <v>0.31295293800000001</v>
      </c>
      <c r="ANQ180">
        <v>0.30692446299999998</v>
      </c>
      <c r="ANR180">
        <v>0.30065624800000001</v>
      </c>
      <c r="ANS180">
        <v>0.29442436799999999</v>
      </c>
      <c r="ANT180">
        <v>0.28811252500000001</v>
      </c>
      <c r="ANU180">
        <v>0.281835273</v>
      </c>
      <c r="ANV180">
        <v>0.27576323000000003</v>
      </c>
      <c r="ANW180">
        <v>0.26970839000000002</v>
      </c>
      <c r="ANX180">
        <v>0.26367364999999998</v>
      </c>
      <c r="ANY180">
        <v>0.25771345299999998</v>
      </c>
      <c r="ANZ180">
        <v>0.252145695</v>
      </c>
      <c r="AOA180">
        <v>0.24664364499999999</v>
      </c>
      <c r="AOB180">
        <v>0.241383297</v>
      </c>
      <c r="AOC180">
        <v>0.23616148300000001</v>
      </c>
      <c r="AOD180">
        <v>0.23135011999999999</v>
      </c>
      <c r="AOE180">
        <v>0.22665160000000001</v>
      </c>
      <c r="AOF180">
        <v>0.22219445500000001</v>
      </c>
      <c r="AOG180">
        <v>0.21783285699999999</v>
      </c>
      <c r="AOH180">
        <v>0.213855985</v>
      </c>
      <c r="AOI180">
        <v>0.21001445499999999</v>
      </c>
      <c r="AOJ180">
        <v>0.206471983</v>
      </c>
      <c r="AOK180">
        <v>0.20303328600000001</v>
      </c>
      <c r="AOL180">
        <v>0.19982377900000001</v>
      </c>
      <c r="AOM180">
        <v>0.19680273100000001</v>
      </c>
      <c r="AON180">
        <v>0.19395211700000001</v>
      </c>
      <c r="AOO180">
        <v>0.191246956</v>
      </c>
      <c r="AOP180">
        <v>0.188736239</v>
      </c>
      <c r="AOQ180">
        <v>0.18641885899999999</v>
      </c>
      <c r="AOR180">
        <v>0.184207169</v>
      </c>
      <c r="AOS180">
        <v>0.182076924</v>
      </c>
      <c r="AOT180">
        <v>0.18007859400000001</v>
      </c>
      <c r="AOU180">
        <v>0.17831912999999999</v>
      </c>
      <c r="AOV180">
        <v>0.17657800600000001</v>
      </c>
      <c r="AOW180">
        <v>0.17491220399999999</v>
      </c>
      <c r="AOX180">
        <v>0.17336567899999999</v>
      </c>
      <c r="AOY180">
        <v>0.17207355499999999</v>
      </c>
      <c r="AOZ180">
        <v>0.17079788600000001</v>
      </c>
      <c r="APA180">
        <v>0.169575802</v>
      </c>
      <c r="APB180">
        <v>0.16838799800000001</v>
      </c>
      <c r="APC180">
        <v>0.167326373</v>
      </c>
      <c r="APD180">
        <v>0.16628491200000001</v>
      </c>
      <c r="APE180">
        <v>0.16544920599999999</v>
      </c>
      <c r="APF180">
        <v>0.16463065599999999</v>
      </c>
      <c r="APG180">
        <v>0.16377422599999999</v>
      </c>
      <c r="APH180">
        <v>0.16293651000000001</v>
      </c>
      <c r="API180">
        <v>0.16230003100000001</v>
      </c>
      <c r="APJ180">
        <v>0.161680194</v>
      </c>
      <c r="APK180">
        <v>0.161113161</v>
      </c>
      <c r="APL180">
        <v>0.160575158</v>
      </c>
      <c r="APM180">
        <v>0.16012391400000001</v>
      </c>
      <c r="APN180">
        <v>0.15967050399999999</v>
      </c>
      <c r="APO180">
        <v>0.15931795400000001</v>
      </c>
      <c r="APP180">
        <v>0.15900829899999999</v>
      </c>
      <c r="APQ180">
        <v>0.15874048199999999</v>
      </c>
      <c r="APR180">
        <v>0.158453235</v>
      </c>
      <c r="APS180">
        <v>0.15829935000000001</v>
      </c>
      <c r="APT180">
        <v>0.15821422800000001</v>
      </c>
      <c r="APU180">
        <v>0.15802762200000001</v>
      </c>
      <c r="APV180">
        <v>0.15779497300000001</v>
      </c>
      <c r="APW180">
        <v>0.15771268599999999</v>
      </c>
      <c r="APX180">
        <v>0.15769965899999999</v>
      </c>
      <c r="APY180">
        <v>0.157637255</v>
      </c>
      <c r="APZ180">
        <v>0.15755867600000001</v>
      </c>
      <c r="AQA180">
        <v>0.157568712</v>
      </c>
      <c r="AQB180">
        <v>0.157612792</v>
      </c>
      <c r="AQC180">
        <v>0.15769702599999999</v>
      </c>
      <c r="AQD180">
        <v>0.15789629999999999</v>
      </c>
      <c r="AQE180">
        <v>0.15811118699999999</v>
      </c>
      <c r="AQF180">
        <v>0.15826770400000001</v>
      </c>
      <c r="AQG180">
        <v>0.158476124</v>
      </c>
      <c r="AQH180">
        <v>0.15883687099999999</v>
      </c>
      <c r="AQI180">
        <v>0.15924419000000001</v>
      </c>
      <c r="AQJ180">
        <v>0.15964446700000001</v>
      </c>
      <c r="AQK180">
        <v>0.16006059</v>
      </c>
      <c r="AQL180">
        <v>0.16061034199999999</v>
      </c>
      <c r="AQM180">
        <v>0.16121461400000001</v>
      </c>
      <c r="AQN180">
        <v>0.16182332699999999</v>
      </c>
      <c r="AQO180">
        <v>0.16241993199999999</v>
      </c>
      <c r="AQP180">
        <v>0.16322198199999999</v>
      </c>
      <c r="AQQ180">
        <v>0.16407633799999999</v>
      </c>
      <c r="AQR180">
        <v>0.16483360699999999</v>
      </c>
      <c r="AQS180">
        <v>0.16558545199999999</v>
      </c>
      <c r="AQT180">
        <v>0.16656239</v>
      </c>
      <c r="AQU180">
        <v>0.16758772399999999</v>
      </c>
      <c r="AQV180">
        <v>0.16855984800000001</v>
      </c>
      <c r="AQW180">
        <v>0.16951032799999999</v>
      </c>
      <c r="AQX180">
        <v>0.17062059800000001</v>
      </c>
      <c r="AQY180">
        <v>0.171779031</v>
      </c>
      <c r="AQZ180">
        <v>0.172919514</v>
      </c>
      <c r="ARA180">
        <v>0.174044633</v>
      </c>
      <c r="ARB180">
        <v>0.17521927100000001</v>
      </c>
      <c r="ARC180">
        <v>0.17642683300000001</v>
      </c>
      <c r="ARD180">
        <v>0.177745181</v>
      </c>
      <c r="ARE180">
        <v>0.17905734200000001</v>
      </c>
      <c r="ARF180">
        <v>0.180263953</v>
      </c>
      <c r="ARG180">
        <v>0.18148793799999999</v>
      </c>
      <c r="ARH180">
        <v>0.18287071599999999</v>
      </c>
      <c r="ARI180">
        <v>0.184254521</v>
      </c>
      <c r="ARJ180">
        <v>0.18559568100000001</v>
      </c>
      <c r="ARK180">
        <v>0.186953745</v>
      </c>
      <c r="ARL180">
        <v>0.18833593100000001</v>
      </c>
      <c r="ARM180">
        <v>0.18970791100000001</v>
      </c>
      <c r="ARN180">
        <v>0.19109995900000001</v>
      </c>
      <c r="ARO180">
        <v>0.192539297</v>
      </c>
      <c r="ARP180">
        <v>0.193954188</v>
      </c>
      <c r="ARQ180">
        <v>0.19533165299999999</v>
      </c>
      <c r="ARR180">
        <v>0.19676380900000001</v>
      </c>
      <c r="ARS180">
        <v>0.19820590599999999</v>
      </c>
      <c r="ART180">
        <v>0.19968533599999999</v>
      </c>
      <c r="ARU180">
        <v>0.20119920199999999</v>
      </c>
      <c r="ARV180">
        <v>0.20264185900000001</v>
      </c>
      <c r="ARW180">
        <v>0.204057561</v>
      </c>
      <c r="ARX180">
        <v>0.205564041</v>
      </c>
      <c r="ARY180">
        <v>0.20710825999999999</v>
      </c>
      <c r="ARZ180">
        <v>0.20857655</v>
      </c>
      <c r="ASA180">
        <v>0.21002079600000001</v>
      </c>
      <c r="ASB180">
        <v>0.21150691099999999</v>
      </c>
      <c r="ASC180">
        <v>0.21297437499999999</v>
      </c>
      <c r="ASD180">
        <v>0.21442577400000001</v>
      </c>
      <c r="ASE180">
        <v>0.21593647699999999</v>
      </c>
      <c r="ASF180">
        <v>0.21746968</v>
      </c>
      <c r="ASG180">
        <v>0.21895440799999999</v>
      </c>
      <c r="ASH180">
        <v>0.220433667</v>
      </c>
      <c r="ASI180">
        <v>0.221951647</v>
      </c>
      <c r="ASJ180">
        <v>0.22347699600000001</v>
      </c>
      <c r="ASK180">
        <v>0.22495558500000001</v>
      </c>
      <c r="ASL180">
        <v>0.226412998</v>
      </c>
      <c r="ASM180">
        <v>0.227932567</v>
      </c>
      <c r="ASN180">
        <v>0.22943371900000001</v>
      </c>
      <c r="ASO180">
        <v>0.23081721299999999</v>
      </c>
      <c r="ASP180">
        <v>0.23225324899999999</v>
      </c>
      <c r="ASQ180">
        <v>0.233794522</v>
      </c>
      <c r="ASR180">
        <v>0.23528110399999999</v>
      </c>
      <c r="ASS180">
        <v>0.236664131</v>
      </c>
      <c r="AST180">
        <v>0.2380736</v>
      </c>
      <c r="ASU180">
        <v>0.23953654599999999</v>
      </c>
      <c r="ASV180">
        <v>0.240970352</v>
      </c>
      <c r="ASW180">
        <v>0.242314051</v>
      </c>
      <c r="ASX180">
        <v>0.24369612700000001</v>
      </c>
      <c r="ASY180">
        <v>0.245111626</v>
      </c>
      <c r="ASZ180">
        <v>0.246480598</v>
      </c>
      <c r="ATA180">
        <v>0.24782169500000001</v>
      </c>
      <c r="ATB180">
        <v>0.24919487400000001</v>
      </c>
      <c r="ATC180">
        <v>0.250587375</v>
      </c>
      <c r="ATD180">
        <v>0.25195637799999998</v>
      </c>
      <c r="ATE180">
        <v>0.25326933499999998</v>
      </c>
      <c r="ATF180">
        <v>0.25460156499999997</v>
      </c>
      <c r="ATG180">
        <v>0.25596901</v>
      </c>
      <c r="ATH180">
        <v>0.25732434799999998</v>
      </c>
      <c r="ATI180">
        <v>0.25854189799999999</v>
      </c>
      <c r="ATJ180">
        <v>0.25973875499999999</v>
      </c>
      <c r="ATK180">
        <v>0.26110613700000002</v>
      </c>
      <c r="ATL180">
        <v>0.26250661600000003</v>
      </c>
      <c r="ATM180">
        <v>0.26369730299999999</v>
      </c>
      <c r="ATN180">
        <v>0.264862031</v>
      </c>
      <c r="ATO180">
        <v>0.26618787399999999</v>
      </c>
      <c r="ATP180">
        <v>0.26751555399999999</v>
      </c>
      <c r="ATQ180">
        <v>0.26863842999999998</v>
      </c>
      <c r="ATR180">
        <v>0.269752985</v>
      </c>
      <c r="ATS180">
        <v>0.27104498399999999</v>
      </c>
      <c r="ATT180">
        <v>0.27234467899999998</v>
      </c>
      <c r="ATU180">
        <v>0.273430689</v>
      </c>
      <c r="ATV180">
        <v>0.27450622800000002</v>
      </c>
      <c r="ATW180">
        <v>0.275712652</v>
      </c>
      <c r="ATX180">
        <v>0.276912408</v>
      </c>
      <c r="ATY180">
        <v>0.27797934499999999</v>
      </c>
      <c r="ATZ180">
        <v>0.27903948899999997</v>
      </c>
      <c r="AUA180">
        <v>0.28014687700000002</v>
      </c>
      <c r="AUB180">
        <v>0.28126161900000002</v>
      </c>
      <c r="AUC180">
        <v>0.282373182</v>
      </c>
      <c r="AUD180">
        <v>0.28350166700000001</v>
      </c>
      <c r="AUE180">
        <v>0.284576738</v>
      </c>
      <c r="AUF180">
        <v>0.28558789400000001</v>
      </c>
      <c r="AUG180">
        <v>0.28652861899999998</v>
      </c>
      <c r="AUH180">
        <v>0.28752266599999998</v>
      </c>
      <c r="AUI180">
        <v>0.28859664600000001</v>
      </c>
      <c r="AUJ180">
        <v>0.289632483</v>
      </c>
      <c r="AUK180">
        <v>0.29057997200000002</v>
      </c>
      <c r="AUL180">
        <v>0.29155130000000001</v>
      </c>
      <c r="AUM180">
        <v>0.29250280899999997</v>
      </c>
      <c r="AUN180">
        <v>0.293416703</v>
      </c>
      <c r="AUO180">
        <v>0.29434496399999999</v>
      </c>
      <c r="AUP180">
        <v>0.29529482200000001</v>
      </c>
      <c r="AUQ180">
        <v>0.29620463400000002</v>
      </c>
      <c r="AUR180">
        <v>0.29710596900000003</v>
      </c>
      <c r="AUS180">
        <v>0.298061405</v>
      </c>
      <c r="AUT180">
        <v>0.29903366799999997</v>
      </c>
      <c r="AUU180">
        <v>0.29984865100000002</v>
      </c>
      <c r="AUV180">
        <v>0.30060018399999999</v>
      </c>
      <c r="AUW180">
        <v>0.30152685600000001</v>
      </c>
      <c r="AUX180">
        <v>0.30252046700000002</v>
      </c>
      <c r="AUY180">
        <v>0.30335118599999999</v>
      </c>
      <c r="AUZ180">
        <v>0.30414899699999998</v>
      </c>
      <c r="AVA180">
        <v>0.30501683299999999</v>
      </c>
      <c r="AVB180">
        <v>0.30587952600000001</v>
      </c>
      <c r="AVC180">
        <v>0.30671199199999999</v>
      </c>
      <c r="AVD180">
        <v>0.30757147499999998</v>
      </c>
      <c r="AVE180">
        <v>0.30845380100000003</v>
      </c>
      <c r="AVF180">
        <v>0.30929234300000003</v>
      </c>
      <c r="AVG180">
        <v>0.31007288900000002</v>
      </c>
      <c r="AVH180">
        <v>0.31088606400000002</v>
      </c>
      <c r="AVI180">
        <v>0.31168294099999999</v>
      </c>
      <c r="AVJ180">
        <v>0.31245497999999999</v>
      </c>
      <c r="AVK180">
        <v>0.31325082900000001</v>
      </c>
      <c r="AVL180">
        <v>0.31403283999999998</v>
      </c>
      <c r="AVM180">
        <v>0.31476511499999998</v>
      </c>
      <c r="AVN180">
        <v>0.31550172199999998</v>
      </c>
      <c r="AVO180">
        <v>0.31628236199999998</v>
      </c>
      <c r="AVP180">
        <v>0.31707596599999999</v>
      </c>
      <c r="AVQ180">
        <v>0.31781974099999999</v>
      </c>
      <c r="AVR180">
        <v>0.31856314000000002</v>
      </c>
      <c r="AVS180">
        <v>0.31929223699999998</v>
      </c>
      <c r="AVT180">
        <v>0.319969167</v>
      </c>
      <c r="AVU180">
        <v>0.32064653199999998</v>
      </c>
      <c r="AVV180">
        <v>0.32136088699999998</v>
      </c>
      <c r="AVW180">
        <v>0.32202338800000002</v>
      </c>
      <c r="AVX180">
        <v>0.32266669100000001</v>
      </c>
      <c r="AVY180">
        <v>0.32331186499999998</v>
      </c>
      <c r="AVZ180">
        <v>0.32392322699999998</v>
      </c>
      <c r="AWA180">
        <v>0.32456088999999999</v>
      </c>
      <c r="AWB180">
        <v>0.32523897200000002</v>
      </c>
      <c r="AWC180">
        <v>0.32586152099999999</v>
      </c>
      <c r="AWD180">
        <v>0.326453312</v>
      </c>
      <c r="AWE180">
        <v>0.32701275499999999</v>
      </c>
      <c r="AWF180">
        <v>0.32756375300000001</v>
      </c>
      <c r="AWG180">
        <v>0.32820955000000002</v>
      </c>
      <c r="AWH180">
        <v>0.32891963699999999</v>
      </c>
      <c r="AWI180">
        <v>0.329494599</v>
      </c>
      <c r="AWJ180">
        <v>0.32993088599999998</v>
      </c>
      <c r="AWK180">
        <v>0.330455426</v>
      </c>
      <c r="AWL180">
        <v>0.33110620899999998</v>
      </c>
      <c r="AWM180">
        <v>0.33167285099999999</v>
      </c>
      <c r="AWN180">
        <v>0.33213219799999999</v>
      </c>
      <c r="AWO180">
        <v>0.33260709599999999</v>
      </c>
      <c r="AWP180">
        <v>0.33314441299999997</v>
      </c>
      <c r="AWQ180">
        <v>0.33372623200000001</v>
      </c>
      <c r="AWR180">
        <v>0.33430004099999999</v>
      </c>
      <c r="AWS180">
        <v>0.33465215500000001</v>
      </c>
      <c r="AWT180">
        <v>0.334911652</v>
      </c>
      <c r="AWU180">
        <v>0.33549568200000002</v>
      </c>
      <c r="AWV180">
        <v>0.33620876100000002</v>
      </c>
      <c r="AWW180">
        <v>0.33658296999999998</v>
      </c>
      <c r="AWX180">
        <v>0.33683439599999998</v>
      </c>
      <c r="AWY180">
        <v>0.337328552</v>
      </c>
      <c r="AWZ180">
        <v>0.33789472700000001</v>
      </c>
      <c r="AXA180">
        <v>0.33824537500000001</v>
      </c>
      <c r="AXB180">
        <v>0.33858567899999997</v>
      </c>
      <c r="AXC180">
        <v>0.33907260500000003</v>
      </c>
      <c r="AXD180">
        <v>0.33950047700000002</v>
      </c>
      <c r="AXE180">
        <v>0.33977885899999999</v>
      </c>
      <c r="AXF180">
        <v>0.34012816800000001</v>
      </c>
      <c r="AXG180">
        <v>0.34058997699999999</v>
      </c>
      <c r="AXH180">
        <v>0.34098930399999999</v>
      </c>
      <c r="AXI180">
        <v>0.34124976699999998</v>
      </c>
      <c r="AXJ180">
        <v>0.34153067199999998</v>
      </c>
      <c r="AXK180">
        <v>0.34186767200000001</v>
      </c>
      <c r="AXL180">
        <v>0.34216905199999997</v>
      </c>
      <c r="AXM180">
        <v>0.34241648899999999</v>
      </c>
      <c r="AXN180">
        <v>0.34269907700000002</v>
      </c>
      <c r="AXO180">
        <v>0.34301607000000001</v>
      </c>
      <c r="AXP180">
        <v>0.34330782100000001</v>
      </c>
      <c r="AXQ180">
        <v>0.34344397300000001</v>
      </c>
      <c r="AXR180">
        <v>0.343546095</v>
      </c>
      <c r="AXS180">
        <v>0.34374912400000002</v>
      </c>
      <c r="AXT180">
        <v>0.34397792500000002</v>
      </c>
      <c r="AXU180">
        <v>0.344133835</v>
      </c>
      <c r="AXV180">
        <v>0.34428080100000003</v>
      </c>
      <c r="AXW180">
        <v>0.34433284400000003</v>
      </c>
      <c r="AXX180">
        <v>0.34433206500000002</v>
      </c>
      <c r="AXY180">
        <v>0.34445756</v>
      </c>
      <c r="AXZ180">
        <v>0.34468464599999998</v>
      </c>
      <c r="AYA180">
        <v>0.34473329200000002</v>
      </c>
      <c r="AYB180">
        <v>0.344648809</v>
      </c>
      <c r="AYC180">
        <v>0.34472288400000001</v>
      </c>
      <c r="AYD180">
        <v>0.34490615499999999</v>
      </c>
      <c r="AYE180">
        <v>0.34492996399999998</v>
      </c>
      <c r="AYF180">
        <v>0.344861529</v>
      </c>
      <c r="AYG180">
        <v>0.344852834</v>
      </c>
      <c r="AYH180">
        <v>0.34489082199999999</v>
      </c>
      <c r="AYI180">
        <v>0.34486520599999998</v>
      </c>
      <c r="AYJ180">
        <v>0.34482512999999998</v>
      </c>
      <c r="AYK180">
        <v>0.34474320200000003</v>
      </c>
      <c r="AYL180">
        <v>0.344602562</v>
      </c>
      <c r="AYM180">
        <v>0.344405142</v>
      </c>
      <c r="AYN180">
        <v>0.34424976299999999</v>
      </c>
      <c r="AYO180">
        <v>0.34399930400000001</v>
      </c>
      <c r="AYP180">
        <v>0.34367233800000002</v>
      </c>
      <c r="AYQ180">
        <v>0.34338036900000002</v>
      </c>
      <c r="AYR180">
        <v>0.34314608400000002</v>
      </c>
      <c r="AYS180">
        <v>0.34287820400000002</v>
      </c>
      <c r="AYT180">
        <v>0.34254696899999998</v>
      </c>
      <c r="AYU180">
        <v>0.34212716900000001</v>
      </c>
      <c r="AYV180">
        <v>0.34172768599999997</v>
      </c>
      <c r="AYW180">
        <v>0.34133764599999999</v>
      </c>
      <c r="AYX180">
        <v>0.34091089600000002</v>
      </c>
      <c r="AYY180">
        <v>0.34052369199999999</v>
      </c>
      <c r="AYZ180">
        <v>0.34017890200000001</v>
      </c>
      <c r="AZA180">
        <v>0.33970593700000001</v>
      </c>
      <c r="AZB180">
        <v>0.33919919100000001</v>
      </c>
      <c r="AZC180">
        <v>0.338811207</v>
      </c>
      <c r="AZD180">
        <v>0.33844731300000003</v>
      </c>
      <c r="AZE180">
        <v>0.33818036899999998</v>
      </c>
      <c r="AZF180">
        <v>0.337910557</v>
      </c>
      <c r="AZG180">
        <v>0.33739564599999999</v>
      </c>
      <c r="AZH180">
        <v>0.33686100899999999</v>
      </c>
      <c r="AZI180">
        <v>0.33654317500000003</v>
      </c>
      <c r="AZJ180">
        <v>0.33626370300000002</v>
      </c>
      <c r="AZK180">
        <v>0.33593701799999998</v>
      </c>
      <c r="AZL180">
        <v>0.33553526</v>
      </c>
      <c r="AZM180">
        <v>0.335037115</v>
      </c>
      <c r="AZN180">
        <v>0.33463214800000002</v>
      </c>
      <c r="AZO180">
        <v>0.334348531</v>
      </c>
      <c r="AZP180">
        <v>0.33396185699999997</v>
      </c>
      <c r="AZQ180">
        <v>0.33350107699999998</v>
      </c>
      <c r="AZR180">
        <v>0.33310405599999998</v>
      </c>
      <c r="AZS180">
        <v>0.332704948</v>
      </c>
      <c r="AZT180">
        <v>0.33231200999999999</v>
      </c>
      <c r="AZU180">
        <v>0.33197943600000002</v>
      </c>
      <c r="AZV180">
        <v>0.33162579399999997</v>
      </c>
      <c r="AZW180">
        <v>0.33120717799999999</v>
      </c>
      <c r="AZX180">
        <v>0.33076581199999999</v>
      </c>
      <c r="AZY180">
        <v>0.33033884400000002</v>
      </c>
      <c r="AZZ180">
        <v>0.32999140500000002</v>
      </c>
      <c r="BAA180">
        <v>0.329696506</v>
      </c>
      <c r="BAB180">
        <v>0.32930110600000001</v>
      </c>
      <c r="BAC180">
        <v>0.32884487600000001</v>
      </c>
      <c r="BAD180">
        <v>0.32842441999999999</v>
      </c>
      <c r="BAE180">
        <v>0.32802110600000001</v>
      </c>
      <c r="BAF180">
        <v>0.327610654</v>
      </c>
      <c r="BAG180">
        <v>0.32718212800000002</v>
      </c>
      <c r="BAH180">
        <v>0.32674200799999997</v>
      </c>
      <c r="BAI180">
        <v>0.32629624899999998</v>
      </c>
      <c r="BAJ180">
        <v>0.32587358100000002</v>
      </c>
      <c r="BAK180">
        <v>0.32549550799999999</v>
      </c>
      <c r="BAL180">
        <v>0.32490646000000001</v>
      </c>
      <c r="BAM180">
        <v>0.32419730800000002</v>
      </c>
      <c r="BAN180">
        <v>0.32377451499999998</v>
      </c>
      <c r="BAO180">
        <v>0.32342271299999997</v>
      </c>
      <c r="BAP180">
        <v>0.322874208</v>
      </c>
      <c r="BAQ180">
        <v>0.32233346200000002</v>
      </c>
      <c r="BAR180">
        <v>0.321927778</v>
      </c>
      <c r="BAS180">
        <v>0.32148373299999999</v>
      </c>
      <c r="BAT180">
        <v>0.32100615599999999</v>
      </c>
      <c r="BAU180">
        <v>0.32053076000000003</v>
      </c>
      <c r="BAV180">
        <v>0.32002192600000001</v>
      </c>
      <c r="BAW180">
        <v>0.31951527299999999</v>
      </c>
      <c r="BAX180">
        <v>0.31897798700000002</v>
      </c>
      <c r="BAY180">
        <v>0.31844176000000002</v>
      </c>
      <c r="BAZ180">
        <v>0.31797758300000001</v>
      </c>
      <c r="BBA180">
        <v>0.31750231099999998</v>
      </c>
      <c r="BBB180">
        <v>0.31686801399999998</v>
      </c>
      <c r="BBC180">
        <v>0.31624671100000001</v>
      </c>
      <c r="BBD180">
        <v>0.315778265</v>
      </c>
      <c r="BBE180">
        <v>0.31524721100000003</v>
      </c>
      <c r="BBF180">
        <v>0.31444450699999998</v>
      </c>
      <c r="BBG180">
        <v>0.313684248</v>
      </c>
      <c r="BBH180">
        <v>0.313046398</v>
      </c>
      <c r="BBI180">
        <v>0.31239714099999999</v>
      </c>
      <c r="BBJ180">
        <v>0.31198039500000002</v>
      </c>
      <c r="BBK180">
        <v>0.31151063899999998</v>
      </c>
      <c r="BBL180">
        <v>0.31069733900000002</v>
      </c>
      <c r="BBM180">
        <v>0.30992449</v>
      </c>
      <c r="BBN180">
        <v>0.30922792799999999</v>
      </c>
      <c r="BBO180">
        <v>0.30852176799999997</v>
      </c>
      <c r="BBP180">
        <v>0.307948208</v>
      </c>
      <c r="BBQ180">
        <v>0.30735277100000002</v>
      </c>
      <c r="BBR180">
        <v>0.30659438100000003</v>
      </c>
      <c r="BBS180">
        <v>0.30585232099999998</v>
      </c>
      <c r="BBT180">
        <v>0.30515404499999998</v>
      </c>
      <c r="BBU180">
        <v>0.30447063400000002</v>
      </c>
      <c r="BBV180">
        <v>0.30389495500000002</v>
      </c>
      <c r="BBW180">
        <v>0.30328477700000001</v>
      </c>
      <c r="BBX180">
        <v>0.302552565</v>
      </c>
      <c r="BBY180">
        <v>0.30195086399999999</v>
      </c>
      <c r="BBZ180">
        <v>0.301474627</v>
      </c>
      <c r="BCA180">
        <v>0.30082615000000001</v>
      </c>
      <c r="BCB180">
        <v>0.30008427599999998</v>
      </c>
      <c r="BCC180">
        <v>0.29962683099999998</v>
      </c>
      <c r="BCD180">
        <v>0.29924698100000002</v>
      </c>
      <c r="BCE180">
        <v>0.29860314700000001</v>
      </c>
      <c r="BCF180">
        <v>0.29795953200000003</v>
      </c>
      <c r="BCG180">
        <v>0.29762917</v>
      </c>
      <c r="BCH180">
        <v>0.29727166500000002</v>
      </c>
      <c r="BCI180">
        <v>0.29669124899999999</v>
      </c>
      <c r="BCJ180">
        <v>0.29614987999999998</v>
      </c>
      <c r="BCK180">
        <v>0.29587533199999999</v>
      </c>
      <c r="BCL180">
        <v>0.29561895100000002</v>
      </c>
      <c r="BCM180">
        <v>0.29528603399999998</v>
      </c>
      <c r="BCN180">
        <v>0.29494753800000001</v>
      </c>
      <c r="BCO180">
        <v>0.29455051700000001</v>
      </c>
      <c r="BCP180">
        <v>0.294185533</v>
      </c>
      <c r="BCQ180">
        <v>0.29416720899999999</v>
      </c>
      <c r="BCR180">
        <v>0.29409163799999999</v>
      </c>
      <c r="BCS180">
        <v>0.29379895299999997</v>
      </c>
      <c r="BCT180">
        <v>0.29362253799999999</v>
      </c>
      <c r="BCU180">
        <v>0.293532195</v>
      </c>
      <c r="BCV180">
        <v>0.293373948</v>
      </c>
      <c r="BCW180">
        <v>0.29326042000000002</v>
      </c>
      <c r="BCX180">
        <v>0.293163128</v>
      </c>
      <c r="BCY180">
        <v>0.29319008400000002</v>
      </c>
      <c r="BCZ180">
        <v>0.29332156199999998</v>
      </c>
      <c r="BDA180">
        <v>0.29343437300000003</v>
      </c>
      <c r="BDB180">
        <v>0.29335556099999999</v>
      </c>
      <c r="BDC180">
        <v>0.29311454399999998</v>
      </c>
      <c r="BDD180">
        <v>0.29316739800000002</v>
      </c>
      <c r="BDE180">
        <v>0.29351951100000001</v>
      </c>
      <c r="BDF180">
        <v>0.29373933699999999</v>
      </c>
      <c r="BDG180">
        <v>0.29386863400000002</v>
      </c>
      <c r="BDH180">
        <v>0.29381067</v>
      </c>
      <c r="BDI180">
        <v>0.29359268300000002</v>
      </c>
      <c r="BDJ180">
        <v>0.29357951700000001</v>
      </c>
      <c r="BDK180">
        <v>0.29377112100000002</v>
      </c>
      <c r="BDL180">
        <v>0.29403572100000003</v>
      </c>
      <c r="BDM180">
        <v>0.29424947699999998</v>
      </c>
      <c r="BDN180">
        <v>0.29447584900000001</v>
      </c>
      <c r="BDO180">
        <v>0.29467200199999999</v>
      </c>
      <c r="BDP180">
        <v>0.29466025600000001</v>
      </c>
      <c r="BDQ180">
        <v>0.29461208999999999</v>
      </c>
      <c r="BDR180">
        <v>0.29474234900000001</v>
      </c>
      <c r="BDS180">
        <v>0.29487880799999999</v>
      </c>
      <c r="BDT180">
        <v>0.294976075</v>
      </c>
      <c r="BDU180">
        <v>0.29502844700000003</v>
      </c>
      <c r="BDV180">
        <v>0.29509726800000002</v>
      </c>
      <c r="BDW180">
        <v>0.29517098200000003</v>
      </c>
      <c r="BDX180">
        <v>0.29523481899999998</v>
      </c>
      <c r="BDY180">
        <v>0.29528516500000002</v>
      </c>
      <c r="BDZ180">
        <v>0.29532089900000003</v>
      </c>
      <c r="BEA180">
        <v>0.29531803400000001</v>
      </c>
      <c r="BEB180">
        <v>0.29531516699999999</v>
      </c>
      <c r="BEC180">
        <v>0.29543109499999998</v>
      </c>
      <c r="BED180">
        <v>0.295557024</v>
      </c>
      <c r="BEE180">
        <v>0.29545922899999999</v>
      </c>
      <c r="BEF180">
        <v>0.29523715499999997</v>
      </c>
      <c r="BEG180">
        <v>0.29505094100000001</v>
      </c>
      <c r="BEH180">
        <v>0.29496442299999998</v>
      </c>
      <c r="BEI180">
        <v>0.29491320399999998</v>
      </c>
      <c r="BEJ180">
        <v>0.29490457399999997</v>
      </c>
      <c r="BEK180">
        <v>0.29489114599999999</v>
      </c>
      <c r="BEL180">
        <v>0.294442545</v>
      </c>
      <c r="BEM180">
        <v>0.293965747</v>
      </c>
      <c r="BEN180">
        <v>0.29366111299999997</v>
      </c>
      <c r="BEO180">
        <v>0.29343885199999997</v>
      </c>
      <c r="BEP180">
        <v>0.29309994700000003</v>
      </c>
      <c r="BEQ180">
        <v>0.29264910199999999</v>
      </c>
      <c r="BER180">
        <v>0.29221074899999999</v>
      </c>
      <c r="BES180">
        <v>0.29168734400000002</v>
      </c>
      <c r="BET180">
        <v>0.29114720799999999</v>
      </c>
      <c r="BEU180">
        <v>0.29030461899999999</v>
      </c>
      <c r="BEV180">
        <v>0.28946664</v>
      </c>
      <c r="BEW180">
        <v>0.28887422600000001</v>
      </c>
      <c r="BEX180">
        <v>0.28835851600000001</v>
      </c>
      <c r="BEY180">
        <v>0.28747324400000002</v>
      </c>
      <c r="BEZ180">
        <v>0.28624299199999997</v>
      </c>
      <c r="BFA180">
        <v>0.285010123</v>
      </c>
      <c r="BFB180">
        <v>0.28378859400000001</v>
      </c>
      <c r="BFC180">
        <v>0.28256691</v>
      </c>
      <c r="BFD180">
        <v>0.28110897600000001</v>
      </c>
      <c r="BFE180">
        <v>0.27965873800000002</v>
      </c>
      <c r="BFF180">
        <v>0.27808331800000002</v>
      </c>
      <c r="BFG180">
        <v>0.27650609199999998</v>
      </c>
      <c r="BFH180">
        <v>0.27455379000000002</v>
      </c>
      <c r="BFI180">
        <v>0.27235623399999997</v>
      </c>
      <c r="BFJ180">
        <v>0.27007621100000001</v>
      </c>
      <c r="BFK180">
        <v>0.26762882300000002</v>
      </c>
      <c r="BFL180">
        <v>0.26514470299999998</v>
      </c>
      <c r="BFM180">
        <v>0.26250499500000002</v>
      </c>
      <c r="BFN180">
        <v>0.25987676700000001</v>
      </c>
      <c r="BFO180">
        <v>0.25665989500000003</v>
      </c>
      <c r="BFP180">
        <v>0.25339521500000001</v>
      </c>
      <c r="BFQ180">
        <v>0.24993681300000001</v>
      </c>
      <c r="BFR180">
        <v>0.24640851499999999</v>
      </c>
      <c r="BFS180">
        <v>0.242635042</v>
      </c>
      <c r="BFT180">
        <v>0.238570331</v>
      </c>
      <c r="BFU180">
        <v>0.23439632799999999</v>
      </c>
      <c r="BFV180">
        <v>0.229888809</v>
      </c>
      <c r="BFW180">
        <v>0.22537791099999999</v>
      </c>
      <c r="BFX180">
        <v>0.220621448</v>
      </c>
      <c r="BFY180">
        <v>0.21586775799999999</v>
      </c>
      <c r="BFZ180">
        <v>0.210578137</v>
      </c>
      <c r="BGA180">
        <v>0.205167776</v>
      </c>
      <c r="BGB180">
        <v>0.199484947</v>
      </c>
      <c r="BGC180">
        <v>0.19360395699999999</v>
      </c>
      <c r="BGD180">
        <v>0.18766779</v>
      </c>
      <c r="BGE180">
        <v>0.18163491900000001</v>
      </c>
      <c r="BGF180">
        <v>0.175594835</v>
      </c>
      <c r="BGG180">
        <v>0.16940760599999999</v>
      </c>
      <c r="BGH180">
        <v>0.163243571</v>
      </c>
      <c r="BGI180">
        <v>0.15703811600000001</v>
      </c>
      <c r="BGJ180">
        <v>0.15084487399999999</v>
      </c>
      <c r="BGK180">
        <v>0.14479943100000001</v>
      </c>
      <c r="BGL180">
        <v>0.138819897</v>
      </c>
      <c r="BGM180">
        <v>0.13279707399999999</v>
      </c>
      <c r="BGN180">
        <v>0.12671687000000001</v>
      </c>
      <c r="BGO180">
        <v>0.12078596799999999</v>
      </c>
      <c r="BGP180">
        <v>0.11526048899999999</v>
      </c>
      <c r="BGQ180">
        <v>0.109747783</v>
      </c>
      <c r="BGR180">
        <v>0.104632421</v>
      </c>
      <c r="BGS180">
        <v>9.9521255000000003E-2</v>
      </c>
      <c r="BGT180">
        <v>9.4607915000000001E-2</v>
      </c>
      <c r="BGU180">
        <v>8.9694575999999998E-2</v>
      </c>
      <c r="BGV180">
        <v>8.5303932999999998E-2</v>
      </c>
      <c r="BGW180">
        <v>8.1435985000000002E-2</v>
      </c>
      <c r="BGX180">
        <v>7.7568037000000006E-2</v>
      </c>
      <c r="BGY180">
        <v>7.4013705999999999E-2</v>
      </c>
      <c r="BGZ180">
        <v>7.0459376000000004E-2</v>
      </c>
      <c r="BHA180">
        <v>6.7427740999999999E-2</v>
      </c>
      <c r="BHB180">
        <v>6.4396105999999995E-2</v>
      </c>
      <c r="BHC180">
        <v>6.1991706000000001E-2</v>
      </c>
      <c r="BHD180">
        <v>5.9691845E-2</v>
      </c>
      <c r="BHE180">
        <v>5.7601062000000001E-2</v>
      </c>
      <c r="BHF180">
        <v>5.5614819000000003E-2</v>
      </c>
      <c r="BHG180">
        <v>5.3837652999999999E-2</v>
      </c>
      <c r="BHH180">
        <v>5.2060488000000002E-2</v>
      </c>
      <c r="BHI180">
        <v>5.059694E-2</v>
      </c>
      <c r="BHJ180">
        <v>4.9342470999999999E-2</v>
      </c>
      <c r="BHK180">
        <v>4.8192539999999999E-2</v>
      </c>
      <c r="BHL180">
        <v>4.7147148999999999E-2</v>
      </c>
      <c r="BHM180">
        <v>4.6101758E-2</v>
      </c>
      <c r="BHN180">
        <v>4.5369984000000002E-2</v>
      </c>
      <c r="BHO180">
        <v>4.4533670999999997E-2</v>
      </c>
      <c r="BHP180">
        <v>4.3801896999999999E-2</v>
      </c>
      <c r="BHQ180">
        <v>4.3070123000000002E-2</v>
      </c>
      <c r="BHR180">
        <v>4.2442887999999998E-2</v>
      </c>
      <c r="BHS180">
        <v>4.2024731000000003E-2</v>
      </c>
      <c r="BHT180">
        <v>4.1606575E-2</v>
      </c>
      <c r="BHU180">
        <v>4.1276171E-2</v>
      </c>
      <c r="BHV180">
        <v>4.0979340000000003E-2</v>
      </c>
      <c r="BHW180">
        <v>4.0584955999999998E-2</v>
      </c>
      <c r="BHX180">
        <v>4.0231833000000002E-2</v>
      </c>
      <c r="BHY180">
        <v>3.9933949000000003E-2</v>
      </c>
      <c r="BHZ180">
        <v>3.9724871000000002E-2</v>
      </c>
      <c r="BIA180">
        <v>3.9411253E-2</v>
      </c>
      <c r="BIB180">
        <v>3.9097635999999998E-2</v>
      </c>
      <c r="BIC180">
        <v>3.8888556999999997E-2</v>
      </c>
      <c r="BID180">
        <v>3.8888556999999997E-2</v>
      </c>
      <c r="BIE180">
        <v>3.8888556999999997E-2</v>
      </c>
      <c r="BIF180">
        <v>3.8784018000000003E-2</v>
      </c>
      <c r="BIG180">
        <v>3.8784018000000003E-2</v>
      </c>
      <c r="BIH180">
        <v>3.8784018000000003E-2</v>
      </c>
      <c r="BII180">
        <v>3.8784018000000003E-2</v>
      </c>
      <c r="BIJ180">
        <v>3.8784018000000003E-2</v>
      </c>
      <c r="BIK180">
        <v>3.8679479000000003E-2</v>
      </c>
      <c r="BIL180">
        <v>3.8784018000000003E-2</v>
      </c>
      <c r="BIM180">
        <v>3.8888556999999997E-2</v>
      </c>
      <c r="BIN180">
        <v>3.8993096999999997E-2</v>
      </c>
      <c r="BIO180">
        <v>3.8993096999999997E-2</v>
      </c>
      <c r="BIP180">
        <v>3.9097635999999998E-2</v>
      </c>
      <c r="BIQ180">
        <v>3.9097635999999998E-2</v>
      </c>
      <c r="BIR180">
        <v>3.9202174999999999E-2</v>
      </c>
      <c r="BIS180">
        <v>3.9515792000000001E-2</v>
      </c>
      <c r="BIT180">
        <v>3.9724871000000002E-2</v>
      </c>
      <c r="BIU180">
        <v>4.0038487999999997E-2</v>
      </c>
      <c r="BIV180">
        <v>4.0210121000000001E-2</v>
      </c>
      <c r="BIW180">
        <v>4.0456644E-2</v>
      </c>
      <c r="BIX180">
        <v>4.0561184E-2</v>
      </c>
      <c r="BIY180">
        <v>4.0874801000000002E-2</v>
      </c>
      <c r="BIZ180">
        <v>4.1188417999999997E-2</v>
      </c>
      <c r="BJA180">
        <v>4.1502035999999999E-2</v>
      </c>
      <c r="BJB180">
        <v>4.1815653000000001E-2</v>
      </c>
      <c r="BJC180">
        <v>4.2129271000000003E-2</v>
      </c>
      <c r="BJD180">
        <v>4.2233809999999997E-2</v>
      </c>
      <c r="BJE180">
        <v>4.2338348999999997E-2</v>
      </c>
      <c r="BJF180">
        <v>4.2861045E-2</v>
      </c>
      <c r="BJG180">
        <v>4.3383739999999997E-2</v>
      </c>
      <c r="BJH180">
        <v>4.3801896999999999E-2</v>
      </c>
      <c r="BJI180">
        <v>4.4115514000000002E-2</v>
      </c>
      <c r="BJJ180">
        <v>4.4429132000000003E-2</v>
      </c>
      <c r="BJK180">
        <v>4.4742748999999998E-2</v>
      </c>
      <c r="BJL180">
        <v>4.5160905000000001E-2</v>
      </c>
      <c r="BJM180">
        <v>4.5788139999999998E-2</v>
      </c>
      <c r="BJN180">
        <v>4.6310836000000001E-2</v>
      </c>
      <c r="BJO180">
        <v>4.6519914000000002E-2</v>
      </c>
      <c r="BJP180">
        <v>4.6728991999999997E-2</v>
      </c>
      <c r="BJQ180">
        <v>4.7147148999999999E-2</v>
      </c>
      <c r="BJR180">
        <v>4.7669845000000002E-2</v>
      </c>
      <c r="BJS180">
        <v>4.8192539999999999E-2</v>
      </c>
      <c r="BJT180">
        <v>4.8610697000000001E-2</v>
      </c>
      <c r="BJU180">
        <v>4.9028852999999997E-2</v>
      </c>
      <c r="BJV180">
        <v>4.944701E-2</v>
      </c>
      <c r="BJW180">
        <v>4.9865166000000002E-2</v>
      </c>
      <c r="BJX180">
        <v>5.0387861999999999E-2</v>
      </c>
      <c r="BJY180">
        <v>5.0910558000000002E-2</v>
      </c>
      <c r="BJZ180">
        <v>5.1433252999999998E-2</v>
      </c>
      <c r="BKA180">
        <v>5.2060488000000002E-2</v>
      </c>
      <c r="BKB180">
        <v>5.2701473999999998E-2</v>
      </c>
      <c r="BKC180">
        <v>5.3314958000000003E-2</v>
      </c>
      <c r="BKD180">
        <v>5.3733113999999998E-2</v>
      </c>
      <c r="BKE180">
        <v>5.4255810000000002E-2</v>
      </c>
      <c r="BKF180">
        <v>5.4778505999999998E-2</v>
      </c>
      <c r="BKG180">
        <v>5.5405740000000002E-2</v>
      </c>
      <c r="BKH180">
        <v>5.6032974999999999E-2</v>
      </c>
      <c r="BKI180">
        <v>5.6555671000000002E-2</v>
      </c>
      <c r="BKJ180">
        <v>5.7078366999999998E-2</v>
      </c>
      <c r="BKK180">
        <v>5.7810141000000002E-2</v>
      </c>
      <c r="BKL180">
        <v>5.8437375E-2</v>
      </c>
      <c r="BKM180">
        <v>5.8855532000000002E-2</v>
      </c>
      <c r="BKN180">
        <v>5.9273687999999998E-2</v>
      </c>
      <c r="BKO180">
        <v>5.9900923000000002E-2</v>
      </c>
      <c r="BKP180">
        <v>6.0632696999999999E-2</v>
      </c>
      <c r="BKQ180">
        <v>6.1364470999999997E-2</v>
      </c>
      <c r="BKR180">
        <v>6.2096245000000001E-2</v>
      </c>
      <c r="BKS180">
        <v>6.2712250999999997E-2</v>
      </c>
      <c r="BKT180">
        <v>6.3350715000000002E-2</v>
      </c>
      <c r="BKU180">
        <v>6.4082489000000006E-2</v>
      </c>
      <c r="BKV180">
        <v>6.4709722999999997E-2</v>
      </c>
      <c r="BKW180">
        <v>6.5336958000000001E-2</v>
      </c>
      <c r="BKX180">
        <v>6.5859654000000004E-2</v>
      </c>
      <c r="BKY180">
        <v>6.6486888999999993E-2</v>
      </c>
      <c r="BKZ180">
        <v>6.7218662999999998E-2</v>
      </c>
      <c r="BLA180">
        <v>6.7950436000000003E-2</v>
      </c>
      <c r="BLB180">
        <v>6.8577671000000007E-2</v>
      </c>
      <c r="BLC180">
        <v>6.9150551000000005E-2</v>
      </c>
      <c r="BLD180">
        <v>6.9832141E-2</v>
      </c>
      <c r="BLE180">
        <v>7.0563915000000005E-2</v>
      </c>
      <c r="BLF180">
        <v>7.1400227999999996E-2</v>
      </c>
      <c r="BLG180">
        <v>7.2236541000000001E-2</v>
      </c>
      <c r="BLH180">
        <v>7.2863776000000005E-2</v>
      </c>
      <c r="BLI180">
        <v>7.3491009999999996E-2</v>
      </c>
      <c r="BLJ180">
        <v>7.4222784E-2</v>
      </c>
      <c r="BLK180">
        <v>7.4850019000000004E-2</v>
      </c>
      <c r="BLL180">
        <v>7.5477253999999994E-2</v>
      </c>
      <c r="BLM180">
        <v>7.6104488999999997E-2</v>
      </c>
      <c r="BLN180">
        <v>7.6731724000000001E-2</v>
      </c>
      <c r="BLO180">
        <v>7.7568037000000006E-2</v>
      </c>
      <c r="BLP180">
        <v>7.8508888999999998E-2</v>
      </c>
      <c r="BLQ180">
        <v>7.8927045000000001E-2</v>
      </c>
      <c r="BLR180">
        <v>7.9325134000000005E-2</v>
      </c>
      <c r="BLS180">
        <v>7.9972436999999993E-2</v>
      </c>
      <c r="BLT180">
        <v>8.0808749999999999E-2</v>
      </c>
      <c r="BLU180">
        <v>8.1540524000000003E-2</v>
      </c>
      <c r="BLV180">
        <v>8.2167759000000007E-2</v>
      </c>
      <c r="BLW180">
        <v>8.2690453999999997E-2</v>
      </c>
      <c r="BLX180">
        <v>8.3422228000000001E-2</v>
      </c>
      <c r="BLY180">
        <v>8.4049463000000005E-2</v>
      </c>
      <c r="BLZ180">
        <v>8.4781236999999995E-2</v>
      </c>
      <c r="BMA180">
        <v>8.5513011E-2</v>
      </c>
      <c r="BMB180">
        <v>8.6035706000000003E-2</v>
      </c>
      <c r="BMC180">
        <v>8.6662940999999993E-2</v>
      </c>
      <c r="BMD180">
        <v>8.7290175999999997E-2</v>
      </c>
      <c r="BME180">
        <v>8.8021950000000002E-2</v>
      </c>
      <c r="BMF180">
        <v>8.8649185000000005E-2</v>
      </c>
      <c r="BMG180">
        <v>8.9171879999999995E-2</v>
      </c>
      <c r="BMH180">
        <v>8.9799114999999999E-2</v>
      </c>
      <c r="BMI180">
        <v>9.0426350000000003E-2</v>
      </c>
      <c r="BMJ180">
        <v>9.1053585000000006E-2</v>
      </c>
      <c r="BMK180">
        <v>9.1576279999999996E-2</v>
      </c>
      <c r="BML180">
        <v>9.2203515E-2</v>
      </c>
      <c r="BMM180">
        <v>9.2830750000000004E-2</v>
      </c>
      <c r="BMN180">
        <v>9.3353446000000007E-2</v>
      </c>
      <c r="BMO180">
        <v>9.3956793999999996E-2</v>
      </c>
      <c r="BMP180">
        <v>9.4607915000000001E-2</v>
      </c>
      <c r="BMQ180">
        <v>9.5020717000000005E-2</v>
      </c>
      <c r="BMR180">
        <v>9.5444228000000006E-2</v>
      </c>
      <c r="BMS180">
        <v>9.6071462999999996E-2</v>
      </c>
      <c r="BMT180">
        <v>9.6698698E-2</v>
      </c>
      <c r="BMU180">
        <v>9.7221394000000003E-2</v>
      </c>
      <c r="BMV180">
        <v>9.7744089000000006E-2</v>
      </c>
      <c r="BMW180">
        <v>9.8266784999999995E-2</v>
      </c>
      <c r="BMX180">
        <v>9.8894019999999999E-2</v>
      </c>
      <c r="BMY180">
        <v>9.9416715000000003E-2</v>
      </c>
      <c r="BMZ180">
        <v>0.10004395000000001</v>
      </c>
      <c r="BNA180">
        <v>0.10065936</v>
      </c>
      <c r="BNB180">
        <v>0.10129842</v>
      </c>
      <c r="BNC180">
        <v>0.102030194</v>
      </c>
      <c r="BND180">
        <v>0.10255288899999999</v>
      </c>
      <c r="BNE180">
        <v>0.103180124</v>
      </c>
      <c r="BNF180">
        <v>0.103807359</v>
      </c>
      <c r="BNG180">
        <v>0.10443459400000001</v>
      </c>
      <c r="BNH180">
        <v>0.105088391</v>
      </c>
      <c r="BNI180">
        <v>0.105794732</v>
      </c>
      <c r="BNJ180">
        <v>0.10643415000000001</v>
      </c>
      <c r="BNK180">
        <v>0.10705506400000001</v>
      </c>
      <c r="BNL180">
        <v>0.107716533</v>
      </c>
      <c r="BNM180">
        <v>0.108355726</v>
      </c>
      <c r="BNN180">
        <v>0.109003184</v>
      </c>
      <c r="BNO180">
        <v>0.109699305</v>
      </c>
      <c r="BNP180">
        <v>0.110392724</v>
      </c>
      <c r="BNQ180">
        <v>0.111084367</v>
      </c>
      <c r="BNR180">
        <v>0.111765557</v>
      </c>
      <c r="BNS180">
        <v>0.112360168</v>
      </c>
      <c r="BNT180">
        <v>0.112964366</v>
      </c>
      <c r="BNU180">
        <v>0.113738929</v>
      </c>
      <c r="BNV180">
        <v>0.114490733</v>
      </c>
      <c r="BNW180">
        <v>0.11511983100000001</v>
      </c>
      <c r="BNX180">
        <v>0.11575362</v>
      </c>
      <c r="BNY180">
        <v>0.11643893700000001</v>
      </c>
      <c r="BNZ180">
        <v>0.11709502500000001</v>
      </c>
      <c r="BOA180">
        <v>0.11776183699999999</v>
      </c>
      <c r="BOB180">
        <v>0.11856620700000001</v>
      </c>
      <c r="BOC180">
        <v>0.119366894</v>
      </c>
      <c r="BOD180">
        <v>0.11996899599999999</v>
      </c>
      <c r="BOE180">
        <v>0.120575445</v>
      </c>
      <c r="BOF180">
        <v>0.121324055</v>
      </c>
      <c r="BOG180">
        <v>0.12207035300000001</v>
      </c>
      <c r="BOH180">
        <v>0.122681226</v>
      </c>
      <c r="BOI180">
        <v>0.123286087</v>
      </c>
      <c r="BOJ180">
        <v>0.12408375000000001</v>
      </c>
      <c r="BOK180">
        <v>0.124882232</v>
      </c>
      <c r="BOL180">
        <v>0.12558409400000001</v>
      </c>
      <c r="BOM180">
        <v>0.12628048</v>
      </c>
      <c r="BON180">
        <v>0.12684626399999999</v>
      </c>
      <c r="BOO180">
        <v>0.12728876</v>
      </c>
      <c r="BOP180">
        <v>0.12792087299999999</v>
      </c>
      <c r="BOQ180">
        <v>0.12878256900000001</v>
      </c>
      <c r="BOR180">
        <v>0.12954337599999999</v>
      </c>
      <c r="BOS180">
        <v>0.13009880200000001</v>
      </c>
      <c r="BOT180">
        <v>0.130641374</v>
      </c>
      <c r="BOU180">
        <v>0.131241516</v>
      </c>
      <c r="BOV180">
        <v>0.13187482</v>
      </c>
      <c r="BOW180">
        <v>0.132578894</v>
      </c>
      <c r="BOX180">
        <v>0.133264088</v>
      </c>
      <c r="BOY180">
        <v>0.133778708</v>
      </c>
      <c r="BOZ180">
        <v>0.134294371</v>
      </c>
      <c r="BPA180">
        <v>0.13482687400000001</v>
      </c>
      <c r="BPB180">
        <v>0.13537740000000001</v>
      </c>
      <c r="BPC180">
        <v>0.136166434</v>
      </c>
      <c r="BPD180">
        <v>0.13700646799999999</v>
      </c>
      <c r="BPE180">
        <v>0.13760128099999999</v>
      </c>
      <c r="BPF180">
        <v>0.13802352600000001</v>
      </c>
      <c r="BPG180">
        <v>0.13860494300000001</v>
      </c>
      <c r="BPH180">
        <v>0.13947138100000001</v>
      </c>
      <c r="BPI180">
        <v>0.14026117799999999</v>
      </c>
      <c r="BPJ180">
        <v>0.14067837599999999</v>
      </c>
      <c r="BPK180">
        <v>0.14108214599999999</v>
      </c>
      <c r="BPL180">
        <v>0.14161020999999999</v>
      </c>
      <c r="BPM180">
        <v>0.142163555</v>
      </c>
      <c r="BPN180">
        <v>0.14267759799999999</v>
      </c>
      <c r="BPO180">
        <v>0.143171562</v>
      </c>
      <c r="BPP180">
        <v>0.143898099</v>
      </c>
      <c r="BPQ180">
        <v>0.14470862900000001</v>
      </c>
      <c r="BPR180">
        <v>0.14529060699999999</v>
      </c>
      <c r="BPS180">
        <v>0.14577000600000001</v>
      </c>
      <c r="BPT180">
        <v>0.14628482800000001</v>
      </c>
      <c r="BPU180">
        <v>0.14682569600000001</v>
      </c>
      <c r="BPV180">
        <v>0.14750951900000001</v>
      </c>
      <c r="BPW180">
        <v>0.14828677600000001</v>
      </c>
      <c r="BPX180">
        <v>0.14879748600000001</v>
      </c>
      <c r="BPY180">
        <v>0.149057725</v>
      </c>
      <c r="BPZ180">
        <v>0.14952321299999999</v>
      </c>
      <c r="BQA180">
        <v>0.15024680500000001</v>
      </c>
      <c r="BQB180">
        <v>0.15086859899999999</v>
      </c>
      <c r="BQC180">
        <v>0.15122695999999999</v>
      </c>
      <c r="BQD180">
        <v>0.15160468399999999</v>
      </c>
      <c r="BQE180">
        <v>0.15195988399999999</v>
      </c>
      <c r="BQF180">
        <v>0.152292276</v>
      </c>
      <c r="BQG180">
        <v>0.15277128600000001</v>
      </c>
      <c r="BQH180">
        <v>0.153326766</v>
      </c>
      <c r="BQI180">
        <v>0.153766925</v>
      </c>
      <c r="BQJ180">
        <v>0.15408696599999999</v>
      </c>
      <c r="BQK180">
        <v>0.15437848500000001</v>
      </c>
      <c r="BQL180">
        <v>0.154735225</v>
      </c>
      <c r="BQM180">
        <v>0.15520683599999999</v>
      </c>
      <c r="BQN180">
        <v>0.15574391800000001</v>
      </c>
      <c r="BQO180">
        <v>0.15610896299999999</v>
      </c>
      <c r="BQP180">
        <v>0.15624844399999999</v>
      </c>
      <c r="BQQ180">
        <v>0.15649190499999999</v>
      </c>
      <c r="BQR180">
        <v>0.15699898600000001</v>
      </c>
      <c r="BQS180">
        <v>0.157491205</v>
      </c>
      <c r="BQT180">
        <v>0.15777480899999999</v>
      </c>
      <c r="BQU180">
        <v>0.158038397</v>
      </c>
      <c r="BQV180">
        <v>0.15838604100000001</v>
      </c>
      <c r="BQW180">
        <v>0.15875254899999999</v>
      </c>
      <c r="BQX180">
        <v>0.15902026599999999</v>
      </c>
      <c r="BQY180">
        <v>0.15925693499999999</v>
      </c>
      <c r="BQZ180">
        <v>0.159493683</v>
      </c>
      <c r="BRA180">
        <v>0.15974466700000001</v>
      </c>
      <c r="BRB180">
        <v>0.160094866</v>
      </c>
      <c r="BRC180">
        <v>0.16045964600000001</v>
      </c>
      <c r="BRD180">
        <v>0.16067055099999999</v>
      </c>
      <c r="BRE180">
        <v>0.160869491</v>
      </c>
      <c r="BRF180">
        <v>0.16120124599999999</v>
      </c>
      <c r="BRG180">
        <v>0.16155018400000001</v>
      </c>
      <c r="BRH180">
        <v>0.16177203900000001</v>
      </c>
      <c r="BRI180">
        <v>0.16184681000000001</v>
      </c>
      <c r="BRJ180">
        <v>0.16202925500000001</v>
      </c>
      <c r="BRK180">
        <v>0.16259727500000001</v>
      </c>
      <c r="BRL180">
        <v>0.16311968299999999</v>
      </c>
      <c r="BRM180">
        <v>0.16318824000000001</v>
      </c>
      <c r="BRN180">
        <v>0.163259866</v>
      </c>
      <c r="BRO180">
        <v>0.16346592500000001</v>
      </c>
      <c r="BRP180">
        <v>0.16366810600000001</v>
      </c>
      <c r="BRQ180">
        <v>0.164026218</v>
      </c>
      <c r="BRR180">
        <v>0.164422807</v>
      </c>
      <c r="BRS180">
        <v>0.16469161299999999</v>
      </c>
      <c r="BRT180">
        <v>0.16491119400000001</v>
      </c>
      <c r="BRU180">
        <v>0.165318937</v>
      </c>
      <c r="BRV180">
        <v>0.16578992400000001</v>
      </c>
      <c r="BRW180">
        <v>0.16608419899999999</v>
      </c>
      <c r="BRX180">
        <v>0.16630711400000001</v>
      </c>
      <c r="BRY180">
        <v>0.16664357299999999</v>
      </c>
      <c r="BRZ180">
        <v>0.167024912</v>
      </c>
      <c r="BSA180">
        <v>0.16730599199999999</v>
      </c>
      <c r="BSB180">
        <v>0.16756895699999999</v>
      </c>
      <c r="BSC180">
        <v>0.16787809300000001</v>
      </c>
      <c r="BSD180">
        <v>0.168176247</v>
      </c>
      <c r="BSE180">
        <v>0.16847013399999999</v>
      </c>
      <c r="BSF180">
        <v>0.16877492399999999</v>
      </c>
      <c r="BSG180">
        <v>0.169102644</v>
      </c>
      <c r="BSH180">
        <v>0.169526712</v>
      </c>
      <c r="BSI180">
        <v>0.16993630800000001</v>
      </c>
      <c r="BSJ180">
        <v>0.17010650799999999</v>
      </c>
      <c r="BSK180">
        <v>0.17023538099999999</v>
      </c>
      <c r="BSL180">
        <v>0.17050431199999999</v>
      </c>
      <c r="BSM180">
        <v>0.17084597400000001</v>
      </c>
      <c r="BSN180">
        <v>0.17122968099999999</v>
      </c>
      <c r="BSO180">
        <v>0.17158352399999999</v>
      </c>
      <c r="BSP180">
        <v>0.171920077</v>
      </c>
      <c r="BSQ180">
        <v>0.172249448</v>
      </c>
      <c r="BSR180">
        <v>0.17246061700000001</v>
      </c>
      <c r="BSS180">
        <v>0.172684966</v>
      </c>
      <c r="BST180">
        <v>0.17290043399999999</v>
      </c>
      <c r="BSU180">
        <v>0.17307952900000001</v>
      </c>
      <c r="BSV180">
        <v>0.173265057</v>
      </c>
      <c r="BSW180">
        <v>0.17342189199999999</v>
      </c>
      <c r="BSX180">
        <v>0.17354830399999999</v>
      </c>
      <c r="BSY180">
        <v>0.173749722</v>
      </c>
      <c r="BSZ180">
        <v>0.17398101699999999</v>
      </c>
      <c r="BTA180">
        <v>0.174262317</v>
      </c>
      <c r="BTB180">
        <v>0.17445717599999999</v>
      </c>
      <c r="BTC180">
        <v>0.17434627999999999</v>
      </c>
      <c r="BTD180">
        <v>0.17433062399999999</v>
      </c>
      <c r="BTE180">
        <v>0.17468862700000001</v>
      </c>
      <c r="BTF180">
        <v>0.174973774</v>
      </c>
      <c r="BTG180">
        <v>0.17490193000000001</v>
      </c>
      <c r="BTH180">
        <v>0.17482482199999999</v>
      </c>
      <c r="BTI180">
        <v>0.17475667</v>
      </c>
      <c r="BTJ180">
        <v>0.17471015500000001</v>
      </c>
      <c r="BTK180">
        <v>0.17478734200000001</v>
      </c>
      <c r="BTL180">
        <v>0.174853921</v>
      </c>
      <c r="BTM180">
        <v>0.174766967</v>
      </c>
      <c r="BTN180">
        <v>0.174698083</v>
      </c>
      <c r="BTO180">
        <v>0.175023435</v>
      </c>
      <c r="BTP180">
        <v>0.17537914800000001</v>
      </c>
      <c r="BTQ180">
        <v>0.17509898600000001</v>
      </c>
      <c r="BTR180">
        <v>0.17476286999999999</v>
      </c>
      <c r="BTS180">
        <v>0.17476609400000001</v>
      </c>
      <c r="BTT180">
        <v>0.17474651299999999</v>
      </c>
      <c r="BTU180">
        <v>0.17454332</v>
      </c>
      <c r="BTV180">
        <v>0.17437793300000001</v>
      </c>
      <c r="BTW180">
        <v>0.174035616</v>
      </c>
      <c r="BTX180">
        <v>0.173440866</v>
      </c>
      <c r="BTY180">
        <v>0.17320632999999999</v>
      </c>
      <c r="BTZ180">
        <v>0.173395722</v>
      </c>
      <c r="BUA180">
        <v>0.17299005200000001</v>
      </c>
      <c r="BUB180">
        <v>0.17191250599999999</v>
      </c>
      <c r="BUC180">
        <v>0.17129608700000001</v>
      </c>
      <c r="BUD180">
        <v>0.17128315799999999</v>
      </c>
      <c r="BUE180">
        <v>0.17097928600000001</v>
      </c>
      <c r="BUF180">
        <v>0.17015363</v>
      </c>
      <c r="BUG180">
        <v>0.16937487700000001</v>
      </c>
      <c r="BUH180">
        <v>0.16869183300000001</v>
      </c>
      <c r="BUI180">
        <v>0.16806348199999999</v>
      </c>
      <c r="BUJ180">
        <v>0.16760992599999999</v>
      </c>
      <c r="BUK180">
        <v>0.167133596</v>
      </c>
      <c r="BUL180">
        <v>0.16651354700000001</v>
      </c>
      <c r="BUM180">
        <v>0.16587909000000001</v>
      </c>
      <c r="BUN180">
        <v>0.16546926000000001</v>
      </c>
      <c r="BUO180">
        <v>0.16511429399999999</v>
      </c>
      <c r="BUP180">
        <v>0.16445721799999999</v>
      </c>
      <c r="BUQ180">
        <v>0.16366430500000001</v>
      </c>
      <c r="BUR180">
        <v>0.16299570199999999</v>
      </c>
      <c r="BUS180">
        <v>0.16249807699999999</v>
      </c>
      <c r="BUT180">
        <v>0.16220968999999999</v>
      </c>
      <c r="BUU180">
        <v>0.16171113000000001</v>
      </c>
      <c r="BUV180">
        <v>0.16097999800000001</v>
      </c>
      <c r="BUW180">
        <v>0.16046332299999999</v>
      </c>
      <c r="BUX180">
        <v>0.160027743</v>
      </c>
      <c r="BUY180">
        <v>0.15936139799999999</v>
      </c>
      <c r="BUZ180">
        <v>0.15865484699999999</v>
      </c>
      <c r="BVA180">
        <v>0.158089008</v>
      </c>
      <c r="BVB180">
        <v>0.157324306</v>
      </c>
      <c r="BVC180">
        <v>0.15638906299999999</v>
      </c>
      <c r="BVD180">
        <v>0.15587637500000001</v>
      </c>
      <c r="BVE180">
        <v>0.15553768800000001</v>
      </c>
      <c r="BVF180">
        <v>0.154610574</v>
      </c>
      <c r="BVG180">
        <v>0.15334225000000001</v>
      </c>
      <c r="BVH180">
        <v>0.15259107</v>
      </c>
      <c r="BVI180">
        <v>0.15232849500000001</v>
      </c>
      <c r="BVJ180">
        <v>0.151780477</v>
      </c>
      <c r="BVK180">
        <v>0.15097564699999999</v>
      </c>
      <c r="BVL180">
        <v>0.15024473299999999</v>
      </c>
      <c r="BVM180">
        <v>0.14966461</v>
      </c>
      <c r="BVN180">
        <v>0.149110346</v>
      </c>
      <c r="BVO180">
        <v>0.14849508</v>
      </c>
      <c r="BVP180">
        <v>0.14786426599999999</v>
      </c>
      <c r="BVQ180">
        <v>0.147171471</v>
      </c>
      <c r="BVR180">
        <v>0.14655875900000001</v>
      </c>
      <c r="BVS180">
        <v>0.14636444500000001</v>
      </c>
      <c r="BVT180">
        <v>0.14610236800000001</v>
      </c>
      <c r="BVU180">
        <v>0.145325484</v>
      </c>
      <c r="BVV180">
        <v>0.14454381899999999</v>
      </c>
      <c r="BVW180">
        <v>0.14431249299999999</v>
      </c>
      <c r="BVX180">
        <v>0.14416034699999999</v>
      </c>
      <c r="BVY180">
        <v>0.143497974</v>
      </c>
      <c r="BVZ180">
        <v>0.142727571</v>
      </c>
      <c r="BWA180">
        <v>0.14237620400000001</v>
      </c>
      <c r="BWB180">
        <v>0.14210767799999999</v>
      </c>
      <c r="BWC180">
        <v>0.14171071599999999</v>
      </c>
      <c r="BWD180">
        <v>0.14119773199999999</v>
      </c>
      <c r="BWE180">
        <v>0.14049750599999999</v>
      </c>
      <c r="BWF180">
        <v>0.13990739699999999</v>
      </c>
      <c r="BWG180">
        <v>0.13953492200000001</v>
      </c>
      <c r="BWH180">
        <v>0.13916126300000001</v>
      </c>
      <c r="BWI180">
        <v>0.138603432</v>
      </c>
      <c r="BWJ180">
        <v>0.137859121</v>
      </c>
      <c r="BWK180">
        <v>0.137142507</v>
      </c>
      <c r="BWL180">
        <v>0.136685742</v>
      </c>
      <c r="BWM180">
        <v>0.13643053599999999</v>
      </c>
      <c r="BWN180">
        <v>0.13599724599999999</v>
      </c>
      <c r="BWO180">
        <v>0.13538916100000001</v>
      </c>
      <c r="BWP180">
        <v>0.13504930500000001</v>
      </c>
      <c r="BWQ180">
        <v>0.13481692000000001</v>
      </c>
      <c r="BWR180">
        <v>0.134238791</v>
      </c>
      <c r="BWS180">
        <v>0.13323220099999999</v>
      </c>
      <c r="BWT180">
        <v>0.13203947499999999</v>
      </c>
      <c r="BWU180">
        <v>0.13135714700000001</v>
      </c>
      <c r="BWV180">
        <v>0.13132379599999999</v>
      </c>
      <c r="BWW180">
        <v>0.13103173300000001</v>
      </c>
      <c r="BWX180">
        <v>0.13010053099999999</v>
      </c>
      <c r="BWY180">
        <v>0.12935941300000001</v>
      </c>
      <c r="BWZ180">
        <v>0.129165262</v>
      </c>
      <c r="BXA180">
        <v>0.12887003699999999</v>
      </c>
      <c r="BXB180">
        <v>0.12837532400000001</v>
      </c>
      <c r="BXC180">
        <v>0.127739239</v>
      </c>
      <c r="BXD180">
        <v>0.12694958200000001</v>
      </c>
      <c r="BXE180">
        <v>0.126361218</v>
      </c>
      <c r="BXF180">
        <v>0.12601437700000001</v>
      </c>
      <c r="BXG180">
        <v>0.12558375099999999</v>
      </c>
      <c r="BXH180">
        <v>0.12519233399999999</v>
      </c>
      <c r="BXI180">
        <v>0.12491521</v>
      </c>
      <c r="BXJ180">
        <v>0.124612195</v>
      </c>
      <c r="BXK180">
        <v>0.124148958</v>
      </c>
      <c r="BXL180">
        <v>0.12354122400000001</v>
      </c>
      <c r="BXM180">
        <v>0.12302445300000001</v>
      </c>
      <c r="BXN180">
        <v>0.122745639</v>
      </c>
      <c r="BXO180">
        <v>0.12248701300000001</v>
      </c>
      <c r="BXP180">
        <v>0.12206959000000001</v>
      </c>
      <c r="BXQ180">
        <v>0.12150074399999999</v>
      </c>
      <c r="BXR180">
        <v>0.120767322</v>
      </c>
      <c r="BXS180">
        <v>0.120122964</v>
      </c>
      <c r="BXT180">
        <v>0.119455911</v>
      </c>
      <c r="BXU180">
        <v>0.11871612600000001</v>
      </c>
      <c r="BXV180">
        <v>0.118344437</v>
      </c>
      <c r="BXW180">
        <v>0.118158979</v>
      </c>
      <c r="BXX180">
        <v>0.11809757999999999</v>
      </c>
      <c r="BXY180">
        <v>0.117927879</v>
      </c>
      <c r="BXZ180">
        <v>0.117308273</v>
      </c>
      <c r="BYA180">
        <v>0.116591185</v>
      </c>
      <c r="BYB180">
        <v>0.11590913</v>
      </c>
      <c r="BYC180">
        <v>0.115302742</v>
      </c>
      <c r="BYD180">
        <v>0.11484540999999999</v>
      </c>
      <c r="BYE180">
        <v>0.114382912</v>
      </c>
      <c r="BYF180">
        <v>0.11381306200000001</v>
      </c>
      <c r="BYG180">
        <v>0.113176385</v>
      </c>
      <c r="BYH180">
        <v>0.112305561</v>
      </c>
      <c r="BYI180">
        <v>0.11141831100000001</v>
      </c>
      <c r="BYJ180">
        <v>0.111101347</v>
      </c>
      <c r="BYK180">
        <v>0.110884476</v>
      </c>
      <c r="BYL180">
        <v>0.110371609</v>
      </c>
      <c r="BYM180">
        <v>0.109872971</v>
      </c>
      <c r="BYN180">
        <v>0.10947882</v>
      </c>
      <c r="BYO180">
        <v>0.10904762699999999</v>
      </c>
      <c r="BYP180">
        <v>0.108505909</v>
      </c>
      <c r="BYQ180">
        <v>0.10777674</v>
      </c>
      <c r="BYR180">
        <v>0.106942539</v>
      </c>
      <c r="BYS180">
        <v>0.106224719</v>
      </c>
      <c r="BYT180">
        <v>0.10577321100000001</v>
      </c>
      <c r="BYU180">
        <v>0.105589233</v>
      </c>
      <c r="BYV180">
        <v>0.105184746</v>
      </c>
      <c r="BYW180">
        <v>0.10443459400000001</v>
      </c>
      <c r="BYX180">
        <v>0.103911898</v>
      </c>
      <c r="BYY180">
        <v>0.103598281</v>
      </c>
      <c r="BYZ180">
        <v>0.103075585</v>
      </c>
      <c r="BZA180">
        <v>0.10223927200000001</v>
      </c>
      <c r="BZB180">
        <v>0.101821116</v>
      </c>
      <c r="BZC180">
        <v>0.101612037</v>
      </c>
      <c r="BZD180">
        <v>0.101193881</v>
      </c>
      <c r="BZE180">
        <v>0.100841812</v>
      </c>
      <c r="BZF180">
        <v>0.100566646</v>
      </c>
      <c r="BZG180">
        <v>9.9980957999999995E-2</v>
      </c>
      <c r="BZH180">
        <v>9.9312176000000002E-2</v>
      </c>
      <c r="BZI180">
        <v>9.9103098000000001E-2</v>
      </c>
      <c r="BZJ180">
        <v>9.8998559E-2</v>
      </c>
      <c r="BZK180">
        <v>9.8616052999999995E-2</v>
      </c>
      <c r="BZL180">
        <v>9.7744089000000006E-2</v>
      </c>
      <c r="BZM180">
        <v>9.7012315000000002E-2</v>
      </c>
      <c r="BZN180">
        <v>9.6803237E-2</v>
      </c>
      <c r="BZO180">
        <v>9.6489619999999998E-2</v>
      </c>
      <c r="BZP180">
        <v>9.6280540999999997E-2</v>
      </c>
      <c r="BZQ180">
        <v>9.5966923999999995E-2</v>
      </c>
      <c r="BZR180">
        <v>9.4816994000000002E-2</v>
      </c>
      <c r="BZS180">
        <v>9.4148251000000002E-2</v>
      </c>
      <c r="BZT180">
        <v>9.4294297999999999E-2</v>
      </c>
      <c r="BZU180">
        <v>9.4189758999999998E-2</v>
      </c>
      <c r="BZV180">
        <v>9.2935289000000004E-2</v>
      </c>
      <c r="BZW180">
        <v>9.1053585000000006E-2</v>
      </c>
      <c r="BZX180">
        <v>9.0530889000000003E-2</v>
      </c>
      <c r="BZY180">
        <v>9.0949046000000006E-2</v>
      </c>
      <c r="BZZ180">
        <v>9.0844507000000005E-2</v>
      </c>
      <c r="CAA180">
        <v>9.0217272000000001E-2</v>
      </c>
      <c r="CAB180">
        <v>8.9485497999999997E-2</v>
      </c>
      <c r="CAC180">
        <v>8.8858263000000007E-2</v>
      </c>
      <c r="CAD180">
        <v>8.8231028000000003E-2</v>
      </c>
      <c r="CAE180">
        <v>8.7185636999999996E-2</v>
      </c>
      <c r="CAF180">
        <v>8.6753465000000002E-2</v>
      </c>
      <c r="CAG180">
        <v>8.6767479999999994E-2</v>
      </c>
      <c r="CAH180">
        <v>8.6244785000000004E-2</v>
      </c>
      <c r="CAI180">
        <v>8.5094853999999998E-2</v>
      </c>
      <c r="CAJ180">
        <v>8.4160060999999994E-2</v>
      </c>
      <c r="CAK180">
        <v>8.4049463000000005E-2</v>
      </c>
      <c r="CAL180">
        <v>8.3840385000000003E-2</v>
      </c>
      <c r="CAM180">
        <v>8.3004071999999998E-2</v>
      </c>
      <c r="CAN180">
        <v>8.2481375999999995E-2</v>
      </c>
      <c r="CAO180">
        <v>8.2272297999999994E-2</v>
      </c>
      <c r="CAP180">
        <v>8.1600686000000006E-2</v>
      </c>
      <c r="CAQ180">
        <v>8.1331445000000002E-2</v>
      </c>
      <c r="CAR180">
        <v>8.1122367000000001E-2</v>
      </c>
      <c r="CAS180">
        <v>8.0495131999999997E-2</v>
      </c>
      <c r="CAT180">
        <v>8.0181514999999995E-2</v>
      </c>
      <c r="CAU180">
        <v>8.0181514999999995E-2</v>
      </c>
      <c r="CAV180">
        <v>7.9658819000000006E-2</v>
      </c>
      <c r="CAW180">
        <v>7.8717967E-2</v>
      </c>
      <c r="CAX180">
        <v>7.7777114999999994E-2</v>
      </c>
      <c r="CAY180">
        <v>7.7149880000000004E-2</v>
      </c>
      <c r="CAZ180">
        <v>7.6731724000000001E-2</v>
      </c>
      <c r="CBA180">
        <v>7.6104488999999997E-2</v>
      </c>
      <c r="CBB180">
        <v>7.5790870999999996E-2</v>
      </c>
      <c r="CBC180">
        <v>7.5581792999999994E-2</v>
      </c>
      <c r="CBD180">
        <v>7.4954558000000004E-2</v>
      </c>
      <c r="CBE180">
        <v>7.4222784E-2</v>
      </c>
      <c r="CBF180">
        <v>7.3804627999999997E-2</v>
      </c>
      <c r="CBG180">
        <v>7.3386470999999995E-2</v>
      </c>
      <c r="CBH180">
        <v>7.2759237000000004E-2</v>
      </c>
      <c r="CBI180">
        <v>7.2445619000000003E-2</v>
      </c>
      <c r="CBJ180">
        <v>7.2132002000000001E-2</v>
      </c>
      <c r="CBK180">
        <v>7.1295688999999995E-2</v>
      </c>
      <c r="CBL180">
        <v>7.0459376000000004E-2</v>
      </c>
      <c r="CBM180">
        <v>6.9518522999999999E-2</v>
      </c>
      <c r="CBN180">
        <v>6.8995827999999995E-2</v>
      </c>
      <c r="CBO180">
        <v>6.9413983999999998E-2</v>
      </c>
      <c r="CBP180">
        <v>6.9413983999999998E-2</v>
      </c>
      <c r="CBQ180">
        <v>6.8395086999999993E-2</v>
      </c>
      <c r="CBR180">
        <v>6.7727059000000006E-2</v>
      </c>
      <c r="CBS180">
        <v>6.753228E-2</v>
      </c>
      <c r="CBT180">
        <v>6.6905044999999996E-2</v>
      </c>
      <c r="CBU180">
        <v>6.6337518999999998E-2</v>
      </c>
      <c r="CBV180">
        <v>6.5755115000000003E-2</v>
      </c>
      <c r="CBW180">
        <v>6.4500644999999995E-2</v>
      </c>
      <c r="CBX180">
        <v>6.3559793000000003E-2</v>
      </c>
      <c r="CBY180">
        <v>6.3455254000000003E-2</v>
      </c>
      <c r="CBZ180">
        <v>6.3350715000000002E-2</v>
      </c>
      <c r="CCA180">
        <v>6.2751225999999993E-2</v>
      </c>
      <c r="CCB180">
        <v>6.1991706000000001E-2</v>
      </c>
      <c r="CCC180">
        <v>6.1678087999999999E-2</v>
      </c>
      <c r="CCD180">
        <v>6.1573548999999998E-2</v>
      </c>
      <c r="CCE180">
        <v>6.1325802999999998E-2</v>
      </c>
      <c r="CCF180">
        <v>6.1075681999999999E-2</v>
      </c>
      <c r="CCG180">
        <v>6.0841775000000001E-2</v>
      </c>
      <c r="CCH180">
        <v>6.0737236E-2</v>
      </c>
      <c r="CCI180">
        <v>6.0214541000000003E-2</v>
      </c>
      <c r="CCJ180">
        <v>5.9273687999999998E-2</v>
      </c>
      <c r="CCK180">
        <v>5.8646454000000001E-2</v>
      </c>
      <c r="CCL180">
        <v>5.8437375E-2</v>
      </c>
      <c r="CCM180">
        <v>5.7914680000000003E-2</v>
      </c>
      <c r="CCN180">
        <v>5.7705601000000002E-2</v>
      </c>
      <c r="CCO180">
        <v>5.7287444999999999E-2</v>
      </c>
      <c r="CCP180">
        <v>5.6260705000000001E-2</v>
      </c>
      <c r="CCQ180">
        <v>5.5405740000000002E-2</v>
      </c>
      <c r="CCR180">
        <v>5.5301201000000001E-2</v>
      </c>
      <c r="CCS180">
        <v>5.5510280000000002E-2</v>
      </c>
      <c r="CCT180">
        <v>5.5301201000000001E-2</v>
      </c>
      <c r="CCU180">
        <v>5.4464888000000003E-2</v>
      </c>
      <c r="CCV180">
        <v>5.3524035999999997E-2</v>
      </c>
      <c r="CCW180">
        <v>5.3524035999999997E-2</v>
      </c>
      <c r="CCX180">
        <v>5.3210419000000002E-2</v>
      </c>
      <c r="CCY180">
        <v>5.2478644999999997E-2</v>
      </c>
      <c r="CCZ180">
        <v>5.1955949000000001E-2</v>
      </c>
      <c r="CDA180">
        <v>5.1746871E-2</v>
      </c>
      <c r="CDB180">
        <v>5.2269566000000003E-2</v>
      </c>
      <c r="CDC180">
        <v>5.2621214999999999E-2</v>
      </c>
      <c r="CDD180">
        <v>5.1451601999999999E-2</v>
      </c>
      <c r="CDE180">
        <v>5.0806019000000001E-2</v>
      </c>
      <c r="CDF180">
        <v>5.1328713999999998E-2</v>
      </c>
      <c r="CDG180">
        <v>5.0910558000000002E-2</v>
      </c>
      <c r="CDH180">
        <v>5.0578797000000002E-2</v>
      </c>
      <c r="CDI180">
        <v>5.0492400999999999E-2</v>
      </c>
      <c r="CDJ180">
        <v>4.9656088000000001E-2</v>
      </c>
      <c r="CDK180">
        <v>4.7565306000000002E-2</v>
      </c>
      <c r="CDL180">
        <v>4.6101758E-2</v>
      </c>
      <c r="CDM180">
        <v>4.8297079E-2</v>
      </c>
      <c r="CDN180">
        <v>5.1537792999999998E-2</v>
      </c>
      <c r="CDO180">
        <v>5.0701479000000001E-2</v>
      </c>
      <c r="CDP180">
        <v>4.6938070999999998E-2</v>
      </c>
      <c r="CDQ180">
        <v>4.6063901999999997E-2</v>
      </c>
      <c r="CDR180">
        <v>4.7983461999999998E-2</v>
      </c>
      <c r="CDS180">
        <v>4.7460766000000001E-2</v>
      </c>
      <c r="CDT180">
        <v>4.7596541999999999E-2</v>
      </c>
      <c r="CDU180">
        <v>5.0074245000000003E-2</v>
      </c>
      <c r="CDV180">
        <v>5.0178783999999997E-2</v>
      </c>
      <c r="CDW180">
        <v>4.8610697000000001E-2</v>
      </c>
      <c r="CDX180">
        <v>4.7669845000000002E-2</v>
      </c>
      <c r="CDY180">
        <v>4.6519914000000002E-2</v>
      </c>
      <c r="CDZ180">
        <v>4.5160905000000001E-2</v>
      </c>
      <c r="CEA180">
        <v>4.3906436E-2</v>
      </c>
      <c r="CEB180">
        <v>4.3801896999999999E-2</v>
      </c>
      <c r="CEC180">
        <v>4.4847287999999999E-2</v>
      </c>
      <c r="CED180">
        <v>4.4324592000000003E-2</v>
      </c>
      <c r="CEE180">
        <v>4.1920192000000002E-2</v>
      </c>
      <c r="CEF180">
        <v>4.0352104999999999E-2</v>
      </c>
      <c r="CEG180">
        <v>3.9306714E-2</v>
      </c>
    </row>
    <row r="181" spans="1:2165" x14ac:dyDescent="0.3">
      <c r="A181">
        <v>174</v>
      </c>
      <c r="B181" t="s">
        <v>153</v>
      </c>
      <c r="C181" s="1">
        <v>41614</v>
      </c>
      <c r="D181" s="1">
        <v>41550</v>
      </c>
      <c r="E181">
        <v>64</v>
      </c>
      <c r="G181">
        <v>54.5</v>
      </c>
      <c r="H181">
        <v>24</v>
      </c>
      <c r="I181">
        <v>4</v>
      </c>
      <c r="J181" t="s">
        <v>17</v>
      </c>
      <c r="K181">
        <v>3</v>
      </c>
      <c r="L181" t="s">
        <v>1238</v>
      </c>
      <c r="M181" t="s">
        <v>1363</v>
      </c>
      <c r="N181" t="s">
        <v>3992</v>
      </c>
      <c r="O181">
        <v>7.4499999999999997E-2</v>
      </c>
      <c r="P181">
        <v>7.6399999999999996E-2</v>
      </c>
      <c r="Q181">
        <v>7.8100000000000003E-2</v>
      </c>
      <c r="R181">
        <v>8.0100000000000005E-2</v>
      </c>
      <c r="S181">
        <v>7.8692614999999994E-2</v>
      </c>
      <c r="T181">
        <v>7.5300000000000006E-2</v>
      </c>
      <c r="U181">
        <v>7.2499999999999995E-2</v>
      </c>
      <c r="V181">
        <v>7.6899999999999996E-2</v>
      </c>
      <c r="W181">
        <v>7.9799999999999996E-2</v>
      </c>
      <c r="X181">
        <v>7.7480710999999994E-2</v>
      </c>
      <c r="Y181">
        <v>7.8899999999999998E-2</v>
      </c>
      <c r="Z181">
        <v>8.0299999999999996E-2</v>
      </c>
      <c r="AA181">
        <v>8.1699999999999995E-2</v>
      </c>
      <c r="AB181">
        <v>8.3000000000000004E-2</v>
      </c>
      <c r="AC181">
        <v>7.6333649000000003E-2</v>
      </c>
      <c r="AD181">
        <v>7.0499999999999993E-2</v>
      </c>
      <c r="AE181">
        <v>7.1977324999999995E-2</v>
      </c>
      <c r="AF181">
        <v>7.0599999999999996E-2</v>
      </c>
      <c r="AG181">
        <v>6.8699999999999997E-2</v>
      </c>
      <c r="AH181">
        <v>6.6500000000000004E-2</v>
      </c>
      <c r="AI181">
        <v>6.4299999999999996E-2</v>
      </c>
      <c r="AJ181">
        <v>6.2199999999999998E-2</v>
      </c>
      <c r="AK181">
        <v>6.2300000000000001E-2</v>
      </c>
      <c r="AL181">
        <v>6.7900000000000002E-2</v>
      </c>
      <c r="AM181">
        <v>6.4399999999999999E-2</v>
      </c>
      <c r="AN181">
        <v>6.1543021000000003E-2</v>
      </c>
      <c r="AO181">
        <v>6.1400000000000003E-2</v>
      </c>
      <c r="AP181">
        <v>6.08E-2</v>
      </c>
      <c r="AQ181">
        <v>6.0199999999999997E-2</v>
      </c>
      <c r="AR181">
        <v>5.8799999999999998E-2</v>
      </c>
      <c r="AS181">
        <v>5.4399999999999997E-2</v>
      </c>
      <c r="AT181">
        <v>5.1799999999999999E-2</v>
      </c>
      <c r="AU181">
        <v>5.1499999999999997E-2</v>
      </c>
      <c r="AV181">
        <v>5.4300000000000001E-2</v>
      </c>
      <c r="AW181">
        <v>5.0599999999999999E-2</v>
      </c>
      <c r="AX181">
        <v>4.9399999999999999E-2</v>
      </c>
      <c r="AY181">
        <v>5.04E-2</v>
      </c>
      <c r="AZ181">
        <v>5.0999999999999997E-2</v>
      </c>
      <c r="BA181">
        <v>4.9615141000000001E-2</v>
      </c>
      <c r="BB181">
        <v>4.7899999999999998E-2</v>
      </c>
      <c r="BC181">
        <v>4.7100000000000003E-2</v>
      </c>
      <c r="BD181">
        <v>4.82E-2</v>
      </c>
      <c r="BE181">
        <v>4.7899999999999998E-2</v>
      </c>
      <c r="BF181">
        <v>4.5999999999999999E-2</v>
      </c>
      <c r="BG181">
        <v>4.7194703999999997E-2</v>
      </c>
      <c r="BH181">
        <v>4.7600000000000003E-2</v>
      </c>
      <c r="BI181">
        <v>4.7600000000000003E-2</v>
      </c>
      <c r="BJ181">
        <v>4.8399999999999999E-2</v>
      </c>
      <c r="BK181">
        <v>4.8899999999999999E-2</v>
      </c>
      <c r="BL181">
        <v>4.8599999999999997E-2</v>
      </c>
      <c r="BM181">
        <v>4.7199999999999999E-2</v>
      </c>
      <c r="BN181">
        <v>5.1200000000000002E-2</v>
      </c>
      <c r="BO181">
        <v>5.3800000000000001E-2</v>
      </c>
      <c r="BP181">
        <v>5.4899999999999997E-2</v>
      </c>
      <c r="BQ181">
        <v>5.5300000000000002E-2</v>
      </c>
      <c r="BR181">
        <v>5.5500000000000001E-2</v>
      </c>
      <c r="BS181">
        <v>5.5937148999999999E-2</v>
      </c>
      <c r="BT181">
        <v>5.7299999999999997E-2</v>
      </c>
      <c r="BU181">
        <v>5.6899999999999999E-2</v>
      </c>
      <c r="BV181">
        <v>5.6899999999999999E-2</v>
      </c>
      <c r="BW181">
        <v>5.7700000000000001E-2</v>
      </c>
      <c r="BX181">
        <v>5.79E-2</v>
      </c>
      <c r="BY181">
        <v>5.9200000000000003E-2</v>
      </c>
      <c r="BZ181">
        <v>6.0900000000000003E-2</v>
      </c>
      <c r="CA181">
        <v>6.1371211000000002E-2</v>
      </c>
      <c r="CB181">
        <v>6.1699999999999998E-2</v>
      </c>
      <c r="CC181">
        <v>6.2300000000000001E-2</v>
      </c>
      <c r="CD181">
        <v>6.3799999999999996E-2</v>
      </c>
      <c r="CE181">
        <v>6.4699999999999994E-2</v>
      </c>
      <c r="CF181">
        <v>6.5500000000000003E-2</v>
      </c>
      <c r="CG181">
        <v>6.6299999999999998E-2</v>
      </c>
      <c r="CH181">
        <v>6.7400000000000002E-2</v>
      </c>
      <c r="CI181">
        <v>6.8199999999999997E-2</v>
      </c>
      <c r="CJ181">
        <v>6.8900000000000003E-2</v>
      </c>
      <c r="CK181">
        <v>6.9962852000000006E-2</v>
      </c>
      <c r="CL181">
        <v>7.0999999999999994E-2</v>
      </c>
      <c r="CM181">
        <v>7.1685790999999999E-2</v>
      </c>
      <c r="CN181">
        <v>7.1999999999999995E-2</v>
      </c>
      <c r="CO181">
        <v>7.2700000000000001E-2</v>
      </c>
      <c r="CP181">
        <v>7.3599999999999999E-2</v>
      </c>
      <c r="CQ181">
        <v>7.4499999999999997E-2</v>
      </c>
      <c r="CR181">
        <v>7.4700000000000003E-2</v>
      </c>
      <c r="CS181">
        <v>7.51E-2</v>
      </c>
      <c r="CT181">
        <v>7.5499999999999998E-2</v>
      </c>
      <c r="CU181">
        <v>7.5700000000000003E-2</v>
      </c>
      <c r="CV181">
        <v>7.6700000000000004E-2</v>
      </c>
      <c r="CW181">
        <v>7.7399999999999997E-2</v>
      </c>
      <c r="CX181">
        <v>7.7600000000000002E-2</v>
      </c>
      <c r="CY181">
        <v>7.8E-2</v>
      </c>
      <c r="CZ181">
        <v>7.8200000000000006E-2</v>
      </c>
      <c r="DA181">
        <v>7.8200000000000006E-2</v>
      </c>
      <c r="DB181">
        <v>7.8700000000000006E-2</v>
      </c>
      <c r="DC181">
        <v>7.8700000000000006E-2</v>
      </c>
      <c r="DD181">
        <v>7.8799999999999995E-2</v>
      </c>
      <c r="DE181">
        <v>7.9299999999999995E-2</v>
      </c>
      <c r="DF181">
        <v>7.9399999999999998E-2</v>
      </c>
      <c r="DG181">
        <v>7.9600000000000004E-2</v>
      </c>
      <c r="DH181">
        <v>7.9699999999999993E-2</v>
      </c>
      <c r="DI181">
        <v>7.9600000000000004E-2</v>
      </c>
      <c r="DJ181">
        <v>7.9788364000000001E-2</v>
      </c>
      <c r="DK181">
        <v>8.0100000000000005E-2</v>
      </c>
      <c r="DL181">
        <v>8.0299999999999996E-2</v>
      </c>
      <c r="DM181">
        <v>8.0399999999999999E-2</v>
      </c>
      <c r="DN181">
        <v>8.0500000000000002E-2</v>
      </c>
      <c r="DO181">
        <v>8.0699999999999994E-2</v>
      </c>
      <c r="DP181">
        <v>8.0500000000000002E-2</v>
      </c>
      <c r="DQ181">
        <v>8.0500000000000002E-2</v>
      </c>
      <c r="DR181">
        <v>8.0799999999999997E-2</v>
      </c>
      <c r="DS181">
        <v>8.0600000000000005E-2</v>
      </c>
      <c r="DT181">
        <v>8.0500000000000002E-2</v>
      </c>
      <c r="DU181">
        <v>8.0399999999999999E-2</v>
      </c>
      <c r="DV181">
        <v>0.08</v>
      </c>
      <c r="DW181">
        <v>0.08</v>
      </c>
      <c r="DX181">
        <v>8.0199999999999994E-2</v>
      </c>
      <c r="DY181">
        <v>0.08</v>
      </c>
      <c r="DZ181">
        <v>0.08</v>
      </c>
      <c r="EA181">
        <v>8.0208346E-2</v>
      </c>
      <c r="EB181">
        <v>8.0600000000000005E-2</v>
      </c>
      <c r="EC181">
        <v>8.0799999999999997E-2</v>
      </c>
      <c r="ED181">
        <v>8.0799999999999997E-2</v>
      </c>
      <c r="EE181">
        <v>8.0500000000000002E-2</v>
      </c>
      <c r="EF181">
        <v>8.0399999999999999E-2</v>
      </c>
      <c r="EG181">
        <v>8.0255388999999996E-2</v>
      </c>
      <c r="EH181">
        <v>8.0100000000000005E-2</v>
      </c>
      <c r="EI181">
        <v>0.08</v>
      </c>
      <c r="EJ181">
        <v>7.9899999999999999E-2</v>
      </c>
      <c r="EK181">
        <v>7.9899999999999999E-2</v>
      </c>
      <c r="EL181">
        <v>7.9699999999999993E-2</v>
      </c>
      <c r="EM181">
        <v>7.9830989000000005E-2</v>
      </c>
      <c r="EN181">
        <v>7.9699999999999993E-2</v>
      </c>
      <c r="EO181">
        <v>7.9399999999999998E-2</v>
      </c>
      <c r="EP181">
        <v>7.9200000000000007E-2</v>
      </c>
      <c r="EQ181">
        <v>7.9100000000000004E-2</v>
      </c>
      <c r="ER181">
        <v>7.9100000000000004E-2</v>
      </c>
      <c r="ES181">
        <v>7.8899999999999998E-2</v>
      </c>
      <c r="ET181">
        <v>7.8700000000000006E-2</v>
      </c>
      <c r="EU181">
        <v>7.8600000000000003E-2</v>
      </c>
      <c r="EV181">
        <v>7.8600000000000003E-2</v>
      </c>
      <c r="EW181">
        <v>7.8399999999999997E-2</v>
      </c>
      <c r="EX181">
        <v>7.8299999999999995E-2</v>
      </c>
      <c r="EY181">
        <v>7.8305184999999999E-2</v>
      </c>
      <c r="EZ181">
        <v>7.8399999999999997E-2</v>
      </c>
      <c r="FA181">
        <v>7.8399999999999997E-2</v>
      </c>
      <c r="FB181">
        <v>7.8299999999999995E-2</v>
      </c>
      <c r="FC181">
        <v>7.8200000000000006E-2</v>
      </c>
      <c r="FD181">
        <v>7.8299999999999995E-2</v>
      </c>
      <c r="FE181">
        <v>7.8399999999999997E-2</v>
      </c>
      <c r="FF181">
        <v>7.85E-2</v>
      </c>
      <c r="FG181">
        <v>7.8541525000000001E-2</v>
      </c>
      <c r="FH181">
        <v>7.8600000000000003E-2</v>
      </c>
      <c r="FI181">
        <v>7.8700000000000006E-2</v>
      </c>
      <c r="FJ181">
        <v>7.8899999999999998E-2</v>
      </c>
      <c r="FK181">
        <v>7.9399999999999998E-2</v>
      </c>
      <c r="FL181">
        <v>7.9858124000000003E-2</v>
      </c>
      <c r="FM181">
        <v>8.0219141999999993E-2</v>
      </c>
      <c r="FN181">
        <v>8.0700970999999996E-2</v>
      </c>
      <c r="FO181">
        <v>8.1199999999999994E-2</v>
      </c>
      <c r="FP181">
        <v>8.1699999999999995E-2</v>
      </c>
      <c r="FQ181">
        <v>8.2199999999999995E-2</v>
      </c>
      <c r="FR181">
        <v>8.2699999999999996E-2</v>
      </c>
      <c r="FS181">
        <v>8.3299999999999999E-2</v>
      </c>
      <c r="FT181">
        <v>8.4099999999999994E-2</v>
      </c>
      <c r="FU181">
        <v>8.5000000000000006E-2</v>
      </c>
      <c r="FV181">
        <v>8.6099999999999996E-2</v>
      </c>
      <c r="FW181">
        <v>8.7300000000000003E-2</v>
      </c>
      <c r="FX181">
        <v>8.8499999999999995E-2</v>
      </c>
      <c r="FY181">
        <v>0.09</v>
      </c>
      <c r="FZ181">
        <v>9.1899999999999996E-2</v>
      </c>
      <c r="GA181">
        <v>9.3299999999999994E-2</v>
      </c>
      <c r="GB181">
        <v>9.4799999999999995E-2</v>
      </c>
      <c r="GC181">
        <v>9.6500000000000002E-2</v>
      </c>
      <c r="GD181">
        <v>9.8400000000000001E-2</v>
      </c>
      <c r="GE181">
        <v>0.10027931599999999</v>
      </c>
      <c r="GF181">
        <v>0.102155417</v>
      </c>
      <c r="GG181">
        <v>0.10436211500000001</v>
      </c>
      <c r="GH181">
        <v>0.10641697</v>
      </c>
      <c r="GI181">
        <v>0.10837585499999999</v>
      </c>
      <c r="GJ181">
        <v>0.110270917</v>
      </c>
      <c r="GK181">
        <v>0.11204225600000001</v>
      </c>
      <c r="GL181">
        <v>0.113846347</v>
      </c>
      <c r="GM181">
        <v>0.11571931100000001</v>
      </c>
      <c r="GN181">
        <v>0.11731230500000001</v>
      </c>
      <c r="GO181">
        <v>0.11888083100000001</v>
      </c>
      <c r="GP181">
        <v>0.120398693</v>
      </c>
      <c r="GQ181">
        <v>0.121717192</v>
      </c>
      <c r="GR181">
        <v>0.122968271</v>
      </c>
      <c r="GS181">
        <v>0.12417951200000001</v>
      </c>
      <c r="GT181">
        <v>0.125381678</v>
      </c>
      <c r="GU181">
        <v>0.126264706</v>
      </c>
      <c r="GV181">
        <v>0.12710851400000001</v>
      </c>
      <c r="GW181">
        <v>0.128002107</v>
      </c>
      <c r="GX181">
        <v>0.12874445300000001</v>
      </c>
      <c r="GY181">
        <v>0.12949366900000001</v>
      </c>
      <c r="GZ181">
        <v>0.13026325399999999</v>
      </c>
      <c r="HA181">
        <v>0.131127879</v>
      </c>
      <c r="HB181">
        <v>0.13186329599999999</v>
      </c>
      <c r="HC181">
        <v>0.132477611</v>
      </c>
      <c r="HD181">
        <v>0.13291072800000001</v>
      </c>
      <c r="HE181">
        <v>0.13345193899999999</v>
      </c>
      <c r="HF181">
        <v>0.133982986</v>
      </c>
      <c r="HG181">
        <v>0.13443645800000001</v>
      </c>
      <c r="HH181">
        <v>0.13464087199999999</v>
      </c>
      <c r="HI181">
        <v>0.13488383600000001</v>
      </c>
      <c r="HJ181">
        <v>0.13519434599999999</v>
      </c>
      <c r="HK181">
        <v>0.13506127900000001</v>
      </c>
      <c r="HL181">
        <v>0.13483305300000001</v>
      </c>
      <c r="HM181">
        <v>0.13449783600000001</v>
      </c>
      <c r="HN181">
        <v>0.133931413</v>
      </c>
      <c r="HO181">
        <v>0.133206517</v>
      </c>
      <c r="HP181">
        <v>0.13240550500000001</v>
      </c>
      <c r="HQ181">
        <v>0.13156373800000001</v>
      </c>
      <c r="HR181">
        <v>0.130542412</v>
      </c>
      <c r="HS181">
        <v>0.129556119</v>
      </c>
      <c r="HT181">
        <v>0.128668591</v>
      </c>
      <c r="HU181">
        <v>0.12746064400000001</v>
      </c>
      <c r="HV181">
        <v>0.12619091599999999</v>
      </c>
      <c r="HW181">
        <v>0.12485782099999999</v>
      </c>
      <c r="HX181">
        <v>0.123327613</v>
      </c>
      <c r="HY181">
        <v>0.12185417900000001</v>
      </c>
      <c r="HZ181">
        <v>0.12039111600000001</v>
      </c>
      <c r="IA181">
        <v>0.118845806</v>
      </c>
      <c r="IB181">
        <v>0.11735725399999999</v>
      </c>
      <c r="IC181">
        <v>0.115902953</v>
      </c>
      <c r="ID181">
        <v>0.114477985</v>
      </c>
      <c r="IE181">
        <v>0.11309316799999999</v>
      </c>
      <c r="IF181">
        <v>0.11172760299999999</v>
      </c>
      <c r="IG181">
        <v>0.110380486</v>
      </c>
      <c r="IH181">
        <v>0.109196402</v>
      </c>
      <c r="II181">
        <v>0.107927695</v>
      </c>
      <c r="IJ181">
        <v>0.10664098</v>
      </c>
      <c r="IK181">
        <v>0.10556235899999999</v>
      </c>
      <c r="IL181">
        <v>0.104425885</v>
      </c>
      <c r="IM181">
        <v>0.103369087</v>
      </c>
      <c r="IN181">
        <v>0.10255105</v>
      </c>
      <c r="IO181">
        <v>0.101992026</v>
      </c>
      <c r="IP181">
        <v>0.1015402</v>
      </c>
      <c r="IQ181">
        <v>0.101172373</v>
      </c>
      <c r="IR181">
        <v>0.100614443</v>
      </c>
      <c r="IS181">
        <v>0.100144416</v>
      </c>
      <c r="IT181">
        <v>9.98E-2</v>
      </c>
      <c r="IU181">
        <v>9.9299999999999999E-2</v>
      </c>
      <c r="IV181">
        <v>9.8799999999999999E-2</v>
      </c>
      <c r="IW181">
        <v>9.8317376999999997E-2</v>
      </c>
      <c r="IX181">
        <v>9.8000000000000004E-2</v>
      </c>
      <c r="IY181">
        <v>9.7600000000000006E-2</v>
      </c>
      <c r="IZ181">
        <v>9.7199999999999995E-2</v>
      </c>
      <c r="JA181">
        <v>9.69E-2</v>
      </c>
      <c r="JB181">
        <v>9.6600000000000005E-2</v>
      </c>
      <c r="JC181">
        <v>9.6199999999999994E-2</v>
      </c>
      <c r="JD181">
        <v>9.5899999999999999E-2</v>
      </c>
      <c r="JE181">
        <v>9.5399999999999999E-2</v>
      </c>
      <c r="JF181">
        <v>9.5000000000000001E-2</v>
      </c>
      <c r="JG181">
        <v>9.4500000000000001E-2</v>
      </c>
      <c r="JH181">
        <v>9.3899999999999997E-2</v>
      </c>
      <c r="JI181">
        <v>9.3399999999999997E-2</v>
      </c>
      <c r="JJ181">
        <v>9.2799999999999994E-2</v>
      </c>
      <c r="JK181">
        <v>9.2299999999999993E-2</v>
      </c>
      <c r="JL181">
        <v>9.1700000000000004E-2</v>
      </c>
      <c r="JM181">
        <v>9.11E-2</v>
      </c>
      <c r="JN181">
        <v>9.0499999999999997E-2</v>
      </c>
      <c r="JO181">
        <v>8.9700000000000002E-2</v>
      </c>
      <c r="JP181">
        <v>8.8999999999999996E-2</v>
      </c>
      <c r="JQ181">
        <v>8.8400000000000006E-2</v>
      </c>
      <c r="JR181">
        <v>8.7900000000000006E-2</v>
      </c>
      <c r="JS181">
        <v>8.7400000000000005E-2</v>
      </c>
      <c r="JT181">
        <v>8.6900000000000005E-2</v>
      </c>
      <c r="JU181">
        <v>8.6499999999999994E-2</v>
      </c>
      <c r="JV181">
        <v>8.5999999999999993E-2</v>
      </c>
      <c r="JW181">
        <v>8.5500000000000007E-2</v>
      </c>
      <c r="JX181">
        <v>8.5099999999999995E-2</v>
      </c>
      <c r="JY181">
        <v>8.4599999999999995E-2</v>
      </c>
      <c r="JZ181">
        <v>8.4099999999999994E-2</v>
      </c>
      <c r="KA181">
        <v>8.3699999999999997E-2</v>
      </c>
      <c r="KB181">
        <v>8.3299999999999999E-2</v>
      </c>
      <c r="KC181">
        <v>8.3000000000000004E-2</v>
      </c>
      <c r="KD181">
        <v>8.2600000000000007E-2</v>
      </c>
      <c r="KE181">
        <v>8.2299999999999998E-2</v>
      </c>
      <c r="KF181">
        <v>8.2100000000000006E-2</v>
      </c>
      <c r="KG181">
        <v>8.2000000000000003E-2</v>
      </c>
      <c r="KH181">
        <v>8.1900000000000001E-2</v>
      </c>
      <c r="KI181">
        <v>8.1699999999999995E-2</v>
      </c>
      <c r="KJ181">
        <v>8.1600000000000006E-2</v>
      </c>
      <c r="KK181">
        <v>8.1441157E-2</v>
      </c>
      <c r="KL181">
        <v>8.1299999999999997E-2</v>
      </c>
      <c r="KM181">
        <v>8.1031433999999999E-2</v>
      </c>
      <c r="KN181">
        <v>8.0799999999999997E-2</v>
      </c>
      <c r="KO181">
        <v>8.0399999999999999E-2</v>
      </c>
      <c r="KP181">
        <v>8.0009326000000006E-2</v>
      </c>
      <c r="KQ181">
        <v>7.9600000000000004E-2</v>
      </c>
      <c r="KR181">
        <v>7.9200000000000007E-2</v>
      </c>
      <c r="KS181">
        <v>7.8700000000000006E-2</v>
      </c>
      <c r="KT181">
        <v>7.8200000000000006E-2</v>
      </c>
      <c r="KU181">
        <v>7.7799999999999994E-2</v>
      </c>
      <c r="KV181">
        <v>7.7200000000000005E-2</v>
      </c>
      <c r="KW181">
        <v>7.6700000000000004E-2</v>
      </c>
      <c r="KX181">
        <v>7.6200000000000004E-2</v>
      </c>
      <c r="KY181">
        <v>7.5600000000000001E-2</v>
      </c>
      <c r="KZ181">
        <v>7.51E-2</v>
      </c>
      <c r="LA181">
        <v>7.4700000000000003E-2</v>
      </c>
      <c r="LB181">
        <v>7.4200000000000002E-2</v>
      </c>
      <c r="LC181">
        <v>7.3800000000000004E-2</v>
      </c>
      <c r="LD181">
        <v>7.3400000000000007E-2</v>
      </c>
      <c r="LE181">
        <v>7.2999999999999995E-2</v>
      </c>
      <c r="LF181">
        <v>7.2614848999999995E-2</v>
      </c>
      <c r="LG181">
        <v>7.22E-2</v>
      </c>
      <c r="LH181">
        <v>7.1800000000000003E-2</v>
      </c>
      <c r="LI181">
        <v>7.1300000000000002E-2</v>
      </c>
      <c r="LJ181">
        <v>7.0800000000000002E-2</v>
      </c>
      <c r="LK181">
        <v>7.0300000000000001E-2</v>
      </c>
      <c r="LL181">
        <v>6.9800000000000001E-2</v>
      </c>
      <c r="LM181">
        <v>6.93E-2</v>
      </c>
      <c r="LN181">
        <v>6.8900000000000003E-2</v>
      </c>
      <c r="LO181">
        <v>6.8400000000000002E-2</v>
      </c>
      <c r="LP181">
        <v>6.8000000000000005E-2</v>
      </c>
      <c r="LQ181">
        <v>6.7539394000000003E-2</v>
      </c>
      <c r="LR181">
        <v>6.7299999999999999E-2</v>
      </c>
      <c r="LS181">
        <v>6.6900000000000001E-2</v>
      </c>
      <c r="LT181">
        <v>6.6699999999999995E-2</v>
      </c>
      <c r="LU181">
        <v>6.6500000000000004E-2</v>
      </c>
      <c r="LV181">
        <v>6.6299999999999998E-2</v>
      </c>
      <c r="LW181">
        <v>6.6199999999999995E-2</v>
      </c>
      <c r="LX181">
        <v>6.6199999999999995E-2</v>
      </c>
      <c r="LY181">
        <v>6.6199999999999995E-2</v>
      </c>
      <c r="LZ181">
        <v>6.6190593000000006E-2</v>
      </c>
      <c r="MA181">
        <v>6.6199999999999995E-2</v>
      </c>
      <c r="MB181">
        <v>6.6299999999999998E-2</v>
      </c>
      <c r="MC181">
        <v>6.6400000000000001E-2</v>
      </c>
      <c r="MD181">
        <v>6.6500000000000004E-2</v>
      </c>
      <c r="ME181">
        <v>6.6799999999999998E-2</v>
      </c>
      <c r="MF181">
        <v>6.7000000000000004E-2</v>
      </c>
      <c r="MG181">
        <v>6.7299999999999999E-2</v>
      </c>
      <c r="MH181">
        <v>6.7599999999999993E-2</v>
      </c>
      <c r="MI181">
        <v>6.7900000000000002E-2</v>
      </c>
      <c r="MJ181">
        <v>6.83E-2</v>
      </c>
      <c r="MK181">
        <v>6.8900000000000003E-2</v>
      </c>
      <c r="ML181">
        <v>6.9500000000000006E-2</v>
      </c>
      <c r="MM181">
        <v>7.0400000000000004E-2</v>
      </c>
      <c r="MN181">
        <v>7.1400000000000005E-2</v>
      </c>
      <c r="MO181">
        <v>7.2700000000000001E-2</v>
      </c>
      <c r="MP181">
        <v>7.4200000000000002E-2</v>
      </c>
      <c r="MQ181">
        <v>7.6200000000000004E-2</v>
      </c>
      <c r="MR181">
        <v>7.85E-2</v>
      </c>
      <c r="MS181">
        <v>8.1299999999999997E-2</v>
      </c>
      <c r="MT181">
        <v>8.4699999999999998E-2</v>
      </c>
      <c r="MU181">
        <v>8.8499999999999995E-2</v>
      </c>
      <c r="MV181">
        <v>9.3055785000000002E-2</v>
      </c>
      <c r="MW181">
        <v>9.8199999999999996E-2</v>
      </c>
      <c r="MX181">
        <v>0.103691243</v>
      </c>
      <c r="MY181">
        <v>0.109806664</v>
      </c>
      <c r="MZ181">
        <v>0.11644734399999999</v>
      </c>
      <c r="NA181">
        <v>0.123361625</v>
      </c>
      <c r="NB181">
        <v>0.13054651</v>
      </c>
      <c r="NC181">
        <v>0.13823987500000001</v>
      </c>
      <c r="ND181">
        <v>0.14601609099999999</v>
      </c>
      <c r="NE181">
        <v>0.15386065800000001</v>
      </c>
      <c r="NF181">
        <v>0.16189314399999999</v>
      </c>
      <c r="NG181">
        <v>0.16999225300000001</v>
      </c>
      <c r="NH181">
        <v>0.17813687</v>
      </c>
      <c r="NI181">
        <v>0.18635991199999999</v>
      </c>
      <c r="NJ181">
        <v>0.19476454000000001</v>
      </c>
      <c r="NK181">
        <v>0.20328471100000001</v>
      </c>
      <c r="NL181">
        <v>0.211960763</v>
      </c>
      <c r="NM181">
        <v>0.220787555</v>
      </c>
      <c r="NN181">
        <v>0.229715645</v>
      </c>
      <c r="NO181">
        <v>0.23875315499999999</v>
      </c>
      <c r="NP181">
        <v>0.24799647899999999</v>
      </c>
      <c r="NQ181">
        <v>0.25739300300000001</v>
      </c>
      <c r="NR181">
        <v>0.26690885399999997</v>
      </c>
      <c r="NS181">
        <v>0.27649948000000002</v>
      </c>
      <c r="NT181">
        <v>0.28619429499999999</v>
      </c>
      <c r="NU181">
        <v>0.295955986</v>
      </c>
      <c r="NV181">
        <v>0.30582276000000003</v>
      </c>
      <c r="NW181">
        <v>0.31567573500000001</v>
      </c>
      <c r="NX181">
        <v>0.325465053</v>
      </c>
      <c r="NY181">
        <v>0.33517640799999998</v>
      </c>
      <c r="NZ181">
        <v>0.34476298100000002</v>
      </c>
      <c r="OA181">
        <v>0.35427784899999998</v>
      </c>
      <c r="OB181">
        <v>0.36370220800000003</v>
      </c>
      <c r="OC181">
        <v>0.372865736</v>
      </c>
      <c r="OD181">
        <v>0.38176739199999998</v>
      </c>
      <c r="OE181">
        <v>0.39040330099999998</v>
      </c>
      <c r="OF181">
        <v>0.39861083000000003</v>
      </c>
      <c r="OG181">
        <v>0.40663915899999997</v>
      </c>
      <c r="OH181">
        <v>0.41443538699999999</v>
      </c>
      <c r="OI181">
        <v>0.42193037300000003</v>
      </c>
      <c r="OJ181">
        <v>0.42882245800000002</v>
      </c>
      <c r="OK181">
        <v>0.43546765999999998</v>
      </c>
      <c r="OL181">
        <v>0.44187343099999998</v>
      </c>
      <c r="OM181">
        <v>0.44783061699999999</v>
      </c>
      <c r="ON181">
        <v>0.45345765399999999</v>
      </c>
      <c r="OO181">
        <v>0.45883831400000002</v>
      </c>
      <c r="OP181">
        <v>0.46400007599999998</v>
      </c>
      <c r="OQ181">
        <v>0.46863079099999999</v>
      </c>
      <c r="OR181">
        <v>0.47293755399999998</v>
      </c>
      <c r="OS181">
        <v>0.47692722100000001</v>
      </c>
      <c r="OT181">
        <v>0.48051437699999999</v>
      </c>
      <c r="OU181">
        <v>0.48391058999999997</v>
      </c>
      <c r="OV181">
        <v>0.48712307199999999</v>
      </c>
      <c r="OW181">
        <v>0.489931434</v>
      </c>
      <c r="OX181">
        <v>0.49254521699999998</v>
      </c>
      <c r="OY181">
        <v>0.49497681900000001</v>
      </c>
      <c r="OZ181">
        <v>0.49714273199999998</v>
      </c>
      <c r="PA181">
        <v>0.498993307</v>
      </c>
      <c r="PB181">
        <v>0.50069797000000005</v>
      </c>
      <c r="PC181">
        <v>0.50230848800000005</v>
      </c>
      <c r="PD181">
        <v>0.503746629</v>
      </c>
      <c r="PE181">
        <v>0.50503319499999999</v>
      </c>
      <c r="PF181">
        <v>0.50615531199999997</v>
      </c>
      <c r="PG181">
        <v>0.50689756900000005</v>
      </c>
      <c r="PH181">
        <v>0.507824838</v>
      </c>
      <c r="PI181">
        <v>0.50883895199999996</v>
      </c>
      <c r="PJ181">
        <v>0.50969439699999997</v>
      </c>
      <c r="PK181">
        <v>0.51032346500000003</v>
      </c>
      <c r="PL181">
        <v>0.51080441499999996</v>
      </c>
      <c r="PM181">
        <v>0.511130631</v>
      </c>
      <c r="PN181">
        <v>0.511639595</v>
      </c>
      <c r="PO181">
        <v>0.51213967800000004</v>
      </c>
      <c r="PP181">
        <v>0.51259338899999995</v>
      </c>
      <c r="PQ181">
        <v>0.51276951999999998</v>
      </c>
      <c r="PR181">
        <v>0.51293253900000002</v>
      </c>
      <c r="PS181">
        <v>0.51310926700000004</v>
      </c>
      <c r="PT181">
        <v>0.51339417700000001</v>
      </c>
      <c r="PU181">
        <v>0.51359581899999995</v>
      </c>
      <c r="PV181">
        <v>0.51377165300000005</v>
      </c>
      <c r="PW181">
        <v>0.51395320899999997</v>
      </c>
      <c r="PX181">
        <v>0.51392769800000004</v>
      </c>
      <c r="PY181">
        <v>0.51399171399999999</v>
      </c>
      <c r="PZ181">
        <v>0.51418614399999996</v>
      </c>
      <c r="QA181">
        <v>0.51418119699999998</v>
      </c>
      <c r="QB181">
        <v>0.51428842500000005</v>
      </c>
      <c r="QC181">
        <v>0.51444554300000001</v>
      </c>
      <c r="QD181">
        <v>0.51449137899999997</v>
      </c>
      <c r="QE181">
        <v>0.51462888699999998</v>
      </c>
      <c r="QF181">
        <v>0.51474338799999997</v>
      </c>
      <c r="QG181">
        <v>0.51474458000000001</v>
      </c>
      <c r="QH181">
        <v>0.51468461799999998</v>
      </c>
      <c r="QI181">
        <v>0.51462906600000002</v>
      </c>
      <c r="QJ181">
        <v>0.51459062099999997</v>
      </c>
      <c r="QK181">
        <v>0.51464116599999998</v>
      </c>
      <c r="QL181">
        <v>0.51462668199999995</v>
      </c>
      <c r="QM181">
        <v>0.514607131</v>
      </c>
      <c r="QN181">
        <v>0.51473724799999998</v>
      </c>
      <c r="QO181">
        <v>0.51482564200000003</v>
      </c>
      <c r="QP181">
        <v>0.51479244199999996</v>
      </c>
      <c r="QQ181">
        <v>0.51454734800000002</v>
      </c>
      <c r="QR181">
        <v>0.51461970800000001</v>
      </c>
      <c r="QS181">
        <v>0.51477944899999994</v>
      </c>
      <c r="QT181">
        <v>0.514977872</v>
      </c>
      <c r="QU181">
        <v>0.51486372899999999</v>
      </c>
      <c r="QV181">
        <v>0.51476776599999996</v>
      </c>
      <c r="QW181">
        <v>0.51470506199999999</v>
      </c>
      <c r="QX181">
        <v>0.51472628099999995</v>
      </c>
      <c r="QY181">
        <v>0.514609337</v>
      </c>
      <c r="QZ181">
        <v>0.514496446</v>
      </c>
      <c r="RA181">
        <v>0.51445323200000004</v>
      </c>
      <c r="RB181">
        <v>0.51441127099999995</v>
      </c>
      <c r="RC181">
        <v>0.51445627199999999</v>
      </c>
      <c r="RD181">
        <v>0.51456815</v>
      </c>
      <c r="RE181">
        <v>0.51455873299999999</v>
      </c>
      <c r="RF181">
        <v>0.51457977300000002</v>
      </c>
      <c r="RG181">
        <v>0.51463782800000002</v>
      </c>
      <c r="RH181">
        <v>0.51476168600000005</v>
      </c>
      <c r="RI181">
        <v>0.51460194599999998</v>
      </c>
      <c r="RJ181">
        <v>0.514504552</v>
      </c>
      <c r="RK181">
        <v>0.51458299200000002</v>
      </c>
      <c r="RL181">
        <v>0.51456826899999997</v>
      </c>
      <c r="RM181">
        <v>0.51452499600000001</v>
      </c>
      <c r="RN181">
        <v>0.51444697399999995</v>
      </c>
      <c r="RO181">
        <v>0.51428967699999995</v>
      </c>
      <c r="RP181">
        <v>0.51434516900000005</v>
      </c>
      <c r="RQ181">
        <v>0.51440888600000001</v>
      </c>
      <c r="RR181">
        <v>0.51430040600000004</v>
      </c>
      <c r="RS181">
        <v>0.51444303999999996</v>
      </c>
      <c r="RT181">
        <v>0.51454585799999997</v>
      </c>
      <c r="RU181">
        <v>0.514554858</v>
      </c>
      <c r="RV181">
        <v>0.51440483299999995</v>
      </c>
      <c r="RW181">
        <v>0.51429826000000001</v>
      </c>
      <c r="RX181">
        <v>0.51422935700000005</v>
      </c>
      <c r="RY181">
        <v>0.51420432299999996</v>
      </c>
      <c r="RZ181">
        <v>0.514222026</v>
      </c>
      <c r="SA181">
        <v>0.514255464</v>
      </c>
      <c r="SB181">
        <v>0.514295638</v>
      </c>
      <c r="SC181">
        <v>0.51424652299999996</v>
      </c>
      <c r="SD181">
        <v>0.51421475400000005</v>
      </c>
      <c r="SE181">
        <v>0.51420384600000002</v>
      </c>
      <c r="SF181">
        <v>0.51419466700000005</v>
      </c>
      <c r="SG181">
        <v>0.51427418000000003</v>
      </c>
      <c r="SH181">
        <v>0.51440501199999999</v>
      </c>
      <c r="SI181">
        <v>0.51456469299999996</v>
      </c>
      <c r="SJ181">
        <v>0.51466673600000001</v>
      </c>
      <c r="SK181">
        <v>0.51476264000000005</v>
      </c>
      <c r="SL181">
        <v>0.51486128600000003</v>
      </c>
      <c r="SM181">
        <v>0.51485603999999996</v>
      </c>
      <c r="SN181">
        <v>0.51482552299999995</v>
      </c>
      <c r="SO181">
        <v>0.51478856799999995</v>
      </c>
      <c r="SP181">
        <v>0.51479750899999999</v>
      </c>
      <c r="SQ181">
        <v>0.51475483200000005</v>
      </c>
      <c r="SR181">
        <v>0.51473885799999997</v>
      </c>
      <c r="SS181">
        <v>0.51480144299999997</v>
      </c>
      <c r="ST181">
        <v>0.51482480799999997</v>
      </c>
      <c r="SU181">
        <v>0.51487374299999999</v>
      </c>
      <c r="SV181">
        <v>0.51494854700000003</v>
      </c>
      <c r="SW181">
        <v>0.51502305299999995</v>
      </c>
      <c r="SX181">
        <v>0.51493734099999999</v>
      </c>
      <c r="SY181">
        <v>0.51480120399999996</v>
      </c>
      <c r="SZ181">
        <v>0.51471972499999996</v>
      </c>
      <c r="TA181">
        <v>0.51483863600000002</v>
      </c>
      <c r="TB181">
        <v>0.51501518499999999</v>
      </c>
      <c r="TC181">
        <v>0.51522237100000001</v>
      </c>
      <c r="TD181">
        <v>0.51537108399999998</v>
      </c>
      <c r="TE181">
        <v>0.515226305</v>
      </c>
      <c r="TF181">
        <v>0.51490169799999996</v>
      </c>
      <c r="TG181">
        <v>0.51457721000000001</v>
      </c>
      <c r="TH181">
        <v>0.51456254700000004</v>
      </c>
      <c r="TI181">
        <v>0.51466464999999995</v>
      </c>
      <c r="TJ181">
        <v>0.51482856300000002</v>
      </c>
      <c r="TK181">
        <v>0.51500266800000005</v>
      </c>
      <c r="TL181">
        <v>0.51495277900000003</v>
      </c>
      <c r="TM181">
        <v>0.51477265400000005</v>
      </c>
      <c r="TN181">
        <v>0.51484757699999995</v>
      </c>
      <c r="TO181">
        <v>0.51505339100000003</v>
      </c>
      <c r="TP181">
        <v>0.51515752100000001</v>
      </c>
      <c r="TQ181">
        <v>0.51495689200000005</v>
      </c>
      <c r="TR181">
        <v>0.51481771499999995</v>
      </c>
      <c r="TS181">
        <v>0.51467698799999995</v>
      </c>
      <c r="TT181">
        <v>0.51454228199999996</v>
      </c>
      <c r="TU181">
        <v>0.51452505599999998</v>
      </c>
      <c r="TV181">
        <v>0.51460439000000002</v>
      </c>
      <c r="TW181">
        <v>0.51469945900000003</v>
      </c>
      <c r="TX181">
        <v>0.51472139400000005</v>
      </c>
      <c r="TY181">
        <v>0.51469516800000004</v>
      </c>
      <c r="TZ181">
        <v>0.51461452200000002</v>
      </c>
      <c r="UA181">
        <v>0.51449114100000004</v>
      </c>
      <c r="UB181">
        <v>0.51458728300000001</v>
      </c>
      <c r="UC181">
        <v>0.51456576600000004</v>
      </c>
      <c r="UD181">
        <v>0.51449215400000003</v>
      </c>
      <c r="UE181">
        <v>0.51445967000000004</v>
      </c>
      <c r="UF181">
        <v>0.51426434499999996</v>
      </c>
      <c r="UG181">
        <v>0.51415377900000003</v>
      </c>
      <c r="UH181">
        <v>0.514205515</v>
      </c>
      <c r="UI181">
        <v>0.51432514200000001</v>
      </c>
      <c r="UJ181">
        <v>0.51421588699999998</v>
      </c>
      <c r="UK181">
        <v>0.51406037800000004</v>
      </c>
      <c r="UL181">
        <v>0.51428997499999995</v>
      </c>
      <c r="UM181">
        <v>0.514203191</v>
      </c>
      <c r="UN181">
        <v>0.51409673700000003</v>
      </c>
      <c r="UO181">
        <v>0.514081538</v>
      </c>
      <c r="UP181">
        <v>0.51394432800000001</v>
      </c>
      <c r="UQ181">
        <v>0.51391792300000005</v>
      </c>
      <c r="UR181">
        <v>0.51396197099999996</v>
      </c>
      <c r="US181">
        <v>0.51396453399999997</v>
      </c>
      <c r="UT181">
        <v>0.51390814799999995</v>
      </c>
      <c r="UU181">
        <v>0.51388901499999995</v>
      </c>
      <c r="UV181">
        <v>0.51396065999999996</v>
      </c>
      <c r="UW181">
        <v>0.51378077300000002</v>
      </c>
      <c r="UX181">
        <v>0.51368951799999996</v>
      </c>
      <c r="UY181">
        <v>0.51366144400000002</v>
      </c>
      <c r="UZ181">
        <v>0.51358663999999998</v>
      </c>
      <c r="VA181">
        <v>0.51362591999999996</v>
      </c>
      <c r="VB181">
        <v>0.51357996500000003</v>
      </c>
      <c r="VC181">
        <v>0.51332169800000005</v>
      </c>
      <c r="VD181">
        <v>0.51326745699999998</v>
      </c>
      <c r="VE181">
        <v>0.51334214199999995</v>
      </c>
      <c r="VF181">
        <v>0.51346111299999997</v>
      </c>
      <c r="VG181">
        <v>0.51331239900000003</v>
      </c>
      <c r="VH181">
        <v>0.51324296000000003</v>
      </c>
      <c r="VI181">
        <v>0.51306468199999999</v>
      </c>
      <c r="VJ181">
        <v>0.51264798600000006</v>
      </c>
      <c r="VK181">
        <v>0.51264149000000003</v>
      </c>
      <c r="VL181">
        <v>0.51260471299999999</v>
      </c>
      <c r="VM181">
        <v>0.51253098200000002</v>
      </c>
      <c r="VN181">
        <v>0.51245236400000005</v>
      </c>
      <c r="VO181">
        <v>0.512522221</v>
      </c>
      <c r="VP181">
        <v>0.51256263300000005</v>
      </c>
      <c r="VQ181">
        <v>0.51247274899999995</v>
      </c>
      <c r="VR181">
        <v>0.51234734100000001</v>
      </c>
      <c r="VS181">
        <v>0.51211494199999996</v>
      </c>
      <c r="VT181">
        <v>0.51187467600000003</v>
      </c>
      <c r="VU181">
        <v>0.51196992399999997</v>
      </c>
      <c r="VV181">
        <v>0.51178020199999996</v>
      </c>
      <c r="VW181">
        <v>0.51159661999999995</v>
      </c>
      <c r="VX181">
        <v>0.51155388400000001</v>
      </c>
      <c r="VY181">
        <v>0.51127165600000002</v>
      </c>
      <c r="VZ181">
        <v>0.51121813100000002</v>
      </c>
      <c r="WA181">
        <v>0.51122385299999995</v>
      </c>
      <c r="WB181">
        <v>0.51082468000000003</v>
      </c>
      <c r="WC181">
        <v>0.51054316799999999</v>
      </c>
      <c r="WD181">
        <v>0.51029509299999998</v>
      </c>
      <c r="WE181">
        <v>0.510053694</v>
      </c>
      <c r="WF181">
        <v>0.50975215399999996</v>
      </c>
      <c r="WG181">
        <v>0.50964122999999995</v>
      </c>
      <c r="WH181">
        <v>0.50956058500000001</v>
      </c>
      <c r="WI181">
        <v>0.50919377799999999</v>
      </c>
      <c r="WJ181">
        <v>0.50892698800000002</v>
      </c>
      <c r="WK181">
        <v>0.50859123500000003</v>
      </c>
      <c r="WL181">
        <v>0.508161902</v>
      </c>
      <c r="WM181">
        <v>0.50800895700000004</v>
      </c>
      <c r="WN181">
        <v>0.50792616599999996</v>
      </c>
      <c r="WO181">
        <v>0.50773835199999995</v>
      </c>
      <c r="WP181">
        <v>0.50717449199999998</v>
      </c>
      <c r="WQ181">
        <v>0.50664526200000004</v>
      </c>
      <c r="WR181">
        <v>0.50610876100000002</v>
      </c>
      <c r="WS181">
        <v>0.505590439</v>
      </c>
      <c r="WT181">
        <v>0.50532925100000003</v>
      </c>
      <c r="WU181">
        <v>0.50503915499999996</v>
      </c>
      <c r="WV181">
        <v>0.50472295300000003</v>
      </c>
      <c r="WW181">
        <v>0.5043782</v>
      </c>
      <c r="WX181">
        <v>0.50410973999999997</v>
      </c>
      <c r="WY181">
        <v>0.50370001799999997</v>
      </c>
      <c r="WZ181">
        <v>0.50320845800000003</v>
      </c>
      <c r="XA181">
        <v>0.50292283299999996</v>
      </c>
      <c r="XB181">
        <v>0.50265562500000005</v>
      </c>
      <c r="XC181">
        <v>0.50244134699999998</v>
      </c>
      <c r="XD181">
        <v>0.50230455399999996</v>
      </c>
      <c r="XE181">
        <v>0.50230169300000005</v>
      </c>
      <c r="XF181">
        <v>0.50219017300000002</v>
      </c>
      <c r="XG181">
        <v>0.50204956499999998</v>
      </c>
      <c r="XH181">
        <v>0.50204092300000003</v>
      </c>
      <c r="XI181">
        <v>0.50203198199999999</v>
      </c>
      <c r="XJ181">
        <v>0.50176501299999998</v>
      </c>
      <c r="XK181">
        <v>0.50122588899999998</v>
      </c>
      <c r="XL181">
        <v>0.50105369099999997</v>
      </c>
      <c r="XM181">
        <v>0.50079560300000003</v>
      </c>
      <c r="XN181">
        <v>0.50069266599999995</v>
      </c>
      <c r="XO181">
        <v>0.50102049100000001</v>
      </c>
      <c r="XP181">
        <v>0.50120776899999997</v>
      </c>
      <c r="XQ181">
        <v>0.50123232600000001</v>
      </c>
      <c r="XR181">
        <v>0.50114124999999998</v>
      </c>
      <c r="XS181">
        <v>0.50111591799999999</v>
      </c>
      <c r="XT181">
        <v>0.50115847599999996</v>
      </c>
      <c r="XU181">
        <v>0.50109642700000001</v>
      </c>
      <c r="XV181">
        <v>0.50086110800000005</v>
      </c>
      <c r="XW181">
        <v>0.50105524099999998</v>
      </c>
      <c r="XX181">
        <v>0.50116622399999999</v>
      </c>
      <c r="XY181">
        <v>0.50116914499999998</v>
      </c>
      <c r="XZ181">
        <v>0.50099974899999999</v>
      </c>
      <c r="YA181">
        <v>0.50138121800000002</v>
      </c>
      <c r="YB181">
        <v>0.50156939</v>
      </c>
      <c r="YC181">
        <v>0.50147622800000002</v>
      </c>
      <c r="YD181">
        <v>0.50124895599999997</v>
      </c>
      <c r="YE181">
        <v>0.50128638700000006</v>
      </c>
      <c r="YF181">
        <v>0.50139468899999995</v>
      </c>
      <c r="YG181">
        <v>0.50147426100000003</v>
      </c>
      <c r="YH181">
        <v>0.50188350699999995</v>
      </c>
      <c r="YI181">
        <v>0.50216841700000003</v>
      </c>
      <c r="YJ181">
        <v>0.50242143900000003</v>
      </c>
      <c r="YK181">
        <v>0.50281220699999996</v>
      </c>
      <c r="YL181">
        <v>0.50270342800000001</v>
      </c>
      <c r="YM181">
        <v>0.50254547599999999</v>
      </c>
      <c r="YN181">
        <v>0.50247329500000004</v>
      </c>
      <c r="YO181">
        <v>0.50283467800000003</v>
      </c>
      <c r="YP181">
        <v>0.50303082200000004</v>
      </c>
      <c r="YQ181">
        <v>0.50306324000000002</v>
      </c>
      <c r="YR181">
        <v>0.50311160200000005</v>
      </c>
      <c r="YS181">
        <v>0.50310241099999997</v>
      </c>
      <c r="YT181">
        <v>0.50305114299999998</v>
      </c>
      <c r="YU181">
        <v>0.503262565</v>
      </c>
      <c r="YV181">
        <v>0.50351662699999999</v>
      </c>
      <c r="YW181">
        <v>0.50365874300000002</v>
      </c>
      <c r="YX181">
        <v>0.50384596800000003</v>
      </c>
      <c r="YY181">
        <v>0.50393400099999996</v>
      </c>
      <c r="YZ181">
        <v>0.50401331199999999</v>
      </c>
      <c r="ZA181">
        <v>0.504177404</v>
      </c>
      <c r="ZB181">
        <v>0.50436506699999994</v>
      </c>
      <c r="ZC181">
        <v>0.50454375799999995</v>
      </c>
      <c r="ZD181">
        <v>0.50464567100000002</v>
      </c>
      <c r="ZE181">
        <v>0.50466805400000003</v>
      </c>
      <c r="ZF181">
        <v>0.50458524199999999</v>
      </c>
      <c r="ZG181">
        <v>0.50453609899999996</v>
      </c>
      <c r="ZH181">
        <v>0.50453328600000003</v>
      </c>
      <c r="ZI181">
        <v>0.50448257900000004</v>
      </c>
      <c r="ZJ181">
        <v>0.50450402500000002</v>
      </c>
      <c r="ZK181">
        <v>0.50458955699999997</v>
      </c>
      <c r="ZL181">
        <v>0.50474054999999995</v>
      </c>
      <c r="ZM181">
        <v>0.50501283799999996</v>
      </c>
      <c r="ZN181">
        <v>0.50521560099999996</v>
      </c>
      <c r="ZO181">
        <v>0.50535002600000001</v>
      </c>
      <c r="ZP181">
        <v>0.50553190599999998</v>
      </c>
      <c r="ZQ181">
        <v>0.50572575900000005</v>
      </c>
      <c r="ZR181">
        <v>0.50586387300000002</v>
      </c>
      <c r="ZS181">
        <v>0.50573679400000005</v>
      </c>
      <c r="ZT181">
        <v>0.50560140099999995</v>
      </c>
      <c r="ZU181">
        <v>0.50563059899999996</v>
      </c>
      <c r="ZV181">
        <v>0.50567886699999998</v>
      </c>
      <c r="ZW181">
        <v>0.50572816600000003</v>
      </c>
      <c r="ZX181">
        <v>0.50584174000000004</v>
      </c>
      <c r="ZY181">
        <v>0.506098241</v>
      </c>
      <c r="ZZ181">
        <v>0.50644996499999995</v>
      </c>
      <c r="AAA181">
        <v>0.50666904599999996</v>
      </c>
      <c r="AAB181">
        <v>0.50666895300000003</v>
      </c>
      <c r="AAC181">
        <v>0.50653615399999996</v>
      </c>
      <c r="AAD181">
        <v>0.50622925799999996</v>
      </c>
      <c r="AAE181">
        <v>0.50602940299999999</v>
      </c>
      <c r="AAF181">
        <v>0.50598485500000001</v>
      </c>
      <c r="AAG181">
        <v>0.50602508800000001</v>
      </c>
      <c r="AAH181">
        <v>0.50652392999999996</v>
      </c>
      <c r="AAI181">
        <v>0.50698206899999998</v>
      </c>
      <c r="AAJ181">
        <v>0.50670674800000004</v>
      </c>
      <c r="AAK181">
        <v>0.50634733399999998</v>
      </c>
      <c r="AAL181">
        <v>0.50627211800000005</v>
      </c>
      <c r="AAM181">
        <v>0.50612631299999999</v>
      </c>
      <c r="AAN181">
        <v>0.50615285499999996</v>
      </c>
      <c r="AAO181">
        <v>0.50621938</v>
      </c>
      <c r="AAP181">
        <v>0.50616773500000001</v>
      </c>
      <c r="AAQ181">
        <v>0.50610239899999998</v>
      </c>
      <c r="AAR181">
        <v>0.50598601200000004</v>
      </c>
      <c r="AAS181">
        <v>0.50594212000000005</v>
      </c>
      <c r="AAT181">
        <v>0.50591189000000003</v>
      </c>
      <c r="AAU181">
        <v>0.50585480699999996</v>
      </c>
      <c r="AAV181">
        <v>0.50582642200000005</v>
      </c>
      <c r="AAW181">
        <v>0.50582398299999998</v>
      </c>
      <c r="AAX181">
        <v>0.50579903599999998</v>
      </c>
      <c r="AAY181">
        <v>0.50569221499999994</v>
      </c>
      <c r="AAZ181">
        <v>0.50556394900000001</v>
      </c>
      <c r="ABA181">
        <v>0.50545340800000005</v>
      </c>
      <c r="ABB181">
        <v>0.50543943400000002</v>
      </c>
      <c r="ABC181">
        <v>0.50550495799999995</v>
      </c>
      <c r="ABD181">
        <v>0.50554269100000004</v>
      </c>
      <c r="ABE181">
        <v>0.50554994399999997</v>
      </c>
      <c r="ABF181">
        <v>0.50548510700000004</v>
      </c>
      <c r="ABG181">
        <v>0.50536337499999995</v>
      </c>
      <c r="ABH181">
        <v>0.50535468400000005</v>
      </c>
      <c r="ABI181">
        <v>0.50542883699999996</v>
      </c>
      <c r="ABJ181">
        <v>0.50547804299999999</v>
      </c>
      <c r="ABK181">
        <v>0.505499331</v>
      </c>
      <c r="ABL181">
        <v>0.50554659899999999</v>
      </c>
      <c r="ABM181">
        <v>0.50559530399999997</v>
      </c>
      <c r="ABN181">
        <v>0.50535118300000004</v>
      </c>
      <c r="ABO181">
        <v>0.50504994599999997</v>
      </c>
      <c r="ABP181">
        <v>0.50510456000000004</v>
      </c>
      <c r="ABQ181">
        <v>0.50530366500000001</v>
      </c>
      <c r="ABR181">
        <v>0.50544531199999998</v>
      </c>
      <c r="ABS181">
        <v>0.50548151299999999</v>
      </c>
      <c r="ABT181">
        <v>0.50535902899999996</v>
      </c>
      <c r="ABU181">
        <v>0.50513203799999995</v>
      </c>
      <c r="ABV181">
        <v>0.50505851099999999</v>
      </c>
      <c r="ABW181">
        <v>0.50519475000000003</v>
      </c>
      <c r="ABX181">
        <v>0.50529234899999997</v>
      </c>
      <c r="ABY181">
        <v>0.50527321599999997</v>
      </c>
      <c r="ABZ181">
        <v>0.50521147399999999</v>
      </c>
      <c r="ACA181">
        <v>0.50504963400000003</v>
      </c>
      <c r="ACB181">
        <v>0.50492393000000002</v>
      </c>
      <c r="ACC181">
        <v>0.50514726300000001</v>
      </c>
      <c r="ACD181">
        <v>0.50539670000000003</v>
      </c>
      <c r="ACE181">
        <v>0.505413424</v>
      </c>
      <c r="ACF181">
        <v>0.50535824799999995</v>
      </c>
      <c r="ACG181">
        <v>0.505280281</v>
      </c>
      <c r="ACH181">
        <v>0.50519803200000002</v>
      </c>
      <c r="ACI181">
        <v>0.50518630899999994</v>
      </c>
      <c r="ACJ181">
        <v>0.50522291699999999</v>
      </c>
      <c r="ACK181">
        <v>0.50522529199999999</v>
      </c>
      <c r="ACL181">
        <v>0.50530782299999999</v>
      </c>
      <c r="ACM181">
        <v>0.50537331600000002</v>
      </c>
      <c r="ACN181">
        <v>0.505130882</v>
      </c>
      <c r="ACO181">
        <v>0.50492196099999997</v>
      </c>
      <c r="ACP181">
        <v>0.50493349700000001</v>
      </c>
      <c r="ACQ181">
        <v>0.50493977999999995</v>
      </c>
      <c r="ACR181">
        <v>0.50489391900000002</v>
      </c>
      <c r="ACS181">
        <v>0.50487216199999996</v>
      </c>
      <c r="ACT181">
        <v>0.50474148799999996</v>
      </c>
      <c r="ACU181">
        <v>0.50453978799999999</v>
      </c>
      <c r="ACV181">
        <v>0.50452994100000004</v>
      </c>
      <c r="ACW181">
        <v>0.50459243300000001</v>
      </c>
      <c r="ACX181">
        <v>0.50442930900000005</v>
      </c>
      <c r="ACY181">
        <v>0.50419981800000002</v>
      </c>
      <c r="ACZ181">
        <v>0.50408505699999995</v>
      </c>
      <c r="ADA181">
        <v>0.50394603699999996</v>
      </c>
      <c r="ADB181">
        <v>0.50376109300000005</v>
      </c>
      <c r="ADC181">
        <v>0.50366668299999995</v>
      </c>
      <c r="ADD181">
        <v>0.50356495800000001</v>
      </c>
      <c r="ADE181">
        <v>0.50320398</v>
      </c>
      <c r="ADF181">
        <v>0.50286507300000005</v>
      </c>
      <c r="ADG181">
        <v>0.50270492</v>
      </c>
      <c r="ADH181">
        <v>0.50255430099999998</v>
      </c>
      <c r="ADI181">
        <v>0.50216909600000004</v>
      </c>
      <c r="ADJ181">
        <v>0.50176388299999997</v>
      </c>
      <c r="ADK181">
        <v>0.50139893599999996</v>
      </c>
      <c r="ADL181">
        <v>0.50105602699999996</v>
      </c>
      <c r="ADM181">
        <v>0.50063137000000002</v>
      </c>
      <c r="ADN181">
        <v>0.50016757199999995</v>
      </c>
      <c r="ADO181">
        <v>0.49955800299999997</v>
      </c>
      <c r="ADP181">
        <v>0.49872972700000001</v>
      </c>
      <c r="ADQ181">
        <v>0.49797632200000003</v>
      </c>
      <c r="ADR181">
        <v>0.49746660300000001</v>
      </c>
      <c r="ADS181">
        <v>0.49690989600000002</v>
      </c>
      <c r="ADT181">
        <v>0.496061113</v>
      </c>
      <c r="ADU181">
        <v>0.495191571</v>
      </c>
      <c r="ADV181">
        <v>0.494187918</v>
      </c>
      <c r="ADW181">
        <v>0.49319373599999999</v>
      </c>
      <c r="ADX181">
        <v>0.49233698199999998</v>
      </c>
      <c r="ADY181">
        <v>0.49150939300000002</v>
      </c>
      <c r="ADZ181">
        <v>0.49039860699999999</v>
      </c>
      <c r="AEA181">
        <v>0.489197349</v>
      </c>
      <c r="AEB181">
        <v>0.48813270399999997</v>
      </c>
      <c r="AEC181">
        <v>0.48717944400000002</v>
      </c>
      <c r="AED181">
        <v>0.48614868700000002</v>
      </c>
      <c r="AEE181">
        <v>0.48505831300000002</v>
      </c>
      <c r="AEF181">
        <v>0.48398160200000001</v>
      </c>
      <c r="AEG181">
        <v>0.48288991599999997</v>
      </c>
      <c r="AEH181">
        <v>0.48190445599999998</v>
      </c>
      <c r="AEI181">
        <v>0.48109793899999997</v>
      </c>
      <c r="AEJ181">
        <v>0.48023515</v>
      </c>
      <c r="AEK181">
        <v>0.47926691599999999</v>
      </c>
      <c r="AEL181">
        <v>0.47834357399999999</v>
      </c>
      <c r="AEM181">
        <v>0.47753643099999998</v>
      </c>
      <c r="AEN181">
        <v>0.476739947</v>
      </c>
      <c r="AEO181">
        <v>0.47615854499999999</v>
      </c>
      <c r="AEP181">
        <v>0.47560383899999997</v>
      </c>
      <c r="AEQ181">
        <v>0.47490748700000002</v>
      </c>
      <c r="AER181">
        <v>0.47418487500000001</v>
      </c>
      <c r="AES181">
        <v>0.47375349700000002</v>
      </c>
      <c r="AET181">
        <v>0.47343040800000002</v>
      </c>
      <c r="AEU181">
        <v>0.47305192400000001</v>
      </c>
      <c r="AEV181">
        <v>0.47265286899999998</v>
      </c>
      <c r="AEW181">
        <v>0.472305741</v>
      </c>
      <c r="AEX181">
        <v>0.47199543799999999</v>
      </c>
      <c r="AEY181">
        <v>0.471675601</v>
      </c>
      <c r="AEZ181">
        <v>0.47134901099999998</v>
      </c>
      <c r="AFA181">
        <v>0.471067876</v>
      </c>
      <c r="AFB181">
        <v>0.47094023499999998</v>
      </c>
      <c r="AFC181">
        <v>0.470808748</v>
      </c>
      <c r="AFD181">
        <v>0.47057094100000002</v>
      </c>
      <c r="AFE181">
        <v>0.47033575999999999</v>
      </c>
      <c r="AFF181">
        <v>0.47021036999999999</v>
      </c>
      <c r="AFG181">
        <v>0.47009273299999998</v>
      </c>
      <c r="AFH181">
        <v>0.46991385400000002</v>
      </c>
      <c r="AFI181">
        <v>0.469727222</v>
      </c>
      <c r="AFJ181">
        <v>0.469549249</v>
      </c>
      <c r="AFK181">
        <v>0.46936402500000002</v>
      </c>
      <c r="AFL181">
        <v>0.46923997899999997</v>
      </c>
      <c r="AFM181">
        <v>0.469181395</v>
      </c>
      <c r="AFN181">
        <v>0.46904984500000002</v>
      </c>
      <c r="AFO181">
        <v>0.46881447799999998</v>
      </c>
      <c r="AFP181">
        <v>0.468647916</v>
      </c>
      <c r="AFQ181">
        <v>0.46860127299999998</v>
      </c>
      <c r="AFR181">
        <v>0.468510959</v>
      </c>
      <c r="AFS181">
        <v>0.46831288500000001</v>
      </c>
      <c r="AFT181">
        <v>0.46812309600000002</v>
      </c>
      <c r="AFU181">
        <v>0.46793974700000002</v>
      </c>
      <c r="AFV181">
        <v>0.46775524099999999</v>
      </c>
      <c r="AFW181">
        <v>0.46769771900000001</v>
      </c>
      <c r="AFX181">
        <v>0.46764041699999997</v>
      </c>
      <c r="AFY181">
        <v>0.46752071699999997</v>
      </c>
      <c r="AFZ181">
        <v>0.46738997999999998</v>
      </c>
      <c r="AGA181">
        <v>0.46732401800000001</v>
      </c>
      <c r="AGB181">
        <v>0.46727690700000002</v>
      </c>
      <c r="AGC181">
        <v>0.46724442700000002</v>
      </c>
      <c r="AGD181">
        <v>0.46721847999999999</v>
      </c>
      <c r="AGE181">
        <v>0.46725421099999997</v>
      </c>
      <c r="AGF181">
        <v>0.46732458100000002</v>
      </c>
      <c r="AGG181">
        <v>0.46736081400000001</v>
      </c>
      <c r="AGH181">
        <v>0.46736841000000001</v>
      </c>
      <c r="AGI181">
        <v>0.46741692800000001</v>
      </c>
      <c r="AGJ181">
        <v>0.46753447199999998</v>
      </c>
      <c r="AGK181">
        <v>0.467580145</v>
      </c>
      <c r="AGL181">
        <v>0.467409925</v>
      </c>
      <c r="AGM181">
        <v>0.46730913699999999</v>
      </c>
      <c r="AGN181">
        <v>0.46765626599999999</v>
      </c>
      <c r="AGO181">
        <v>0.46799482999999997</v>
      </c>
      <c r="AGP181">
        <v>0.467896011</v>
      </c>
      <c r="AGQ181">
        <v>0.46779738100000001</v>
      </c>
      <c r="AGR181">
        <v>0.46789873100000001</v>
      </c>
      <c r="AGS181">
        <v>0.46802043300000001</v>
      </c>
      <c r="AGT181">
        <v>0.46818296199999998</v>
      </c>
      <c r="AGU181">
        <v>0.46835605699999999</v>
      </c>
      <c r="AGV181">
        <v>0.46843911900000001</v>
      </c>
      <c r="AGW181">
        <v>0.46848013500000002</v>
      </c>
      <c r="AGX181">
        <v>0.46862922099999998</v>
      </c>
      <c r="AGY181">
        <v>0.468857368</v>
      </c>
      <c r="AGZ181">
        <v>0.46900001400000002</v>
      </c>
      <c r="AHA181">
        <v>0.46904668799999999</v>
      </c>
      <c r="AHB181">
        <v>0.469116433</v>
      </c>
      <c r="AHC181">
        <v>0.46922647299999998</v>
      </c>
      <c r="AHD181">
        <v>0.46937308999999999</v>
      </c>
      <c r="AHE181">
        <v>0.46962518399999997</v>
      </c>
      <c r="AHF181">
        <v>0.46984535999999999</v>
      </c>
      <c r="AHG181">
        <v>0.469886625</v>
      </c>
      <c r="AHH181">
        <v>0.46993461199999997</v>
      </c>
      <c r="AHI181">
        <v>0.47014590899999997</v>
      </c>
      <c r="AHJ181">
        <v>0.470356987</v>
      </c>
      <c r="AHK181">
        <v>0.47043726600000002</v>
      </c>
      <c r="AHL181">
        <v>0.470506855</v>
      </c>
      <c r="AHM181">
        <v>0.47065675400000001</v>
      </c>
      <c r="AHN181">
        <v>0.47082544199999998</v>
      </c>
      <c r="AHO181">
        <v>0.47089940699999999</v>
      </c>
      <c r="AHP181">
        <v>0.470936201</v>
      </c>
      <c r="AHQ181">
        <v>0.47102082699999998</v>
      </c>
      <c r="AHR181">
        <v>0.47113283700000003</v>
      </c>
      <c r="AHS181">
        <v>0.47121958800000002</v>
      </c>
      <c r="AHT181">
        <v>0.47128789399999998</v>
      </c>
      <c r="AHU181">
        <v>0.47137551999999999</v>
      </c>
      <c r="AHV181">
        <v>0.47148099700000001</v>
      </c>
      <c r="AHW181">
        <v>0.47160169800000001</v>
      </c>
      <c r="AHX181">
        <v>0.47176951099999997</v>
      </c>
      <c r="AHY181">
        <v>0.47189324399999999</v>
      </c>
      <c r="AHZ181">
        <v>0.47183119000000001</v>
      </c>
      <c r="AIA181">
        <v>0.47179295700000001</v>
      </c>
      <c r="AIB181">
        <v>0.47198781099999998</v>
      </c>
      <c r="AIC181">
        <v>0.472181132</v>
      </c>
      <c r="AID181">
        <v>0.47220323400000003</v>
      </c>
      <c r="AIE181">
        <v>0.47222108499999998</v>
      </c>
      <c r="AIF181">
        <v>0.472246938</v>
      </c>
      <c r="AIG181">
        <v>0.47227966799999999</v>
      </c>
      <c r="AIH181">
        <v>0.472383675</v>
      </c>
      <c r="AII181">
        <v>0.47249687499999998</v>
      </c>
      <c r="AIJ181">
        <v>0.47251778799999999</v>
      </c>
      <c r="AIK181">
        <v>0.472505283</v>
      </c>
      <c r="AIL181">
        <v>0.47255180000000002</v>
      </c>
      <c r="AIM181">
        <v>0.472636801</v>
      </c>
      <c r="AIN181">
        <v>0.47268109899999999</v>
      </c>
      <c r="AIO181">
        <v>0.47267975400000001</v>
      </c>
      <c r="AIP181">
        <v>0.47270685800000001</v>
      </c>
      <c r="AIQ181">
        <v>0.472783387</v>
      </c>
      <c r="AIR181">
        <v>0.472826309</v>
      </c>
      <c r="AIS181">
        <v>0.47279210900000002</v>
      </c>
      <c r="AIT181">
        <v>0.472765661</v>
      </c>
      <c r="AIU181">
        <v>0.472749906</v>
      </c>
      <c r="AIV181">
        <v>0.47272727199999998</v>
      </c>
      <c r="AIW181">
        <v>0.47268091099999998</v>
      </c>
      <c r="AIX181">
        <v>0.47263501899999999</v>
      </c>
      <c r="AIY181">
        <v>0.47259694299999999</v>
      </c>
      <c r="AIZ181">
        <v>0.47255895999999997</v>
      </c>
      <c r="AJA181">
        <v>0.47243760200000001</v>
      </c>
      <c r="AJB181">
        <v>0.47230967899999998</v>
      </c>
      <c r="AJC181">
        <v>0.47225500300000001</v>
      </c>
      <c r="AJD181">
        <v>0.472211675</v>
      </c>
      <c r="AJE181">
        <v>0.47208637799999997</v>
      </c>
      <c r="AJF181">
        <v>0.471934197</v>
      </c>
      <c r="AJG181">
        <v>0.47179830299999997</v>
      </c>
      <c r="AJH181">
        <v>0.47166334599999998</v>
      </c>
      <c r="AJI181">
        <v>0.47153870599999997</v>
      </c>
      <c r="AJJ181">
        <v>0.47143882599999998</v>
      </c>
      <c r="AJK181">
        <v>0.47129674100000002</v>
      </c>
      <c r="AJL181">
        <v>0.47107834799999998</v>
      </c>
      <c r="AJM181">
        <v>0.470865582</v>
      </c>
      <c r="AJN181">
        <v>0.47069714400000001</v>
      </c>
      <c r="AJO181">
        <v>0.47049006700000001</v>
      </c>
      <c r="AJP181">
        <v>0.470126182</v>
      </c>
      <c r="AJQ181">
        <v>0.46978846400000002</v>
      </c>
      <c r="AJR181">
        <v>0.46962662199999999</v>
      </c>
      <c r="AJS181">
        <v>0.46944611800000002</v>
      </c>
      <c r="AJT181">
        <v>0.46902818099999999</v>
      </c>
      <c r="AJU181">
        <v>0.46861071399999998</v>
      </c>
      <c r="AJV181">
        <v>0.46831532300000001</v>
      </c>
      <c r="AJW181">
        <v>0.46802487199999998</v>
      </c>
      <c r="AJX181">
        <v>0.46772566799999998</v>
      </c>
      <c r="AJY181">
        <v>0.46741955400000001</v>
      </c>
      <c r="AJZ181">
        <v>0.46702099899999999</v>
      </c>
      <c r="AKA181">
        <v>0.46660168800000001</v>
      </c>
      <c r="AKB181">
        <v>0.46625409099999998</v>
      </c>
      <c r="AKC181">
        <v>0.465932658</v>
      </c>
      <c r="AKD181">
        <v>0.46547502000000002</v>
      </c>
      <c r="AKE181">
        <v>0.46493794599999999</v>
      </c>
      <c r="AKF181">
        <v>0.46456080599999999</v>
      </c>
      <c r="AKG181">
        <v>0.46431462099999998</v>
      </c>
      <c r="AKH181">
        <v>0.46394113799999998</v>
      </c>
      <c r="AKI181">
        <v>0.46342751100000001</v>
      </c>
      <c r="AKJ181">
        <v>0.46294092399999998</v>
      </c>
      <c r="AKK181">
        <v>0.46245999599999998</v>
      </c>
      <c r="AKL181">
        <v>0.46196521899999998</v>
      </c>
      <c r="AKM181">
        <v>0.46149748299999999</v>
      </c>
      <c r="AKN181">
        <v>0.46100842600000003</v>
      </c>
      <c r="AKO181">
        <v>0.46041577</v>
      </c>
      <c r="AKP181">
        <v>0.45983908600000001</v>
      </c>
      <c r="AKQ181">
        <v>0.45931767400000001</v>
      </c>
      <c r="AKR181">
        <v>0.45878475800000001</v>
      </c>
      <c r="AKS181">
        <v>0.45811375900000001</v>
      </c>
      <c r="AKT181">
        <v>0.457437696</v>
      </c>
      <c r="AKU181">
        <v>0.45679414400000001</v>
      </c>
      <c r="AKV181">
        <v>0.45616369200000001</v>
      </c>
      <c r="AKW181">
        <v>0.45556869</v>
      </c>
      <c r="AKX181">
        <v>0.45494961699999997</v>
      </c>
      <c r="AKY181">
        <v>0.45415757299999998</v>
      </c>
      <c r="AKZ181">
        <v>0.45335405600000001</v>
      </c>
      <c r="ALA181">
        <v>0.45248145200000001</v>
      </c>
      <c r="ALB181">
        <v>0.451541947</v>
      </c>
      <c r="ALC181">
        <v>0.45068187799999998</v>
      </c>
      <c r="ALD181">
        <v>0.44991156100000002</v>
      </c>
      <c r="ALE181">
        <v>0.44898621799999999</v>
      </c>
      <c r="ALF181">
        <v>0.44788224599999998</v>
      </c>
      <c r="ALG181">
        <v>0.44680312700000002</v>
      </c>
      <c r="ALH181">
        <v>0.44577330799999998</v>
      </c>
      <c r="ALI181">
        <v>0.44473135899999999</v>
      </c>
      <c r="ALJ181">
        <v>0.44369872599999999</v>
      </c>
      <c r="ALK181">
        <v>0.44266184200000003</v>
      </c>
      <c r="ALL181">
        <v>0.44148587500000003</v>
      </c>
      <c r="ALM181">
        <v>0.44030731200000001</v>
      </c>
      <c r="ALN181">
        <v>0.43917023399999999</v>
      </c>
      <c r="ALO181">
        <v>0.43803675199999997</v>
      </c>
      <c r="ALP181">
        <v>0.43687047499999998</v>
      </c>
      <c r="ALQ181">
        <v>0.435716516</v>
      </c>
      <c r="ALR181">
        <v>0.434578187</v>
      </c>
      <c r="ALS181">
        <v>0.43345761599999999</v>
      </c>
      <c r="ALT181">
        <v>0.43228952599999998</v>
      </c>
      <c r="ALU181">
        <v>0.43111305799999999</v>
      </c>
      <c r="ALV181">
        <v>0.42987878800000001</v>
      </c>
      <c r="ALW181">
        <v>0.42867487399999998</v>
      </c>
      <c r="ALX181">
        <v>0.42755427099999999</v>
      </c>
      <c r="ALY181">
        <v>0.42643860700000003</v>
      </c>
      <c r="ALZ181">
        <v>0.42519627100000001</v>
      </c>
      <c r="AMA181">
        <v>0.42395524899999998</v>
      </c>
      <c r="AMB181">
        <v>0.42287387900000001</v>
      </c>
      <c r="AMC181">
        <v>0.42184321499999999</v>
      </c>
      <c r="AMD181">
        <v>0.42067087399999997</v>
      </c>
      <c r="AME181">
        <v>0.419415221</v>
      </c>
      <c r="AMF181">
        <v>0.41823122000000001</v>
      </c>
      <c r="AMG181">
        <v>0.41711352299999999</v>
      </c>
      <c r="AMH181">
        <v>0.41593849399999999</v>
      </c>
      <c r="AMI181">
        <v>0.414688061</v>
      </c>
      <c r="AMJ181">
        <v>0.41346692099999999</v>
      </c>
      <c r="AMK181">
        <v>0.41226503799999997</v>
      </c>
      <c r="AML181">
        <v>0.41101985800000002</v>
      </c>
      <c r="AMM181">
        <v>0.40959720599999999</v>
      </c>
      <c r="AMN181">
        <v>0.40819490400000003</v>
      </c>
      <c r="AMO181">
        <v>0.40690098699999999</v>
      </c>
      <c r="AMP181">
        <v>0.40557352600000002</v>
      </c>
      <c r="AMQ181">
        <v>0.403864736</v>
      </c>
      <c r="AMR181">
        <v>0.40218120499999999</v>
      </c>
      <c r="AMS181">
        <v>0.40053093699999998</v>
      </c>
      <c r="AMT181">
        <v>0.39886328700000001</v>
      </c>
      <c r="AMU181">
        <v>0.39679255099999999</v>
      </c>
      <c r="AMV181">
        <v>0.39471778099999999</v>
      </c>
      <c r="AMW181">
        <v>0.39251693399999998</v>
      </c>
      <c r="AMX181">
        <v>0.39029176399999999</v>
      </c>
      <c r="AMY181">
        <v>0.38763746799999999</v>
      </c>
      <c r="AMZ181">
        <v>0.38496872900000001</v>
      </c>
      <c r="ANA181">
        <v>0.38208887899999999</v>
      </c>
      <c r="ANB181">
        <v>0.37912431099999999</v>
      </c>
      <c r="ANC181">
        <v>0.37574805900000002</v>
      </c>
      <c r="AND181">
        <v>0.37221546799999999</v>
      </c>
      <c r="ANE181">
        <v>0.36842893799999998</v>
      </c>
      <c r="ANF181">
        <v>0.36450907900000001</v>
      </c>
      <c r="ANG181">
        <v>0.36025031200000002</v>
      </c>
      <c r="ANH181">
        <v>0.35577212000000003</v>
      </c>
      <c r="ANI181">
        <v>0.351067032</v>
      </c>
      <c r="ANJ181">
        <v>0.34611347599999998</v>
      </c>
      <c r="ANK181">
        <v>0.34100592499999999</v>
      </c>
      <c r="ANL181">
        <v>0.33565072099999999</v>
      </c>
      <c r="ANM181">
        <v>0.33013242399999998</v>
      </c>
      <c r="ANN181">
        <v>0.32432001900000001</v>
      </c>
      <c r="ANO181">
        <v>0.31843680600000002</v>
      </c>
      <c r="ANP181">
        <v>0.31246943700000002</v>
      </c>
      <c r="ANQ181">
        <v>0.30649572200000003</v>
      </c>
      <c r="ANR181">
        <v>0.30030361300000002</v>
      </c>
      <c r="ANS181">
        <v>0.29415833299999999</v>
      </c>
      <c r="ANT181">
        <v>0.28796253700000002</v>
      </c>
      <c r="ANU181">
        <v>0.281785277</v>
      </c>
      <c r="ANV181">
        <v>0.275708273</v>
      </c>
      <c r="ANW181">
        <v>0.26966146800000002</v>
      </c>
      <c r="ANX181">
        <v>0.26379394900000003</v>
      </c>
      <c r="ANY181">
        <v>0.25799718999999999</v>
      </c>
      <c r="ANZ181">
        <v>0.25238817200000002</v>
      </c>
      <c r="AOA181">
        <v>0.246826673</v>
      </c>
      <c r="AOB181">
        <v>0.24169775399999999</v>
      </c>
      <c r="AOC181">
        <v>0.23664549100000001</v>
      </c>
      <c r="AOD181">
        <v>0.23171366099999999</v>
      </c>
      <c r="AOE181">
        <v>0.226813719</v>
      </c>
      <c r="AOF181">
        <v>0.22239451800000001</v>
      </c>
      <c r="AOG181">
        <v>0.21816596599999999</v>
      </c>
      <c r="AOH181">
        <v>0.214221722</v>
      </c>
      <c r="AOI181">
        <v>0.210344221</v>
      </c>
      <c r="AOJ181">
        <v>0.20680447099999999</v>
      </c>
      <c r="AOK181">
        <v>0.20341186999999999</v>
      </c>
      <c r="AOL181">
        <v>0.20022693799999999</v>
      </c>
      <c r="AOM181">
        <v>0.19719662700000001</v>
      </c>
      <c r="AON181">
        <v>0.194376347</v>
      </c>
      <c r="AOO181">
        <v>0.191743371</v>
      </c>
      <c r="AOP181">
        <v>0.18923111100000001</v>
      </c>
      <c r="AOQ181">
        <v>0.18682615599999999</v>
      </c>
      <c r="AOR181">
        <v>0.184602613</v>
      </c>
      <c r="AOS181">
        <v>0.18258619400000001</v>
      </c>
      <c r="AOT181">
        <v>0.18064764699999999</v>
      </c>
      <c r="AOU181">
        <v>0.17883455300000001</v>
      </c>
      <c r="AOV181">
        <v>0.177096595</v>
      </c>
      <c r="AOW181">
        <v>0.175569686</v>
      </c>
      <c r="AOX181">
        <v>0.174105705</v>
      </c>
      <c r="AOY181">
        <v>0.17270542</v>
      </c>
      <c r="AOZ181">
        <v>0.17134164900000001</v>
      </c>
      <c r="APA181">
        <v>0.17017967000000001</v>
      </c>
      <c r="APB181">
        <v>0.16905480000000001</v>
      </c>
      <c r="APC181">
        <v>0.16803056099999999</v>
      </c>
      <c r="APD181">
        <v>0.16702350099999999</v>
      </c>
      <c r="APE181">
        <v>0.16612136899999999</v>
      </c>
      <c r="APF181">
        <v>0.165226397</v>
      </c>
      <c r="APG181">
        <v>0.16443980799999999</v>
      </c>
      <c r="APH181">
        <v>0.16370131499999999</v>
      </c>
      <c r="API181">
        <v>0.163080429</v>
      </c>
      <c r="APJ181">
        <v>0.16244236400000001</v>
      </c>
      <c r="APK181">
        <v>0.16187443500000001</v>
      </c>
      <c r="APL181">
        <v>0.16136519899999999</v>
      </c>
      <c r="APM181">
        <v>0.16096033000000001</v>
      </c>
      <c r="APN181">
        <v>0.160526482</v>
      </c>
      <c r="APO181">
        <v>0.16008985100000001</v>
      </c>
      <c r="APP181">
        <v>0.159698957</v>
      </c>
      <c r="APQ181">
        <v>0.159509386</v>
      </c>
      <c r="APR181">
        <v>0.159310015</v>
      </c>
      <c r="APS181">
        <v>0.15902403400000001</v>
      </c>
      <c r="APT181">
        <v>0.15879357399999999</v>
      </c>
      <c r="APU181">
        <v>0.158770205</v>
      </c>
      <c r="APV181">
        <v>0.15873905299999999</v>
      </c>
      <c r="APW181">
        <v>0.15855886199999999</v>
      </c>
      <c r="APX181">
        <v>0.15838414100000001</v>
      </c>
      <c r="APY181">
        <v>0.15839234699999999</v>
      </c>
      <c r="APZ181">
        <v>0.158467843</v>
      </c>
      <c r="AQA181">
        <v>0.15849139900000001</v>
      </c>
      <c r="AQB181">
        <v>0.15850349699999999</v>
      </c>
      <c r="AQC181">
        <v>0.15859451499999999</v>
      </c>
      <c r="AQD181">
        <v>0.15875410600000001</v>
      </c>
      <c r="AQE181">
        <v>0.15895324199999999</v>
      </c>
      <c r="AQF181">
        <v>0.15917595000000001</v>
      </c>
      <c r="AQG181">
        <v>0.15943252899999999</v>
      </c>
      <c r="AQH181">
        <v>0.15980308800000001</v>
      </c>
      <c r="AQI181">
        <v>0.16020615999999999</v>
      </c>
      <c r="AQJ181">
        <v>0.16060818399999999</v>
      </c>
      <c r="AQK181">
        <v>0.16104564299999999</v>
      </c>
      <c r="AQL181">
        <v>0.16159770700000001</v>
      </c>
      <c r="AQM181">
        <v>0.16218326799999999</v>
      </c>
      <c r="AQN181">
        <v>0.16281906600000001</v>
      </c>
      <c r="AQO181">
        <v>0.16347046400000001</v>
      </c>
      <c r="AQP181">
        <v>0.16422605700000001</v>
      </c>
      <c r="AQQ181">
        <v>0.16502133599999999</v>
      </c>
      <c r="AQR181">
        <v>0.16590202200000001</v>
      </c>
      <c r="AQS181">
        <v>0.16677829999999999</v>
      </c>
      <c r="AQT181">
        <v>0.16767247499999999</v>
      </c>
      <c r="AQU181">
        <v>0.16861188599999999</v>
      </c>
      <c r="AQV181">
        <v>0.16969250599999999</v>
      </c>
      <c r="AQW181">
        <v>0.17075633800000001</v>
      </c>
      <c r="AQX181">
        <v>0.17181638699999999</v>
      </c>
      <c r="AQY181">
        <v>0.17291677999999999</v>
      </c>
      <c r="AQZ181">
        <v>0.17411264500000001</v>
      </c>
      <c r="ARA181">
        <v>0.17529988299999999</v>
      </c>
      <c r="ARB181">
        <v>0.176424581</v>
      </c>
      <c r="ARC181">
        <v>0.177563471</v>
      </c>
      <c r="ARD181">
        <v>0.17889527799999999</v>
      </c>
      <c r="ARE181">
        <v>0.18024146399999999</v>
      </c>
      <c r="ARF181">
        <v>0.181414978</v>
      </c>
      <c r="ARG181">
        <v>0.18259883900000001</v>
      </c>
      <c r="ARH181">
        <v>0.18404517200000001</v>
      </c>
      <c r="ARI181">
        <v>0.185497773</v>
      </c>
      <c r="ARJ181">
        <v>0.18675023800000001</v>
      </c>
      <c r="ARK181">
        <v>0.188003109</v>
      </c>
      <c r="ARL181">
        <v>0.18945056699999999</v>
      </c>
      <c r="ARM181">
        <v>0.190903715</v>
      </c>
      <c r="ARN181">
        <v>0.19229402800000001</v>
      </c>
      <c r="ARO181">
        <v>0.19371300699999999</v>
      </c>
      <c r="ARP181">
        <v>0.195078951</v>
      </c>
      <c r="ARQ181">
        <v>0.19639315800000001</v>
      </c>
      <c r="ARR181">
        <v>0.19786364000000001</v>
      </c>
      <c r="ARS181">
        <v>0.19943026799999999</v>
      </c>
      <c r="ART181">
        <v>0.20088118099999999</v>
      </c>
      <c r="ARU181">
        <v>0.202246391</v>
      </c>
      <c r="ARV181">
        <v>0.203722719</v>
      </c>
      <c r="ARW181">
        <v>0.20530632200000001</v>
      </c>
      <c r="ARX181">
        <v>0.20676419100000001</v>
      </c>
      <c r="ARY181">
        <v>0.20811608300000001</v>
      </c>
      <c r="ARZ181">
        <v>0.209621485</v>
      </c>
      <c r="ASA181">
        <v>0.21120860499999999</v>
      </c>
      <c r="ASB181">
        <v>0.21268212</v>
      </c>
      <c r="ASC181">
        <v>0.214111462</v>
      </c>
      <c r="ASD181">
        <v>0.21559774800000001</v>
      </c>
      <c r="ASE181">
        <v>0.217096492</v>
      </c>
      <c r="ASF181">
        <v>0.21856239399999999</v>
      </c>
      <c r="ASG181">
        <v>0.22005213400000001</v>
      </c>
      <c r="ASH181">
        <v>0.22157249400000001</v>
      </c>
      <c r="ASI181">
        <v>0.223052325</v>
      </c>
      <c r="ASJ181">
        <v>0.22452277700000001</v>
      </c>
      <c r="ASK181">
        <v>0.22599762000000001</v>
      </c>
      <c r="ASL181">
        <v>0.22745259700000001</v>
      </c>
      <c r="ASM181">
        <v>0.22895109</v>
      </c>
      <c r="ASN181">
        <v>0.230476343</v>
      </c>
      <c r="ASO181">
        <v>0.23190834299999999</v>
      </c>
      <c r="ASP181">
        <v>0.23332177400000001</v>
      </c>
      <c r="ASQ181">
        <v>0.23482433</v>
      </c>
      <c r="ASR181">
        <v>0.236334672</v>
      </c>
      <c r="ASS181">
        <v>0.23771359</v>
      </c>
      <c r="AST181">
        <v>0.23905338400000001</v>
      </c>
      <c r="ASU181">
        <v>0.24048588400000001</v>
      </c>
      <c r="ASV181">
        <v>0.241957585</v>
      </c>
      <c r="ASW181">
        <v>0.24334148999999999</v>
      </c>
      <c r="ASX181">
        <v>0.24471695199999999</v>
      </c>
      <c r="ASY181">
        <v>0.24614334099999999</v>
      </c>
      <c r="ASZ181">
        <v>0.24754601700000001</v>
      </c>
      <c r="ATA181">
        <v>0.248836433</v>
      </c>
      <c r="ATB181">
        <v>0.25014560600000002</v>
      </c>
      <c r="ATC181">
        <v>0.25152799399999998</v>
      </c>
      <c r="ATD181">
        <v>0.25288959300000002</v>
      </c>
      <c r="ATE181">
        <v>0.25417302200000003</v>
      </c>
      <c r="ATF181">
        <v>0.25549040099999998</v>
      </c>
      <c r="ATG181">
        <v>0.25687238200000001</v>
      </c>
      <c r="ATH181">
        <v>0.258212785</v>
      </c>
      <c r="ATI181">
        <v>0.25945093200000002</v>
      </c>
      <c r="ATJ181">
        <v>0.26070422500000001</v>
      </c>
      <c r="ATK181">
        <v>0.26198218299999998</v>
      </c>
      <c r="ATL181">
        <v>0.26326744099999999</v>
      </c>
      <c r="ATM181">
        <v>0.26454172599999998</v>
      </c>
      <c r="ATN181">
        <v>0.26578721999999999</v>
      </c>
      <c r="ATO181">
        <v>0.26696228</v>
      </c>
      <c r="ATP181">
        <v>0.26815894200000001</v>
      </c>
      <c r="ATQ181">
        <v>0.26942694299999997</v>
      </c>
      <c r="ATR181">
        <v>0.27067074800000002</v>
      </c>
      <c r="ATS181">
        <v>0.27177753500000001</v>
      </c>
      <c r="ATT181">
        <v>0.27289413600000001</v>
      </c>
      <c r="ATU181">
        <v>0.274132814</v>
      </c>
      <c r="ATV181">
        <v>0.27538684200000002</v>
      </c>
      <c r="ATW181">
        <v>0.27645776999999999</v>
      </c>
      <c r="ATX181">
        <v>0.27746495599999998</v>
      </c>
      <c r="ATY181">
        <v>0.27858452700000003</v>
      </c>
      <c r="ATZ181">
        <v>0.27976380899999997</v>
      </c>
      <c r="AUA181">
        <v>0.28088062899999999</v>
      </c>
      <c r="AUB181">
        <v>0.28195762200000002</v>
      </c>
      <c r="AUC181">
        <v>0.28297765699999999</v>
      </c>
      <c r="AUD181">
        <v>0.28400869499999998</v>
      </c>
      <c r="AUE181">
        <v>0.28508206200000002</v>
      </c>
      <c r="AUF181">
        <v>0.286144487</v>
      </c>
      <c r="AUG181">
        <v>0.287073894</v>
      </c>
      <c r="AUH181">
        <v>0.28799429799999998</v>
      </c>
      <c r="AUI181">
        <v>0.28901758399999999</v>
      </c>
      <c r="AUJ181">
        <v>0.29004580800000002</v>
      </c>
      <c r="AUK181">
        <v>0.290903721</v>
      </c>
      <c r="AUL181">
        <v>0.29174931599999998</v>
      </c>
      <c r="AUM181">
        <v>0.29274853000000001</v>
      </c>
      <c r="AUN181">
        <v>0.293757092</v>
      </c>
      <c r="AUO181">
        <v>0.29464029400000002</v>
      </c>
      <c r="AUP181">
        <v>0.29550802199999998</v>
      </c>
      <c r="AUQ181">
        <v>0.29647087799999999</v>
      </c>
      <c r="AUR181">
        <v>0.29746815500000001</v>
      </c>
      <c r="AUS181">
        <v>0.29831784500000003</v>
      </c>
      <c r="AUT181">
        <v>0.299103762</v>
      </c>
      <c r="AUU181">
        <v>0.30003976500000001</v>
      </c>
      <c r="AUV181">
        <v>0.30103844800000001</v>
      </c>
      <c r="AUW181">
        <v>0.30185828300000001</v>
      </c>
      <c r="AUX181">
        <v>0.30260762400000002</v>
      </c>
      <c r="AUY181">
        <v>0.30345584399999997</v>
      </c>
      <c r="AUZ181">
        <v>0.30436911999999999</v>
      </c>
      <c r="AVA181">
        <v>0.30524325699999999</v>
      </c>
      <c r="AVB181">
        <v>0.306069439</v>
      </c>
      <c r="AVC181">
        <v>0.306878394</v>
      </c>
      <c r="AVD181">
        <v>0.30771073500000001</v>
      </c>
      <c r="AVE181">
        <v>0.30854432500000001</v>
      </c>
      <c r="AVF181">
        <v>0.30935528200000001</v>
      </c>
      <c r="AVG181">
        <v>0.31009830799999999</v>
      </c>
      <c r="AVH181">
        <v>0.31083551799999998</v>
      </c>
      <c r="AVI181">
        <v>0.311666952</v>
      </c>
      <c r="AVJ181">
        <v>0.31252692700000001</v>
      </c>
      <c r="AVK181">
        <v>0.31325263399999997</v>
      </c>
      <c r="AVL181">
        <v>0.31391903700000001</v>
      </c>
      <c r="AVM181">
        <v>0.31469291700000002</v>
      </c>
      <c r="AVN181">
        <v>0.31548861900000003</v>
      </c>
      <c r="AVO181">
        <v>0.31617124699999999</v>
      </c>
      <c r="AVP181">
        <v>0.31689707900000003</v>
      </c>
      <c r="AVQ181">
        <v>0.317690998</v>
      </c>
      <c r="AVR181">
        <v>0.31838578699999998</v>
      </c>
      <c r="AVS181">
        <v>0.31905175299999999</v>
      </c>
      <c r="AVT181">
        <v>0.31981734899999997</v>
      </c>
      <c r="AVU181">
        <v>0.32052398700000001</v>
      </c>
      <c r="AVV181">
        <v>0.32112005100000002</v>
      </c>
      <c r="AVW181">
        <v>0.32176300800000002</v>
      </c>
      <c r="AVX181">
        <v>0.32249543600000002</v>
      </c>
      <c r="AVY181">
        <v>0.32312970299999999</v>
      </c>
      <c r="AVZ181">
        <v>0.32369109800000001</v>
      </c>
      <c r="AWA181">
        <v>0.32428806999999998</v>
      </c>
      <c r="AWB181">
        <v>0.32488601</v>
      </c>
      <c r="AWC181">
        <v>0.32549736200000001</v>
      </c>
      <c r="AWD181">
        <v>0.32614863500000002</v>
      </c>
      <c r="AWE181">
        <v>0.32675510899999999</v>
      </c>
      <c r="AWF181">
        <v>0.32731559900000001</v>
      </c>
      <c r="AWG181">
        <v>0.32787396200000002</v>
      </c>
      <c r="AWH181">
        <v>0.32844198499999999</v>
      </c>
      <c r="AWI181">
        <v>0.329037519</v>
      </c>
      <c r="AWJ181">
        <v>0.32965521599999997</v>
      </c>
      <c r="AWK181">
        <v>0.33017071999999997</v>
      </c>
      <c r="AWL181">
        <v>0.33058640500000003</v>
      </c>
      <c r="AWM181">
        <v>0.33104682600000002</v>
      </c>
      <c r="AWN181">
        <v>0.33160672099999999</v>
      </c>
      <c r="AWO181">
        <v>0.33217371200000001</v>
      </c>
      <c r="AWP181">
        <v>0.332720197</v>
      </c>
      <c r="AWQ181">
        <v>0.333209753</v>
      </c>
      <c r="AWR181">
        <v>0.33360646300000002</v>
      </c>
      <c r="AWS181">
        <v>0.33397669400000002</v>
      </c>
      <c r="AWT181">
        <v>0.33445161899999998</v>
      </c>
      <c r="AWU181">
        <v>0.33506284600000003</v>
      </c>
      <c r="AWV181">
        <v>0.33561858300000003</v>
      </c>
      <c r="AWW181">
        <v>0.33595448900000002</v>
      </c>
      <c r="AWX181">
        <v>0.336276672</v>
      </c>
      <c r="AWY181">
        <v>0.33673146500000001</v>
      </c>
      <c r="AWZ181">
        <v>0.33722221000000002</v>
      </c>
      <c r="AXA181">
        <v>0.33762492199999999</v>
      </c>
      <c r="AXB181">
        <v>0.33796279699999998</v>
      </c>
      <c r="AXC181">
        <v>0.338350659</v>
      </c>
      <c r="AXD181">
        <v>0.33879735599999999</v>
      </c>
      <c r="AXE181">
        <v>0.33916783700000003</v>
      </c>
      <c r="AXF181">
        <v>0.33951456000000002</v>
      </c>
      <c r="AXG181">
        <v>0.33986378299999997</v>
      </c>
      <c r="AXH181">
        <v>0.34015339</v>
      </c>
      <c r="AXI181">
        <v>0.340440466</v>
      </c>
      <c r="AXJ181">
        <v>0.340804257</v>
      </c>
      <c r="AXK181">
        <v>0.34108564200000002</v>
      </c>
      <c r="AXL181">
        <v>0.34128656099999999</v>
      </c>
      <c r="AXM181">
        <v>0.34157147900000001</v>
      </c>
      <c r="AXN181">
        <v>0.34190503999999999</v>
      </c>
      <c r="AXO181">
        <v>0.34208094900000002</v>
      </c>
      <c r="AXP181">
        <v>0.342237913</v>
      </c>
      <c r="AXQ181">
        <v>0.34254559099999998</v>
      </c>
      <c r="AXR181">
        <v>0.34282666299999998</v>
      </c>
      <c r="AXS181">
        <v>0.34290513</v>
      </c>
      <c r="AXT181">
        <v>0.343015389</v>
      </c>
      <c r="AXU181">
        <v>0.34325644799999999</v>
      </c>
      <c r="AXV181">
        <v>0.34343795199999999</v>
      </c>
      <c r="AXW181">
        <v>0.343466088</v>
      </c>
      <c r="AXX181">
        <v>0.34349347299999999</v>
      </c>
      <c r="AXY181">
        <v>0.34351907599999998</v>
      </c>
      <c r="AXZ181">
        <v>0.34357806699999999</v>
      </c>
      <c r="AYA181">
        <v>0.34370586400000003</v>
      </c>
      <c r="AYB181">
        <v>0.34380258699999999</v>
      </c>
      <c r="AYC181">
        <v>0.34383794499999998</v>
      </c>
      <c r="AYD181">
        <v>0.34390215499999999</v>
      </c>
      <c r="AYE181">
        <v>0.34401960599999998</v>
      </c>
      <c r="AYF181">
        <v>0.34408794399999998</v>
      </c>
      <c r="AYG181">
        <v>0.34400738199999997</v>
      </c>
      <c r="AYH181">
        <v>0.34395761400000002</v>
      </c>
      <c r="AYI181">
        <v>0.34392428899999999</v>
      </c>
      <c r="AYJ181">
        <v>0.34382272000000003</v>
      </c>
      <c r="AYK181">
        <v>0.34362717799999998</v>
      </c>
      <c r="AYL181">
        <v>0.34345889699999999</v>
      </c>
      <c r="AYM181">
        <v>0.343311374</v>
      </c>
      <c r="AYN181">
        <v>0.34315140900000002</v>
      </c>
      <c r="AYO181">
        <v>0.34294492500000001</v>
      </c>
      <c r="AYP181">
        <v>0.34271796700000001</v>
      </c>
      <c r="AYQ181">
        <v>0.34236958699999998</v>
      </c>
      <c r="AYR181">
        <v>0.34201029700000002</v>
      </c>
      <c r="AYS181">
        <v>0.34160983700000003</v>
      </c>
      <c r="AYT181">
        <v>0.34117223699999999</v>
      </c>
      <c r="AYU181">
        <v>0.34086509199999998</v>
      </c>
      <c r="AYV181">
        <v>0.34059630499999999</v>
      </c>
      <c r="AYW181">
        <v>0.34013185099999999</v>
      </c>
      <c r="AYX181">
        <v>0.33964917300000003</v>
      </c>
      <c r="AYY181">
        <v>0.33935678200000002</v>
      </c>
      <c r="AYZ181">
        <v>0.33904341599999999</v>
      </c>
      <c r="AZA181">
        <v>0.33854216799999998</v>
      </c>
      <c r="AZB181">
        <v>0.33807042999999998</v>
      </c>
      <c r="AZC181">
        <v>0.337696948</v>
      </c>
      <c r="AZD181">
        <v>0.337297925</v>
      </c>
      <c r="AZE181">
        <v>0.33693898</v>
      </c>
      <c r="AZF181">
        <v>0.33660147899999998</v>
      </c>
      <c r="AZG181">
        <v>0.33616237900000001</v>
      </c>
      <c r="AZH181">
        <v>0.33572065299999998</v>
      </c>
      <c r="AZI181">
        <v>0.33544567600000003</v>
      </c>
      <c r="AZJ181">
        <v>0.33513846800000002</v>
      </c>
      <c r="AZK181">
        <v>0.33459523499999999</v>
      </c>
      <c r="AZL181">
        <v>0.334120904</v>
      </c>
      <c r="AZM181">
        <v>0.33390057200000001</v>
      </c>
      <c r="AZN181">
        <v>0.33359189500000003</v>
      </c>
      <c r="AZO181">
        <v>0.33311499900000002</v>
      </c>
      <c r="AZP181">
        <v>0.33272816799999999</v>
      </c>
      <c r="AZQ181">
        <v>0.332398264</v>
      </c>
      <c r="AZR181">
        <v>0.33193784399999998</v>
      </c>
      <c r="AZS181">
        <v>0.331405897</v>
      </c>
      <c r="AZT181">
        <v>0.33103207000000001</v>
      </c>
      <c r="AZU181">
        <v>0.33083193399999999</v>
      </c>
      <c r="AZV181">
        <v>0.33045623200000002</v>
      </c>
      <c r="AZW181">
        <v>0.32983965900000001</v>
      </c>
      <c r="AZX181">
        <v>0.329382428</v>
      </c>
      <c r="AZY181">
        <v>0.32911423499999998</v>
      </c>
      <c r="AZZ181">
        <v>0.32879170800000002</v>
      </c>
      <c r="BAA181">
        <v>0.32843820200000001</v>
      </c>
      <c r="BAB181">
        <v>0.327972123</v>
      </c>
      <c r="BAC181">
        <v>0.32740444400000002</v>
      </c>
      <c r="BAD181">
        <v>0.32705619000000002</v>
      </c>
      <c r="BAE181">
        <v>0.32684045299999998</v>
      </c>
      <c r="BAF181">
        <v>0.32638678500000001</v>
      </c>
      <c r="BAG181">
        <v>0.32583264200000001</v>
      </c>
      <c r="BAH181">
        <v>0.32536693799999999</v>
      </c>
      <c r="BAI181">
        <v>0.324860282</v>
      </c>
      <c r="BAJ181">
        <v>0.32442868400000002</v>
      </c>
      <c r="BAK181">
        <v>0.324135326</v>
      </c>
      <c r="BAL181">
        <v>0.32370607200000001</v>
      </c>
      <c r="BAM181">
        <v>0.32314873999999999</v>
      </c>
      <c r="BAN181">
        <v>0.32258143700000003</v>
      </c>
      <c r="BAO181">
        <v>0.32203417099999998</v>
      </c>
      <c r="BAP181">
        <v>0.32161704800000002</v>
      </c>
      <c r="BAQ181">
        <v>0.32122852800000001</v>
      </c>
      <c r="BAR181">
        <v>0.32077107799999999</v>
      </c>
      <c r="BAS181">
        <v>0.32030837499999998</v>
      </c>
      <c r="BAT181">
        <v>0.31974713599999999</v>
      </c>
      <c r="BAU181">
        <v>0.31913866000000002</v>
      </c>
      <c r="BAV181">
        <v>0.31879456299999998</v>
      </c>
      <c r="BAW181">
        <v>0.318503643</v>
      </c>
      <c r="BAX181">
        <v>0.317860217</v>
      </c>
      <c r="BAY181">
        <v>0.31720047200000001</v>
      </c>
      <c r="BAZ181">
        <v>0.316808796</v>
      </c>
      <c r="BBA181">
        <v>0.316372072</v>
      </c>
      <c r="BBB181">
        <v>0.315724487</v>
      </c>
      <c r="BBC181">
        <v>0.31513686299999999</v>
      </c>
      <c r="BBD181">
        <v>0.31476291299999998</v>
      </c>
      <c r="BBE181">
        <v>0.31431086899999999</v>
      </c>
      <c r="BBF181">
        <v>0.31347865499999999</v>
      </c>
      <c r="BBG181">
        <v>0.312686611</v>
      </c>
      <c r="BBH181">
        <v>0.31225960899999999</v>
      </c>
      <c r="BBI181">
        <v>0.31179556200000003</v>
      </c>
      <c r="BBJ181">
        <v>0.31105725699999998</v>
      </c>
      <c r="BBK181">
        <v>0.31034546200000002</v>
      </c>
      <c r="BBL181">
        <v>0.30963832400000002</v>
      </c>
      <c r="BBM181">
        <v>0.30893074999999998</v>
      </c>
      <c r="BBN181">
        <v>0.30840008400000002</v>
      </c>
      <c r="BBO181">
        <v>0.30780836499999997</v>
      </c>
      <c r="BBP181">
        <v>0.30705192799999997</v>
      </c>
      <c r="BBQ181">
        <v>0.30634566600000002</v>
      </c>
      <c r="BBR181">
        <v>0.30563737200000002</v>
      </c>
      <c r="BBS181">
        <v>0.30493186100000003</v>
      </c>
      <c r="BBT181">
        <v>0.30431413099999999</v>
      </c>
      <c r="BBU181">
        <v>0.30362131199999998</v>
      </c>
      <c r="BBV181">
        <v>0.302858497</v>
      </c>
      <c r="BBW181">
        <v>0.30225424200000001</v>
      </c>
      <c r="BBX181">
        <v>0.30175371299999998</v>
      </c>
      <c r="BBY181">
        <v>0.30114126699999999</v>
      </c>
      <c r="BBZ181">
        <v>0.30046076500000002</v>
      </c>
      <c r="BCA181">
        <v>0.29996545600000002</v>
      </c>
      <c r="BCB181">
        <v>0.29956558999999999</v>
      </c>
      <c r="BCC181">
        <v>0.29902392</v>
      </c>
      <c r="BCD181">
        <v>0.29839199799999999</v>
      </c>
      <c r="BCE181">
        <v>0.29773913099999999</v>
      </c>
      <c r="BCF181">
        <v>0.297117931</v>
      </c>
      <c r="BCG181">
        <v>0.29676304999999997</v>
      </c>
      <c r="BCH181">
        <v>0.29651220700000003</v>
      </c>
      <c r="BCI181">
        <v>0.29617848899999999</v>
      </c>
      <c r="BCJ181">
        <v>0.29571078499999998</v>
      </c>
      <c r="BCK181">
        <v>0.295140823</v>
      </c>
      <c r="BCL181">
        <v>0.29464051299999999</v>
      </c>
      <c r="BCM181">
        <v>0.29441124000000002</v>
      </c>
      <c r="BCN181">
        <v>0.29419772300000002</v>
      </c>
      <c r="BCO181">
        <v>0.29390008099999998</v>
      </c>
      <c r="BCP181">
        <v>0.293603909</v>
      </c>
      <c r="BCQ181">
        <v>0.29331499</v>
      </c>
      <c r="BCR181">
        <v>0.29304686000000002</v>
      </c>
      <c r="BCS181">
        <v>0.29291962399999999</v>
      </c>
      <c r="BCT181">
        <v>0.29275709599999999</v>
      </c>
      <c r="BCU181">
        <v>0.29264336600000002</v>
      </c>
      <c r="BCV181">
        <v>0.29257505900000003</v>
      </c>
      <c r="BCW181">
        <v>0.29245407699999998</v>
      </c>
      <c r="BCX181">
        <v>0.29238749000000003</v>
      </c>
      <c r="BCY181">
        <v>0.29257409000000001</v>
      </c>
      <c r="BCZ181">
        <v>0.29265533900000001</v>
      </c>
      <c r="BDA181">
        <v>0.29247586599999997</v>
      </c>
      <c r="BDB181">
        <v>0.292382425</v>
      </c>
      <c r="BDC181">
        <v>0.29243772699999998</v>
      </c>
      <c r="BDD181">
        <v>0.29260050599999998</v>
      </c>
      <c r="BDE181">
        <v>0.29286116499999998</v>
      </c>
      <c r="BDF181">
        <v>0.292869043</v>
      </c>
      <c r="BDG181">
        <v>0.29266171600000002</v>
      </c>
      <c r="BDH181">
        <v>0.29266568700000001</v>
      </c>
      <c r="BDI181">
        <v>0.292803863</v>
      </c>
      <c r="BDJ181">
        <v>0.29291677900000002</v>
      </c>
      <c r="BDK181">
        <v>0.29300433399999998</v>
      </c>
      <c r="BDL181">
        <v>0.29309416999999999</v>
      </c>
      <c r="BDM181">
        <v>0.29323674399999999</v>
      </c>
      <c r="BDN181">
        <v>0.29341810099999999</v>
      </c>
      <c r="BDO181">
        <v>0.29365054099999999</v>
      </c>
      <c r="BDP181">
        <v>0.29394515199999999</v>
      </c>
      <c r="BDQ181">
        <v>0.29418808400000002</v>
      </c>
      <c r="BDR181">
        <v>0.29418967699999998</v>
      </c>
      <c r="BDS181">
        <v>0.29418955200000002</v>
      </c>
      <c r="BDT181">
        <v>0.294307865</v>
      </c>
      <c r="BDU181">
        <v>0.29443667000000001</v>
      </c>
      <c r="BDV181">
        <v>0.29447863600000002</v>
      </c>
      <c r="BDW181">
        <v>0.29447079900000001</v>
      </c>
      <c r="BDX181">
        <v>0.29451535600000001</v>
      </c>
      <c r="BDY181">
        <v>0.29459698000000001</v>
      </c>
      <c r="BDZ181">
        <v>0.29464278799999999</v>
      </c>
      <c r="BEA181">
        <v>0.29470564399999999</v>
      </c>
      <c r="BEB181">
        <v>0.29476803200000001</v>
      </c>
      <c r="BEC181">
        <v>0.29476500300000003</v>
      </c>
      <c r="BED181">
        <v>0.29473433999999998</v>
      </c>
      <c r="BEE181">
        <v>0.29453059500000001</v>
      </c>
      <c r="BEF181">
        <v>0.29424644500000002</v>
      </c>
      <c r="BEG181">
        <v>0.294100747</v>
      </c>
      <c r="BEH181">
        <v>0.29413684400000001</v>
      </c>
      <c r="BEI181">
        <v>0.29414021600000001</v>
      </c>
      <c r="BEJ181">
        <v>0.29397750099999997</v>
      </c>
      <c r="BEK181">
        <v>0.293813412</v>
      </c>
      <c r="BEL181">
        <v>0.29335112200000002</v>
      </c>
      <c r="BEM181">
        <v>0.29286182199999999</v>
      </c>
      <c r="BEN181">
        <v>0.29261632900000001</v>
      </c>
      <c r="BEO181">
        <v>0.29249704799999998</v>
      </c>
      <c r="BEP181">
        <v>0.29229008699999998</v>
      </c>
      <c r="BEQ181">
        <v>0.29195660099999998</v>
      </c>
      <c r="BER181">
        <v>0.29156388</v>
      </c>
      <c r="BES181">
        <v>0.29097809400000002</v>
      </c>
      <c r="BET181">
        <v>0.29038968500000001</v>
      </c>
      <c r="BEU181">
        <v>0.28973386099999998</v>
      </c>
      <c r="BEV181">
        <v>0.289083376</v>
      </c>
      <c r="BEW181">
        <v>0.28829681000000001</v>
      </c>
      <c r="BEX181">
        <v>0.28746222100000002</v>
      </c>
      <c r="BEY181">
        <v>0.28651175499999998</v>
      </c>
      <c r="BEZ181">
        <v>0.28545949300000001</v>
      </c>
      <c r="BFA181">
        <v>0.28434746700000002</v>
      </c>
      <c r="BFB181">
        <v>0.283095021</v>
      </c>
      <c r="BFC181">
        <v>0.28185031900000002</v>
      </c>
      <c r="BFD181">
        <v>0.28051125399999999</v>
      </c>
      <c r="BFE181">
        <v>0.27917924599999999</v>
      </c>
      <c r="BFF181">
        <v>0.27755834099999999</v>
      </c>
      <c r="BFG181">
        <v>0.275910145</v>
      </c>
      <c r="BFH181">
        <v>0.27405289700000002</v>
      </c>
      <c r="BFI181">
        <v>0.27204810899999998</v>
      </c>
      <c r="BFJ181">
        <v>0.26984201099999999</v>
      </c>
      <c r="BFK181">
        <v>0.26727432499999998</v>
      </c>
      <c r="BFL181">
        <v>0.26469683300000002</v>
      </c>
      <c r="BFM181">
        <v>0.26206866299999998</v>
      </c>
      <c r="BFN181">
        <v>0.259451875</v>
      </c>
      <c r="BFO181">
        <v>0.25630803600000002</v>
      </c>
      <c r="BFP181">
        <v>0.25313827900000002</v>
      </c>
      <c r="BFQ181">
        <v>0.24972872800000001</v>
      </c>
      <c r="BFR181">
        <v>0.24620853000000001</v>
      </c>
      <c r="BFS181">
        <v>0.242452581</v>
      </c>
      <c r="BFT181">
        <v>0.238425315</v>
      </c>
      <c r="BFU181">
        <v>0.23432167300000001</v>
      </c>
      <c r="BFV181">
        <v>0.229988306</v>
      </c>
      <c r="BFW181">
        <v>0.22563781199999999</v>
      </c>
      <c r="BFX181">
        <v>0.22064089200000001</v>
      </c>
      <c r="BFY181">
        <v>0.21564687499999999</v>
      </c>
      <c r="BFZ181">
        <v>0.210373066</v>
      </c>
      <c r="BGA181">
        <v>0.20503511899999999</v>
      </c>
      <c r="BGB181">
        <v>0.199382156</v>
      </c>
      <c r="BGC181">
        <v>0.19350399600000001</v>
      </c>
      <c r="BGD181">
        <v>0.187560107</v>
      </c>
      <c r="BGE181">
        <v>0.18149926299999999</v>
      </c>
      <c r="BGF181">
        <v>0.17544631999999999</v>
      </c>
      <c r="BGG181">
        <v>0.16933726499999999</v>
      </c>
      <c r="BGH181">
        <v>0.16325108199999999</v>
      </c>
      <c r="BGI181">
        <v>0.15700393300000001</v>
      </c>
      <c r="BGJ181">
        <v>0.15075978100000001</v>
      </c>
      <c r="BGK181">
        <v>0.14451982999999999</v>
      </c>
      <c r="BGL181">
        <v>0.13828554600000001</v>
      </c>
      <c r="BGM181">
        <v>0.13223154100000001</v>
      </c>
      <c r="BGN181">
        <v>0.12635640100000001</v>
      </c>
      <c r="BGO181">
        <v>0.120556227</v>
      </c>
      <c r="BGP181">
        <v>0.114957393</v>
      </c>
      <c r="BGQ181">
        <v>0.109362376</v>
      </c>
      <c r="BGR181">
        <v>0.104041247</v>
      </c>
      <c r="BGS181">
        <v>9.8592964000000005E-2</v>
      </c>
      <c r="BGT181">
        <v>9.3878104000000004E-2</v>
      </c>
      <c r="BGU181">
        <v>8.9163244000000003E-2</v>
      </c>
      <c r="BGV181">
        <v>8.4867482999999994E-2</v>
      </c>
      <c r="BGW181">
        <v>8.0676496E-2</v>
      </c>
      <c r="BGX181">
        <v>7.6778440000000003E-2</v>
      </c>
      <c r="BGY181">
        <v>7.3132719999999998E-2</v>
      </c>
      <c r="BGZ181">
        <v>6.9598349000000004E-2</v>
      </c>
      <c r="BHA181">
        <v>6.6636689999999998E-2</v>
      </c>
      <c r="BHB181">
        <v>6.3621056999999995E-2</v>
      </c>
      <c r="BHC181">
        <v>6.1188407E-2</v>
      </c>
      <c r="BHD181">
        <v>5.8673814999999997E-2</v>
      </c>
      <c r="BHE181">
        <v>5.6473546999999999E-2</v>
      </c>
      <c r="BHF181">
        <v>5.4378054000000002E-2</v>
      </c>
      <c r="BHG181">
        <v>5.2596883999999997E-2</v>
      </c>
      <c r="BHH181">
        <v>5.0920489999999999E-2</v>
      </c>
      <c r="BHI181">
        <v>4.9453643999999998E-2</v>
      </c>
      <c r="BHJ181">
        <v>4.8301123000000001E-2</v>
      </c>
      <c r="BHK181">
        <v>4.7253376E-2</v>
      </c>
      <c r="BHL181">
        <v>4.6100855000000003E-2</v>
      </c>
      <c r="BHM181">
        <v>4.5053108000000001E-2</v>
      </c>
      <c r="BHN181">
        <v>4.4339049999999998E-2</v>
      </c>
      <c r="BHO181">
        <v>4.3586263E-2</v>
      </c>
      <c r="BHP181">
        <v>4.2957614999999998E-2</v>
      </c>
      <c r="BHQ181">
        <v>4.2224192000000001E-2</v>
      </c>
      <c r="BHR181">
        <v>4.1595543999999998E-2</v>
      </c>
      <c r="BHS181">
        <v>4.0966896000000003E-2</v>
      </c>
      <c r="BHT181">
        <v>4.0443023000000002E-2</v>
      </c>
      <c r="BHU181">
        <v>4.0128698999999997E-2</v>
      </c>
      <c r="BHV181">
        <v>3.9814374999999999E-2</v>
      </c>
      <c r="BHW181">
        <v>3.9290500999999999E-2</v>
      </c>
      <c r="BHX181">
        <v>3.8871402999999999E-2</v>
      </c>
      <c r="BHY181">
        <v>3.8661853000000003E-2</v>
      </c>
      <c r="BHZ181">
        <v>3.8557078000000002E-2</v>
      </c>
      <c r="BIA181">
        <v>3.8347528999999998E-2</v>
      </c>
      <c r="BIB181">
        <v>3.8033205E-2</v>
      </c>
      <c r="BIC181">
        <v>3.7928429999999999E-2</v>
      </c>
      <c r="BID181">
        <v>3.7928429999999999E-2</v>
      </c>
      <c r="BIE181">
        <v>3.7928429999999999E-2</v>
      </c>
      <c r="BIF181">
        <v>3.7718881000000003E-2</v>
      </c>
      <c r="BIG181">
        <v>3.7509331999999999E-2</v>
      </c>
      <c r="BIH181">
        <v>3.7509331999999999E-2</v>
      </c>
      <c r="BII181">
        <v>3.7404556999999998E-2</v>
      </c>
      <c r="BIJ181">
        <v>3.7509331999999999E-2</v>
      </c>
      <c r="BIK181">
        <v>3.7614106000000001E-2</v>
      </c>
      <c r="BIL181">
        <v>3.7673013999999998E-2</v>
      </c>
      <c r="BIM181">
        <v>3.7718881000000003E-2</v>
      </c>
      <c r="BIN181">
        <v>3.7823655999999997E-2</v>
      </c>
      <c r="BIO181">
        <v>3.7928429999999999E-2</v>
      </c>
      <c r="BIP181">
        <v>3.7928429999999999E-2</v>
      </c>
      <c r="BIQ181">
        <v>3.8137980000000002E-2</v>
      </c>
      <c r="BIR181">
        <v>3.8347528999999998E-2</v>
      </c>
      <c r="BIS181">
        <v>3.8557078000000002E-2</v>
      </c>
      <c r="BIT181">
        <v>3.8766627999999997E-2</v>
      </c>
      <c r="BIU181">
        <v>3.8871402999999999E-2</v>
      </c>
      <c r="BIV181">
        <v>3.8976177000000001E-2</v>
      </c>
      <c r="BIW181">
        <v>3.9290500999999999E-2</v>
      </c>
      <c r="BIX181">
        <v>3.9604825000000003E-2</v>
      </c>
      <c r="BIY181">
        <v>3.9919149000000001E-2</v>
      </c>
      <c r="BIZ181">
        <v>4.0195992999999999E-2</v>
      </c>
      <c r="BJA181">
        <v>4.0443023000000002E-2</v>
      </c>
      <c r="BJB181">
        <v>4.0721987000000001E-2</v>
      </c>
      <c r="BJC181">
        <v>4.0966896000000003E-2</v>
      </c>
      <c r="BJD181">
        <v>4.128122E-2</v>
      </c>
      <c r="BJE181">
        <v>4.1490768999999997E-2</v>
      </c>
      <c r="BJF181">
        <v>4.1805093000000002E-2</v>
      </c>
      <c r="BJG181">
        <v>4.2119416999999999E-2</v>
      </c>
      <c r="BJH181">
        <v>4.2643291E-2</v>
      </c>
      <c r="BJI181">
        <v>4.3271939000000002E-2</v>
      </c>
      <c r="BJJ181">
        <v>4.3691037000000002E-2</v>
      </c>
      <c r="BJK181">
        <v>4.3900586999999998E-2</v>
      </c>
      <c r="BJL181">
        <v>4.4214911000000003E-2</v>
      </c>
      <c r="BJM181">
        <v>4.4738783999999997E-2</v>
      </c>
      <c r="BJN181">
        <v>4.5262656999999998E-2</v>
      </c>
      <c r="BJO181">
        <v>4.5472207000000001E-2</v>
      </c>
      <c r="BJP181">
        <v>4.5681755999999997E-2</v>
      </c>
      <c r="BJQ181">
        <v>4.6205628999999998E-2</v>
      </c>
      <c r="BJR181">
        <v>4.6729502999999999E-2</v>
      </c>
      <c r="BJS181">
        <v>4.7148600999999998E-2</v>
      </c>
      <c r="BJT181">
        <v>4.7567699999999997E-2</v>
      </c>
      <c r="BJU181">
        <v>4.8091242999999999E-2</v>
      </c>
      <c r="BJV181">
        <v>4.8720221000000001E-2</v>
      </c>
      <c r="BJW181">
        <v>4.9348868999999997E-2</v>
      </c>
      <c r="BJX181">
        <v>4.9663193000000001E-2</v>
      </c>
      <c r="BJY181">
        <v>5.0082292E-2</v>
      </c>
      <c r="BJZ181">
        <v>5.0815714999999997E-2</v>
      </c>
      <c r="BKA181">
        <v>5.1444363E-2</v>
      </c>
      <c r="BKB181">
        <v>5.1968236000000001E-2</v>
      </c>
      <c r="BKC181">
        <v>5.2492110000000002E-2</v>
      </c>
      <c r="BKD181">
        <v>5.2947552000000002E-2</v>
      </c>
      <c r="BKE181">
        <v>5.3330307E-2</v>
      </c>
      <c r="BKF181">
        <v>5.3958955000000003E-2</v>
      </c>
      <c r="BKG181">
        <v>5.4587602999999998E-2</v>
      </c>
      <c r="BKH181">
        <v>5.5216251000000001E-2</v>
      </c>
      <c r="BKI181">
        <v>5.5740124000000002E-2</v>
      </c>
      <c r="BKJ181">
        <v>5.6368771999999998E-2</v>
      </c>
      <c r="BKK181">
        <v>5.699742E-2</v>
      </c>
      <c r="BKL181">
        <v>5.7521294000000001E-2</v>
      </c>
      <c r="BKM181">
        <v>5.8254715999999998E-2</v>
      </c>
      <c r="BKN181">
        <v>5.8883364000000001E-2</v>
      </c>
      <c r="BKO181">
        <v>5.9512012000000003E-2</v>
      </c>
      <c r="BKP181">
        <v>6.0035885999999997E-2</v>
      </c>
      <c r="BKQ181">
        <v>6.0769308000000001E-2</v>
      </c>
      <c r="BKR181">
        <v>6.1397957000000003E-2</v>
      </c>
      <c r="BKS181">
        <v>6.2104659999999999E-2</v>
      </c>
      <c r="BKT181">
        <v>6.2864801999999997E-2</v>
      </c>
      <c r="BKU181">
        <v>6.3493450000000007E-2</v>
      </c>
      <c r="BKV181">
        <v>6.4122098000000002E-2</v>
      </c>
      <c r="BKW181">
        <v>6.4750745999999998E-2</v>
      </c>
      <c r="BKX181">
        <v>6.5379393999999993E-2</v>
      </c>
      <c r="BKY181">
        <v>6.6008042000000003E-2</v>
      </c>
      <c r="BKZ181">
        <v>6.6846239000000002E-2</v>
      </c>
      <c r="BLA181">
        <v>6.7684437E-2</v>
      </c>
      <c r="BLB181">
        <v>6.8208309999999994E-2</v>
      </c>
      <c r="BLC181">
        <v>6.8627409E-2</v>
      </c>
      <c r="BLD181">
        <v>6.9465605999999999E-2</v>
      </c>
      <c r="BLE181">
        <v>7.0408577999999999E-2</v>
      </c>
      <c r="BLF181">
        <v>7.1142000999999996E-2</v>
      </c>
      <c r="BLG181">
        <v>7.1875422999999994E-2</v>
      </c>
      <c r="BLH181">
        <v>7.2504072000000003E-2</v>
      </c>
      <c r="BLI181">
        <v>7.3132719999999998E-2</v>
      </c>
      <c r="BLJ181">
        <v>7.3866141999999996E-2</v>
      </c>
      <c r="BLK181">
        <v>7.4704339999999994E-2</v>
      </c>
      <c r="BLL181">
        <v>7.5437762000000005E-2</v>
      </c>
      <c r="BLM181">
        <v>7.5961635999999999E-2</v>
      </c>
      <c r="BLN181">
        <v>7.6485508999999993E-2</v>
      </c>
      <c r="BLO181">
        <v>7.7218932000000004E-2</v>
      </c>
      <c r="BLP181">
        <v>7.7952354000000001E-2</v>
      </c>
      <c r="BLQ181">
        <v>7.8581001999999997E-2</v>
      </c>
      <c r="BLR181">
        <v>7.9209650000000006E-2</v>
      </c>
      <c r="BLS181">
        <v>7.9838298000000002E-2</v>
      </c>
      <c r="BLT181">
        <v>8.0571720999999999E-2</v>
      </c>
      <c r="BLU181">
        <v>8.1305143999999996E-2</v>
      </c>
      <c r="BLV181">
        <v>8.1829017000000004E-2</v>
      </c>
      <c r="BLW181">
        <v>8.2457664999999999E-2</v>
      </c>
      <c r="BLX181">
        <v>8.3191087999999996E-2</v>
      </c>
      <c r="BLY181">
        <v>8.3924510999999993E-2</v>
      </c>
      <c r="BLZ181">
        <v>8.4553159000000003E-2</v>
      </c>
      <c r="BMA181">
        <v>8.5181806999999998E-2</v>
      </c>
      <c r="BMB181">
        <v>8.5974349000000005E-2</v>
      </c>
      <c r="BMC181">
        <v>8.6753426999999994E-2</v>
      </c>
      <c r="BMD181">
        <v>8.7486849000000005E-2</v>
      </c>
      <c r="BME181">
        <v>8.8220272000000002E-2</v>
      </c>
      <c r="BMF181">
        <v>8.8744144999999997E-2</v>
      </c>
      <c r="BMG181">
        <v>8.9268019000000004E-2</v>
      </c>
      <c r="BMH181">
        <v>8.9791891999999998E-2</v>
      </c>
      <c r="BMI181">
        <v>9.0525314999999995E-2</v>
      </c>
      <c r="BMJ181">
        <v>9.1153963000000005E-2</v>
      </c>
      <c r="BMK181">
        <v>9.1468286999999995E-2</v>
      </c>
      <c r="BML181">
        <v>9.1887385000000002E-2</v>
      </c>
      <c r="BMM181">
        <v>9.2725583E-2</v>
      </c>
      <c r="BMN181">
        <v>9.3459004999999998E-2</v>
      </c>
      <c r="BMO181">
        <v>9.3878104000000004E-2</v>
      </c>
      <c r="BMP181">
        <v>9.4375636999999998E-2</v>
      </c>
      <c r="BMQ181">
        <v>9.4925851000000006E-2</v>
      </c>
      <c r="BMR181">
        <v>9.5659274000000002E-2</v>
      </c>
      <c r="BMS181">
        <v>9.6287921999999998E-2</v>
      </c>
      <c r="BMT181">
        <v>9.6916569999999994E-2</v>
      </c>
      <c r="BMU181">
        <v>9.7335668E-2</v>
      </c>
      <c r="BMV181">
        <v>9.7649992000000005E-2</v>
      </c>
      <c r="BMW181">
        <v>9.8173865999999999E-2</v>
      </c>
      <c r="BMX181">
        <v>9.8907287999999996E-2</v>
      </c>
      <c r="BMY181">
        <v>9.9431162000000003E-2</v>
      </c>
      <c r="BMZ181">
        <v>0.100164584</v>
      </c>
      <c r="BNA181">
        <v>0.101002782</v>
      </c>
      <c r="BNB181">
        <v>0.10142188000000001</v>
      </c>
      <c r="BNC181">
        <v>0.101840979</v>
      </c>
      <c r="BND181">
        <v>0.10246962699999999</v>
      </c>
      <c r="BNE181">
        <v>0.103098275</v>
      </c>
      <c r="BNF181">
        <v>0.103726923</v>
      </c>
      <c r="BNG181">
        <v>0.104460346</v>
      </c>
      <c r="BNH181">
        <v>0.10509982</v>
      </c>
      <c r="BNI181">
        <v>0.10579064000000001</v>
      </c>
      <c r="BNJ181">
        <v>0.10647847100000001</v>
      </c>
      <c r="BNK181">
        <v>0.107142843</v>
      </c>
      <c r="BNL181">
        <v>0.10771642100000001</v>
      </c>
      <c r="BNM181">
        <v>0.108238032</v>
      </c>
      <c r="BNN181">
        <v>0.108841437</v>
      </c>
      <c r="BNO181">
        <v>0.109623544</v>
      </c>
      <c r="BNP181">
        <v>0.11040733799999999</v>
      </c>
      <c r="BNQ181">
        <v>0.111052897</v>
      </c>
      <c r="BNR181">
        <v>0.11167208000000001</v>
      </c>
      <c r="BNS181">
        <v>0.11230005899999999</v>
      </c>
      <c r="BNT181">
        <v>0.112973666</v>
      </c>
      <c r="BNU181">
        <v>0.11375861499999999</v>
      </c>
      <c r="BNV181">
        <v>0.114468873</v>
      </c>
      <c r="BNW181">
        <v>0.115020897</v>
      </c>
      <c r="BNX181">
        <v>0.115603913</v>
      </c>
      <c r="BNY181">
        <v>0.11643532500000001</v>
      </c>
      <c r="BNZ181">
        <v>0.117386454</v>
      </c>
      <c r="BOA181">
        <v>0.11819236299999999</v>
      </c>
      <c r="BOB181">
        <v>0.118894691</v>
      </c>
      <c r="BOC181">
        <v>0.119614395</v>
      </c>
      <c r="BOD181">
        <v>0.120261312</v>
      </c>
      <c r="BOE181">
        <v>0.120914982</v>
      </c>
      <c r="BOF181">
        <v>0.12161254000000001</v>
      </c>
      <c r="BOG181">
        <v>0.122313266</v>
      </c>
      <c r="BOH181">
        <v>0.12301955000000001</v>
      </c>
      <c r="BOI181">
        <v>0.123731245</v>
      </c>
      <c r="BOJ181">
        <v>0.124376055</v>
      </c>
      <c r="BOK181">
        <v>0.125026525</v>
      </c>
      <c r="BOL181">
        <v>0.12566324700000001</v>
      </c>
      <c r="BOM181">
        <v>0.12622833899999999</v>
      </c>
      <c r="BON181">
        <v>0.12674755300000001</v>
      </c>
      <c r="BOO181">
        <v>0.127332371</v>
      </c>
      <c r="BOP181">
        <v>0.12808882799999999</v>
      </c>
      <c r="BOQ181">
        <v>0.12897898999999999</v>
      </c>
      <c r="BOR181">
        <v>0.129737202</v>
      </c>
      <c r="BOS181">
        <v>0.130231187</v>
      </c>
      <c r="BOT181">
        <v>0.13073765300000001</v>
      </c>
      <c r="BOU181">
        <v>0.13137423400000001</v>
      </c>
      <c r="BOV181">
        <v>0.132056335</v>
      </c>
      <c r="BOW181">
        <v>0.13286079200000001</v>
      </c>
      <c r="BOX181">
        <v>0.13363313399999999</v>
      </c>
      <c r="BOY181">
        <v>0.13398534000000001</v>
      </c>
      <c r="BOZ181">
        <v>0.134330176</v>
      </c>
      <c r="BPA181">
        <v>0.135161222</v>
      </c>
      <c r="BPB181">
        <v>0.13607618499999999</v>
      </c>
      <c r="BPC181">
        <v>0.136650668</v>
      </c>
      <c r="BPD181">
        <v>0.13709189699999999</v>
      </c>
      <c r="BPE181">
        <v>0.13768761199999999</v>
      </c>
      <c r="BPF181">
        <v>0.138375677</v>
      </c>
      <c r="BPG181">
        <v>0.13900622600000001</v>
      </c>
      <c r="BPH181">
        <v>0.139590138</v>
      </c>
      <c r="BPI181">
        <v>0.14020123200000001</v>
      </c>
      <c r="BPJ181">
        <v>0.14075701099999999</v>
      </c>
      <c r="BPK181">
        <v>0.14129439899999999</v>
      </c>
      <c r="BPL181">
        <v>0.141926414</v>
      </c>
      <c r="BPM181">
        <v>0.14257832000000001</v>
      </c>
      <c r="BPN181">
        <v>0.14315291199999999</v>
      </c>
      <c r="BPO181">
        <v>0.143697887</v>
      </c>
      <c r="BPP181">
        <v>0.144246296</v>
      </c>
      <c r="BPQ181">
        <v>0.14483444000000001</v>
      </c>
      <c r="BPR181">
        <v>0.14544116300000001</v>
      </c>
      <c r="BPS181">
        <v>0.14602453000000001</v>
      </c>
      <c r="BPT181">
        <v>0.146568849</v>
      </c>
      <c r="BPU181">
        <v>0.14708262899999999</v>
      </c>
      <c r="BPV181">
        <v>0.14752591900000001</v>
      </c>
      <c r="BPW181">
        <v>0.14792591499999999</v>
      </c>
      <c r="BPX181">
        <v>0.14836653499999999</v>
      </c>
      <c r="BPY181">
        <v>0.14887302499999999</v>
      </c>
      <c r="BPZ181">
        <v>0.14942040400000001</v>
      </c>
      <c r="BQA181">
        <v>0.15017327699999999</v>
      </c>
      <c r="BQB181">
        <v>0.150907555</v>
      </c>
      <c r="BQC181">
        <v>0.15118631900000001</v>
      </c>
      <c r="BQD181">
        <v>0.15144659699999999</v>
      </c>
      <c r="BQE181">
        <v>0.151979472</v>
      </c>
      <c r="BQF181">
        <v>0.152552987</v>
      </c>
      <c r="BQG181">
        <v>0.152821712</v>
      </c>
      <c r="BQH181">
        <v>0.153029579</v>
      </c>
      <c r="BQI181">
        <v>0.15353051000000001</v>
      </c>
      <c r="BQJ181">
        <v>0.15405421999999999</v>
      </c>
      <c r="BQK181">
        <v>0.154375607</v>
      </c>
      <c r="BQL181">
        <v>0.154683722</v>
      </c>
      <c r="BQM181">
        <v>0.15517973600000001</v>
      </c>
      <c r="BQN181">
        <v>0.15576633500000001</v>
      </c>
      <c r="BQO181">
        <v>0.15620533</v>
      </c>
      <c r="BQP181">
        <v>0.15650201799999999</v>
      </c>
      <c r="BQQ181">
        <v>0.15682196800000001</v>
      </c>
      <c r="BQR181">
        <v>0.1571128</v>
      </c>
      <c r="BQS181">
        <v>0.157398855</v>
      </c>
      <c r="BQT181">
        <v>0.15786077000000001</v>
      </c>
      <c r="BQU181">
        <v>0.15830036</v>
      </c>
      <c r="BQV181">
        <v>0.15838424600000001</v>
      </c>
      <c r="BQW181">
        <v>0.15846260600000001</v>
      </c>
      <c r="BQX181">
        <v>0.15886492799999999</v>
      </c>
      <c r="BQY181">
        <v>0.15932433100000001</v>
      </c>
      <c r="BQZ181">
        <v>0.15958512399999999</v>
      </c>
      <c r="BRA181">
        <v>0.15976549700000001</v>
      </c>
      <c r="BRB181">
        <v>0.15996950800000001</v>
      </c>
      <c r="BRC181">
        <v>0.16023264300000001</v>
      </c>
      <c r="BRD181">
        <v>0.16055534099999999</v>
      </c>
      <c r="BRE181">
        <v>0.16091664899999999</v>
      </c>
      <c r="BRF181">
        <v>0.16120098499999999</v>
      </c>
      <c r="BRG181">
        <v>0.161345138</v>
      </c>
      <c r="BRH181">
        <v>0.16149845299999999</v>
      </c>
      <c r="BRI181">
        <v>0.161777639</v>
      </c>
      <c r="BRJ181">
        <v>0.16212094499999999</v>
      </c>
      <c r="BRK181">
        <v>0.162431138</v>
      </c>
      <c r="BRL181">
        <v>0.162665436</v>
      </c>
      <c r="BRM181">
        <v>0.16291920400000001</v>
      </c>
      <c r="BRN181">
        <v>0.16320252599999999</v>
      </c>
      <c r="BRO181">
        <v>0.16348755100000001</v>
      </c>
      <c r="BRP181">
        <v>0.16380960899999999</v>
      </c>
      <c r="BRQ181">
        <v>0.16417663099999999</v>
      </c>
      <c r="BRR181">
        <v>0.16449501899999999</v>
      </c>
      <c r="BRS181">
        <v>0.164656579</v>
      </c>
      <c r="BRT181">
        <v>0.16485000399999999</v>
      </c>
      <c r="BRU181">
        <v>0.165212374</v>
      </c>
      <c r="BRV181">
        <v>0.165565828</v>
      </c>
      <c r="BRW181">
        <v>0.165899095</v>
      </c>
      <c r="BRX181">
        <v>0.16621740600000001</v>
      </c>
      <c r="BRY181">
        <v>0.16654032299999999</v>
      </c>
      <c r="BRZ181">
        <v>0.16695332299999999</v>
      </c>
      <c r="BSA181">
        <v>0.16727816000000001</v>
      </c>
      <c r="BSB181">
        <v>0.16742059400000001</v>
      </c>
      <c r="BSC181">
        <v>0.16756882100000001</v>
      </c>
      <c r="BSD181">
        <v>0.16778836599999999</v>
      </c>
      <c r="BSE181">
        <v>0.168131485</v>
      </c>
      <c r="BSF181">
        <v>0.16869951999999999</v>
      </c>
      <c r="BSG181">
        <v>0.16920518100000001</v>
      </c>
      <c r="BSH181">
        <v>0.169506412</v>
      </c>
      <c r="BSI181">
        <v>0.169800601</v>
      </c>
      <c r="BSJ181">
        <v>0.170011669</v>
      </c>
      <c r="BSK181">
        <v>0.17027494400000001</v>
      </c>
      <c r="BSL181">
        <v>0.170805181</v>
      </c>
      <c r="BSM181">
        <v>0.171290734</v>
      </c>
      <c r="BSN181">
        <v>0.17142339500000001</v>
      </c>
      <c r="BSO181">
        <v>0.17157202799999999</v>
      </c>
      <c r="BSP181">
        <v>0.17199531700000001</v>
      </c>
      <c r="BSQ181">
        <v>0.17239787300000001</v>
      </c>
      <c r="BSR181">
        <v>0.17220607299999999</v>
      </c>
      <c r="BSS181">
        <v>0.17200612100000001</v>
      </c>
      <c r="BST181">
        <v>0.172409755</v>
      </c>
      <c r="BSU181">
        <v>0.17292843799999999</v>
      </c>
      <c r="BSV181">
        <v>0.173158178</v>
      </c>
      <c r="BSW181">
        <v>0.173205953</v>
      </c>
      <c r="BSX181">
        <v>0.17328507800000001</v>
      </c>
      <c r="BSY181">
        <v>0.173472445</v>
      </c>
      <c r="BSZ181">
        <v>0.17377061499999999</v>
      </c>
      <c r="BTA181">
        <v>0.17412314800000001</v>
      </c>
      <c r="BTB181">
        <v>0.17422555200000001</v>
      </c>
      <c r="BTC181">
        <v>0.17403901199999999</v>
      </c>
      <c r="BTD181">
        <v>0.174018278</v>
      </c>
      <c r="BTE181">
        <v>0.17431349800000001</v>
      </c>
      <c r="BTF181">
        <v>0.17456033400000001</v>
      </c>
      <c r="BTG181">
        <v>0.17441174800000001</v>
      </c>
      <c r="BTH181">
        <v>0.17426987599999999</v>
      </c>
      <c r="BTI181">
        <v>0.17446125600000001</v>
      </c>
      <c r="BTJ181">
        <v>0.17467132399999999</v>
      </c>
      <c r="BTK181">
        <v>0.17467967700000001</v>
      </c>
      <c r="BTL181">
        <v>0.174668872</v>
      </c>
      <c r="BTM181">
        <v>0.174728982</v>
      </c>
      <c r="BTN181">
        <v>0.17476729499999999</v>
      </c>
      <c r="BTO181">
        <v>0.17474737300000001</v>
      </c>
      <c r="BTP181">
        <v>0.174804656</v>
      </c>
      <c r="BTQ181">
        <v>0.17451746100000001</v>
      </c>
      <c r="BTR181">
        <v>0.17401112699999999</v>
      </c>
      <c r="BTS181">
        <v>0.17403643599999999</v>
      </c>
      <c r="BTT181">
        <v>0.17429684000000001</v>
      </c>
      <c r="BTU181">
        <v>0.174123945</v>
      </c>
      <c r="BTV181">
        <v>0.17376056100000001</v>
      </c>
      <c r="BTW181">
        <v>0.17346360899999999</v>
      </c>
      <c r="BTX181">
        <v>0.17311296300000001</v>
      </c>
      <c r="BTY181">
        <v>0.17279863400000001</v>
      </c>
      <c r="BTZ181">
        <v>0.172550706</v>
      </c>
      <c r="BUA181">
        <v>0.171992538</v>
      </c>
      <c r="BUB181">
        <v>0.17123977500000001</v>
      </c>
      <c r="BUC181">
        <v>0.170773644</v>
      </c>
      <c r="BUD181">
        <v>0.17047640999999999</v>
      </c>
      <c r="BUE181">
        <v>0.16998938899999999</v>
      </c>
      <c r="BUF181">
        <v>0.16930525900000001</v>
      </c>
      <c r="BUG181">
        <v>0.16868055100000001</v>
      </c>
      <c r="BUH181">
        <v>0.168127894</v>
      </c>
      <c r="BUI181">
        <v>0.167578219</v>
      </c>
      <c r="BUJ181">
        <v>0.16704337699999999</v>
      </c>
      <c r="BUK181">
        <v>0.16644130700000001</v>
      </c>
      <c r="BUL181">
        <v>0.165665796</v>
      </c>
      <c r="BUM181">
        <v>0.16497257900000001</v>
      </c>
      <c r="BUN181">
        <v>0.164613644</v>
      </c>
      <c r="BUO181">
        <v>0.16420014399999999</v>
      </c>
      <c r="BUP181">
        <v>0.163423555</v>
      </c>
      <c r="BUQ181">
        <v>0.16264211100000001</v>
      </c>
      <c r="BUR181">
        <v>0.16216069499999999</v>
      </c>
      <c r="BUS181">
        <v>0.161733768</v>
      </c>
      <c r="BUT181">
        <v>0.16116208000000001</v>
      </c>
      <c r="BUU181">
        <v>0.160556543</v>
      </c>
      <c r="BUV181">
        <v>0.16003094400000001</v>
      </c>
      <c r="BUW181">
        <v>0.15950824799999999</v>
      </c>
      <c r="BUX181">
        <v>0.15882595999999999</v>
      </c>
      <c r="BUY181">
        <v>0.15809352400000001</v>
      </c>
      <c r="BUZ181">
        <v>0.15754864199999999</v>
      </c>
      <c r="BVA181">
        <v>0.15707856100000001</v>
      </c>
      <c r="BVB181">
        <v>0.15635824100000001</v>
      </c>
      <c r="BVC181">
        <v>0.15551901400000001</v>
      </c>
      <c r="BVD181">
        <v>0.15484993499999999</v>
      </c>
      <c r="BVE181">
        <v>0.15423603</v>
      </c>
      <c r="BVF181">
        <v>0.153475007</v>
      </c>
      <c r="BVG181">
        <v>0.15266453899999999</v>
      </c>
      <c r="BVH181">
        <v>0.15204727800000001</v>
      </c>
      <c r="BVI181">
        <v>0.15147638599999999</v>
      </c>
      <c r="BVJ181">
        <v>0.15074357599999999</v>
      </c>
      <c r="BVK181">
        <v>0.15019174699999999</v>
      </c>
      <c r="BVL181">
        <v>0.149796075</v>
      </c>
      <c r="BVM181">
        <v>0.14904139199999999</v>
      </c>
      <c r="BVN181">
        <v>0.14819618600000001</v>
      </c>
      <c r="BVO181">
        <v>0.14796343200000001</v>
      </c>
      <c r="BVP181">
        <v>0.147755846</v>
      </c>
      <c r="BVQ181">
        <v>0.14692946900000001</v>
      </c>
      <c r="BVR181">
        <v>0.14605161699999999</v>
      </c>
      <c r="BVS181">
        <v>0.14550539300000001</v>
      </c>
      <c r="BVT181">
        <v>0.14501356400000001</v>
      </c>
      <c r="BVU181">
        <v>0.144544967</v>
      </c>
      <c r="BVV181">
        <v>0.14405421400000001</v>
      </c>
      <c r="BVW181">
        <v>0.14339896799999999</v>
      </c>
      <c r="BVX181">
        <v>0.14274303299999999</v>
      </c>
      <c r="BVY181">
        <v>0.142304349</v>
      </c>
      <c r="BVZ181">
        <v>0.141862293</v>
      </c>
      <c r="BWA181">
        <v>0.141350058</v>
      </c>
      <c r="BWB181">
        <v>0.140861866</v>
      </c>
      <c r="BWC181">
        <v>0.140569051</v>
      </c>
      <c r="BWD181">
        <v>0.140348897</v>
      </c>
      <c r="BWE181">
        <v>0.13978723200000001</v>
      </c>
      <c r="BWF181">
        <v>0.13903845000000001</v>
      </c>
      <c r="BWG181">
        <v>0.138834018</v>
      </c>
      <c r="BWH181">
        <v>0.13889902900000001</v>
      </c>
      <c r="BWI181">
        <v>0.138445295</v>
      </c>
      <c r="BWJ181">
        <v>0.13767933800000001</v>
      </c>
      <c r="BWK181">
        <v>0.13697580100000001</v>
      </c>
      <c r="BWL181">
        <v>0.13627081299999999</v>
      </c>
      <c r="BWM181">
        <v>0.13558341800000001</v>
      </c>
      <c r="BWN181">
        <v>0.13514225199999999</v>
      </c>
      <c r="BWO181">
        <v>0.13476634700000001</v>
      </c>
      <c r="BWP181">
        <v>0.13420589999999999</v>
      </c>
      <c r="BWQ181">
        <v>0.13342888999999999</v>
      </c>
      <c r="BWR181">
        <v>0.13256807200000001</v>
      </c>
      <c r="BWS181">
        <v>0.13209154200000001</v>
      </c>
      <c r="BWT181">
        <v>0.132097928</v>
      </c>
      <c r="BWU181">
        <v>0.13174873600000001</v>
      </c>
      <c r="BWV181">
        <v>0.13077006499999999</v>
      </c>
      <c r="BWW181">
        <v>0.129925717</v>
      </c>
      <c r="BWX181">
        <v>0.12945342700000001</v>
      </c>
      <c r="BWY181">
        <v>0.12885340200000001</v>
      </c>
      <c r="BWZ181">
        <v>0.127914482</v>
      </c>
      <c r="BXA181">
        <v>0.12722832100000001</v>
      </c>
      <c r="BXB181">
        <v>0.12695300000000001</v>
      </c>
      <c r="BXC181">
        <v>0.12663210599999999</v>
      </c>
      <c r="BXD181">
        <v>0.126202024</v>
      </c>
      <c r="BXE181">
        <v>0.12574892900000001</v>
      </c>
      <c r="BXF181">
        <v>0.125428761</v>
      </c>
      <c r="BXG181">
        <v>0.125015564</v>
      </c>
      <c r="BXH181">
        <v>0.124709955</v>
      </c>
      <c r="BXI181">
        <v>0.124405898</v>
      </c>
      <c r="BXJ181">
        <v>0.123433762</v>
      </c>
      <c r="BXK181">
        <v>0.12266384800000001</v>
      </c>
      <c r="BXL181">
        <v>0.122965399</v>
      </c>
      <c r="BXM181">
        <v>0.122914407</v>
      </c>
      <c r="BXN181">
        <v>0.121804591</v>
      </c>
      <c r="BXO181">
        <v>0.12101092099999999</v>
      </c>
      <c r="BXP181">
        <v>0.120947074</v>
      </c>
      <c r="BXQ181">
        <v>0.120707732</v>
      </c>
      <c r="BXR181">
        <v>0.119804986</v>
      </c>
      <c r="BXS181">
        <v>0.118775481</v>
      </c>
      <c r="BXT181">
        <v>0.1183197</v>
      </c>
      <c r="BXU181">
        <v>0.118201903</v>
      </c>
      <c r="BXV181">
        <v>0.117787489</v>
      </c>
      <c r="BXW181">
        <v>0.11702067400000001</v>
      </c>
      <c r="BXX181">
        <v>0.11631186</v>
      </c>
      <c r="BXY181">
        <v>0.11590576700000001</v>
      </c>
      <c r="BXZ181">
        <v>0.115569518</v>
      </c>
      <c r="BYA181">
        <v>0.11495623000000001</v>
      </c>
      <c r="BYB181">
        <v>0.11439382400000001</v>
      </c>
      <c r="BYC181">
        <v>0.113982102</v>
      </c>
      <c r="BYD181">
        <v>0.1135616</v>
      </c>
      <c r="BYE181">
        <v>0.113145382</v>
      </c>
      <c r="BYF181">
        <v>0.11260897</v>
      </c>
      <c r="BYG181">
        <v>0.112156196</v>
      </c>
      <c r="BYH181">
        <v>0.11183892400000001</v>
      </c>
      <c r="BYI181">
        <v>0.111158064</v>
      </c>
      <c r="BYJ181">
        <v>0.11014457</v>
      </c>
      <c r="BYK181">
        <v>0.10936923</v>
      </c>
      <c r="BYL181">
        <v>0.10904957699999999</v>
      </c>
      <c r="BYM181">
        <v>0.10873369400000001</v>
      </c>
      <c r="BYN181">
        <v>0.107865717</v>
      </c>
      <c r="BYO181">
        <v>0.10707641900000001</v>
      </c>
      <c r="BYP181">
        <v>0.10693016</v>
      </c>
      <c r="BYQ181">
        <v>0.106561273</v>
      </c>
      <c r="BYR181">
        <v>0.105764334</v>
      </c>
      <c r="BYS181">
        <v>0.10531272999999999</v>
      </c>
      <c r="BYT181">
        <v>0.105172973</v>
      </c>
      <c r="BYU181">
        <v>0.10456512</v>
      </c>
      <c r="BYV181">
        <v>0.103767945</v>
      </c>
      <c r="BYW181">
        <v>0.103622148</v>
      </c>
      <c r="BYX181">
        <v>0.103517374</v>
      </c>
      <c r="BYY181">
        <v>0.10262342100000001</v>
      </c>
      <c r="BYZ181">
        <v>0.101856263</v>
      </c>
      <c r="BZA181">
        <v>0.10152665499999999</v>
      </c>
      <c r="BZB181">
        <v>0.101212331</v>
      </c>
      <c r="BZC181">
        <v>0.100898007</v>
      </c>
      <c r="BZD181">
        <v>0.100269359</v>
      </c>
      <c r="BZE181">
        <v>9.9221612000000001E-2</v>
      </c>
      <c r="BZF181">
        <v>9.8802513999999994E-2</v>
      </c>
      <c r="BZG181">
        <v>9.9012062999999997E-2</v>
      </c>
      <c r="BZH181">
        <v>9.8802513999999994E-2</v>
      </c>
      <c r="BZI181">
        <v>9.7754767000000006E-2</v>
      </c>
      <c r="BZJ181">
        <v>9.6916569999999994E-2</v>
      </c>
      <c r="BZK181">
        <v>9.6707020000000005E-2</v>
      </c>
      <c r="BZL181">
        <v>9.6497471000000001E-2</v>
      </c>
      <c r="BZM181">
        <v>9.5868823000000006E-2</v>
      </c>
      <c r="BZN181">
        <v>9.5240174999999996E-2</v>
      </c>
      <c r="BZO181">
        <v>9.4401977999999998E-2</v>
      </c>
      <c r="BZP181">
        <v>9.4087654000000007E-2</v>
      </c>
      <c r="BZQ181">
        <v>9.4192427999999995E-2</v>
      </c>
      <c r="BZR181">
        <v>9.3773329000000002E-2</v>
      </c>
      <c r="BZS181">
        <v>9.2620807999999999E-2</v>
      </c>
      <c r="BZT181">
        <v>9.1887385000000002E-2</v>
      </c>
      <c r="BZU181">
        <v>9.1677835999999999E-2</v>
      </c>
      <c r="BZV181">
        <v>9.1468286999999995E-2</v>
      </c>
      <c r="BZW181">
        <v>9.1049188000000003E-2</v>
      </c>
      <c r="BZX181">
        <v>9.0420477999999999E-2</v>
      </c>
      <c r="BZY181">
        <v>8.9477567999999993E-2</v>
      </c>
      <c r="BZZ181">
        <v>8.8534595999999993E-2</v>
      </c>
      <c r="CAA181">
        <v>8.8220272000000002E-2</v>
      </c>
      <c r="CAB181">
        <v>8.8076988999999994E-2</v>
      </c>
      <c r="CAC181">
        <v>8.7172525000000001E-2</v>
      </c>
      <c r="CAD181">
        <v>8.6858200999999996E-2</v>
      </c>
      <c r="CAE181">
        <v>8.6753426999999994E-2</v>
      </c>
      <c r="CAF181">
        <v>8.5496131000000003E-2</v>
      </c>
      <c r="CAG181">
        <v>8.4134059999999997E-2</v>
      </c>
      <c r="CAH181">
        <v>8.4343609E-2</v>
      </c>
      <c r="CAI181">
        <v>8.4343609E-2</v>
      </c>
      <c r="CAJ181">
        <v>8.3295862999999998E-2</v>
      </c>
      <c r="CAK181">
        <v>8.2248115999999996E-2</v>
      </c>
      <c r="CAL181">
        <v>8.2038565999999993E-2</v>
      </c>
      <c r="CAM181">
        <v>8.1829017000000004E-2</v>
      </c>
      <c r="CAN181">
        <v>8.1514692999999999E-2</v>
      </c>
      <c r="CAO181">
        <v>8.1409917999999998E-2</v>
      </c>
      <c r="CAP181">
        <v>8.1095593999999993E-2</v>
      </c>
      <c r="CAQ181">
        <v>8.0466945999999998E-2</v>
      </c>
      <c r="CAR181">
        <v>7.9943073000000003E-2</v>
      </c>
      <c r="CAS181">
        <v>7.9209650000000006E-2</v>
      </c>
      <c r="CAT181">
        <v>7.8266678000000006E-2</v>
      </c>
      <c r="CAU181">
        <v>7.8057129000000003E-2</v>
      </c>
      <c r="CAV181">
        <v>7.7218932000000004E-2</v>
      </c>
      <c r="CAW181">
        <v>7.6485508999999993E-2</v>
      </c>
      <c r="CAX181">
        <v>7.6380734000000006E-2</v>
      </c>
      <c r="CAY181">
        <v>7.5542537000000007E-2</v>
      </c>
      <c r="CAZ181">
        <v>7.4285241000000002E-2</v>
      </c>
      <c r="CBA181">
        <v>7.3447044000000003E-2</v>
      </c>
      <c r="CBB181">
        <v>7.3447044000000003E-2</v>
      </c>
      <c r="CBC181">
        <v>7.3551818000000005E-2</v>
      </c>
      <c r="CBD181">
        <v>7.3237494E-2</v>
      </c>
      <c r="CBE181">
        <v>7.2923169999999995E-2</v>
      </c>
      <c r="CBF181">
        <v>7.1980197999999995E-2</v>
      </c>
      <c r="CBG181">
        <v>7.0618127000000003E-2</v>
      </c>
      <c r="CBH181">
        <v>7.0199028999999996E-2</v>
      </c>
      <c r="CBI181">
        <v>7.0199028999999996E-2</v>
      </c>
      <c r="CBJ181">
        <v>6.9675155000000003E-2</v>
      </c>
      <c r="CBK181">
        <v>6.8941733000000005E-2</v>
      </c>
      <c r="CBL181">
        <v>6.8417858999999998E-2</v>
      </c>
      <c r="CBM181">
        <v>6.8208309999999994E-2</v>
      </c>
      <c r="CBN181">
        <v>6.7655387999999997E-2</v>
      </c>
      <c r="CBO181">
        <v>6.6951014000000003E-2</v>
      </c>
      <c r="CBP181">
        <v>6.6951014000000003E-2</v>
      </c>
      <c r="CBQ181">
        <v>6.7265337999999994E-2</v>
      </c>
      <c r="CBR181">
        <v>6.6951014000000003E-2</v>
      </c>
      <c r="CBS181">
        <v>6.5798493E-2</v>
      </c>
      <c r="CBT181">
        <v>6.4960267000000002E-2</v>
      </c>
      <c r="CBU181">
        <v>6.4331647000000006E-2</v>
      </c>
      <c r="CBV181">
        <v>6.3283901000000004E-2</v>
      </c>
      <c r="CBW181">
        <v>6.2026604999999999E-2</v>
      </c>
      <c r="CBX181">
        <v>6.2131379E-2</v>
      </c>
      <c r="CBY181">
        <v>6.3388675000000005E-2</v>
      </c>
      <c r="CBZ181">
        <v>6.2655251999999995E-2</v>
      </c>
      <c r="CCA181">
        <v>6.0978857999999997E-2</v>
      </c>
      <c r="CCB181">
        <v>6.0954578000000002E-2</v>
      </c>
      <c r="CCC181">
        <v>6.0664533999999999E-2</v>
      </c>
      <c r="CCD181">
        <v>5.9931111000000002E-2</v>
      </c>
      <c r="CCE181">
        <v>5.9826336000000001E-2</v>
      </c>
      <c r="CCF181">
        <v>5.8988139000000002E-2</v>
      </c>
      <c r="CCG181">
        <v>5.7416518999999999E-2</v>
      </c>
      <c r="CCH181">
        <v>5.6894432000000002E-2</v>
      </c>
      <c r="CCI181">
        <v>5.6787870999999997E-2</v>
      </c>
      <c r="CCJ181">
        <v>5.6473546999999999E-2</v>
      </c>
      <c r="CCK181">
        <v>5.5844899000000003E-2</v>
      </c>
      <c r="CCL181">
        <v>5.5111476E-2</v>
      </c>
      <c r="CCM181">
        <v>5.4273279000000001E-2</v>
      </c>
      <c r="CCN181">
        <v>5.3854180000000001E-2</v>
      </c>
      <c r="CCO181">
        <v>5.4273279000000001E-2</v>
      </c>
      <c r="CCP181">
        <v>5.4797152000000002E-2</v>
      </c>
      <c r="CCQ181">
        <v>5.4817346000000003E-2</v>
      </c>
      <c r="CCR181">
        <v>5.4482827999999997E-2</v>
      </c>
      <c r="CCS181">
        <v>5.3958955000000003E-2</v>
      </c>
      <c r="CCT181">
        <v>5.2716786000000002E-2</v>
      </c>
      <c r="CCU181">
        <v>5.1421045999999998E-2</v>
      </c>
      <c r="CCV181">
        <v>5.0396615999999998E-2</v>
      </c>
      <c r="CCW181">
        <v>4.9872742999999997E-2</v>
      </c>
      <c r="CCX181">
        <v>5.1444363E-2</v>
      </c>
      <c r="CCY181">
        <v>5.2911208000000001E-2</v>
      </c>
      <c r="CCZ181">
        <v>5.1444363E-2</v>
      </c>
      <c r="CDA181">
        <v>4.913932E-2</v>
      </c>
      <c r="CDB181">
        <v>4.8720221000000001E-2</v>
      </c>
      <c r="CDC181">
        <v>4.9244095000000002E-2</v>
      </c>
      <c r="CDD181">
        <v>4.9872742999999997E-2</v>
      </c>
      <c r="CDE181">
        <v>4.9767968000000003E-2</v>
      </c>
      <c r="CDF181">
        <v>4.8301123000000001E-2</v>
      </c>
      <c r="CDG181">
        <v>4.6624727999999997E-2</v>
      </c>
      <c r="CDH181">
        <v>4.5262656999999998E-2</v>
      </c>
      <c r="CDI181">
        <v>4.5891305E-2</v>
      </c>
      <c r="CDJ181">
        <v>4.913932E-2</v>
      </c>
      <c r="CDK181">
        <v>4.8929770999999997E-2</v>
      </c>
      <c r="CDL181">
        <v>4.5053108000000001E-2</v>
      </c>
      <c r="CDM181">
        <v>4.4634009000000002E-2</v>
      </c>
      <c r="CDN181">
        <v>4.6205628999999998E-2</v>
      </c>
      <c r="CDO181">
        <v>4.5786530999999998E-2</v>
      </c>
      <c r="CDP181">
        <v>4.5646050000000001E-2</v>
      </c>
      <c r="CDQ181">
        <v>4.4424459999999999E-2</v>
      </c>
      <c r="CDR181">
        <v>4.1700319E-2</v>
      </c>
      <c r="CDS181">
        <v>4.1176444999999999E-2</v>
      </c>
      <c r="CDT181">
        <v>4.2540031999999998E-2</v>
      </c>
      <c r="CDU181">
        <v>4.2852840000000003E-2</v>
      </c>
      <c r="CDV181">
        <v>4.2119416999999999E-2</v>
      </c>
      <c r="CDW181">
        <v>4.2014642999999997E-2</v>
      </c>
      <c r="CDX181">
        <v>4.3586263E-2</v>
      </c>
      <c r="CDY181">
        <v>4.2433740999999997E-2</v>
      </c>
      <c r="CDZ181">
        <v>3.8646247000000002E-2</v>
      </c>
      <c r="CEA181">
        <v>4.0233472999999999E-2</v>
      </c>
      <c r="CEB181">
        <v>4.4529235E-2</v>
      </c>
      <c r="CEC181">
        <v>4.3167164000000001E-2</v>
      </c>
      <c r="CED181">
        <v>4.0757346999999999E-2</v>
      </c>
      <c r="CEE181">
        <v>4.3271939000000002E-2</v>
      </c>
      <c r="CEF181">
        <v>4.3271939000000002E-2</v>
      </c>
      <c r="CEG181">
        <v>4.0443023000000002E-2</v>
      </c>
    </row>
    <row r="182" spans="1:2165" x14ac:dyDescent="0.3">
      <c r="A182">
        <v>175</v>
      </c>
      <c r="B182" t="s">
        <v>143</v>
      </c>
      <c r="C182" s="1">
        <v>41614</v>
      </c>
      <c r="D182" s="1">
        <v>41550</v>
      </c>
      <c r="E182">
        <v>64</v>
      </c>
      <c r="G182">
        <v>53.4</v>
      </c>
      <c r="H182">
        <v>18</v>
      </c>
      <c r="I182">
        <v>6</v>
      </c>
      <c r="J182" t="s">
        <v>16</v>
      </c>
      <c r="K182">
        <v>1</v>
      </c>
      <c r="L182" t="s">
        <v>1238</v>
      </c>
      <c r="M182" t="s">
        <v>1265</v>
      </c>
      <c r="N182" t="s">
        <v>3993</v>
      </c>
      <c r="O182">
        <v>7.4499999999999997E-2</v>
      </c>
      <c r="P182">
        <v>7.8799999999999995E-2</v>
      </c>
      <c r="Q182">
        <v>8.5900000000000004E-2</v>
      </c>
      <c r="R182">
        <v>7.6999999999999999E-2</v>
      </c>
      <c r="S182">
        <v>7.4499999999999997E-2</v>
      </c>
      <c r="T182">
        <v>7.5300000000000006E-2</v>
      </c>
      <c r="U182">
        <v>7.2499999999999995E-2</v>
      </c>
      <c r="V182">
        <v>7.6899999999999996E-2</v>
      </c>
      <c r="W182">
        <v>7.9799999999999996E-2</v>
      </c>
      <c r="X182">
        <v>7.7480710999999994E-2</v>
      </c>
      <c r="Y182">
        <v>7.0999999999999994E-2</v>
      </c>
      <c r="Z182">
        <v>7.1300000000000002E-2</v>
      </c>
      <c r="AA182">
        <v>7.5800000000000006E-2</v>
      </c>
      <c r="AB182">
        <v>7.3499999999999996E-2</v>
      </c>
      <c r="AC182">
        <v>7.3999999999999996E-2</v>
      </c>
      <c r="AD182">
        <v>7.4300000000000005E-2</v>
      </c>
      <c r="AE182">
        <v>7.2300000000000003E-2</v>
      </c>
      <c r="AF182">
        <v>6.7599999999999993E-2</v>
      </c>
      <c r="AG182">
        <v>6.5699999999999995E-2</v>
      </c>
      <c r="AH182">
        <v>6.6000000000000003E-2</v>
      </c>
      <c r="AI182">
        <v>5.7700000000000001E-2</v>
      </c>
      <c r="AJ182">
        <v>5.7799999999999997E-2</v>
      </c>
      <c r="AK182">
        <v>6.08E-2</v>
      </c>
      <c r="AL182">
        <v>6.0999999999999999E-2</v>
      </c>
      <c r="AM182">
        <v>5.7000000000000002E-2</v>
      </c>
      <c r="AN182">
        <v>5.4399999999999997E-2</v>
      </c>
      <c r="AO182">
        <v>5.4600000000000003E-2</v>
      </c>
      <c r="AP182">
        <v>5.4300000000000001E-2</v>
      </c>
      <c r="AQ182">
        <v>5.5300000000000002E-2</v>
      </c>
      <c r="AR182">
        <v>5.6300000000000003E-2</v>
      </c>
      <c r="AS182">
        <v>5.3999999999999999E-2</v>
      </c>
      <c r="AT182">
        <v>5.0299999999999997E-2</v>
      </c>
      <c r="AU182">
        <v>4.82E-2</v>
      </c>
      <c r="AV182">
        <v>4.9399999999999999E-2</v>
      </c>
      <c r="AW182">
        <v>4.9000000000000002E-2</v>
      </c>
      <c r="AX182">
        <v>4.8599999999999997E-2</v>
      </c>
      <c r="AY182">
        <v>4.82E-2</v>
      </c>
      <c r="AZ182">
        <v>4.9000000000000002E-2</v>
      </c>
      <c r="BA182">
        <v>4.7600000000000003E-2</v>
      </c>
      <c r="BB182">
        <v>4.6300000000000001E-2</v>
      </c>
      <c r="BC182">
        <v>4.6899999999999997E-2</v>
      </c>
      <c r="BD182">
        <v>4.7100000000000003E-2</v>
      </c>
      <c r="BE182">
        <v>4.6699999999999998E-2</v>
      </c>
      <c r="BF182">
        <v>4.5900000000000003E-2</v>
      </c>
      <c r="BG182">
        <v>4.4999999999999998E-2</v>
      </c>
      <c r="BH182">
        <v>4.5932449E-2</v>
      </c>
      <c r="BI182">
        <v>4.7399999999999998E-2</v>
      </c>
      <c r="BJ182">
        <v>4.7300000000000002E-2</v>
      </c>
      <c r="BK182">
        <v>4.6300000000000001E-2</v>
      </c>
      <c r="BL182">
        <v>4.5600000000000002E-2</v>
      </c>
      <c r="BM182">
        <v>4.5999999999999999E-2</v>
      </c>
      <c r="BN182">
        <v>4.7100000000000003E-2</v>
      </c>
      <c r="BO182">
        <v>4.8899999999999999E-2</v>
      </c>
      <c r="BP182">
        <v>5.0999999999999997E-2</v>
      </c>
      <c r="BQ182">
        <v>5.2999999999999999E-2</v>
      </c>
      <c r="BR182">
        <v>5.3699999999999998E-2</v>
      </c>
      <c r="BS182">
        <v>5.3999999999999999E-2</v>
      </c>
      <c r="BT182">
        <v>5.4800000000000001E-2</v>
      </c>
      <c r="BU182">
        <v>5.4921879999999999E-2</v>
      </c>
      <c r="BV182">
        <v>5.5300000000000002E-2</v>
      </c>
      <c r="BW182">
        <v>5.62E-2</v>
      </c>
      <c r="BX182">
        <v>5.7000000000000002E-2</v>
      </c>
      <c r="BY182">
        <v>5.74E-2</v>
      </c>
      <c r="BZ182">
        <v>5.7799999999999997E-2</v>
      </c>
      <c r="CA182">
        <v>5.9200000000000003E-2</v>
      </c>
      <c r="CB182">
        <v>5.9799999999999999E-2</v>
      </c>
      <c r="CC182">
        <v>6.0100000000000001E-2</v>
      </c>
      <c r="CD182">
        <v>6.0400000000000002E-2</v>
      </c>
      <c r="CE182">
        <v>6.2100000000000002E-2</v>
      </c>
      <c r="CF182">
        <v>6.3E-2</v>
      </c>
      <c r="CG182">
        <v>6.3200000000000006E-2</v>
      </c>
      <c r="CH182">
        <v>6.4419262000000005E-2</v>
      </c>
      <c r="CI182">
        <v>6.5299999999999997E-2</v>
      </c>
      <c r="CJ182">
        <v>6.6000000000000003E-2</v>
      </c>
      <c r="CK182">
        <v>6.6400000000000001E-2</v>
      </c>
      <c r="CL182">
        <v>6.7100000000000007E-2</v>
      </c>
      <c r="CM182">
        <v>6.7772663999999996E-2</v>
      </c>
      <c r="CN182">
        <v>6.8199999999999997E-2</v>
      </c>
      <c r="CO182">
        <v>6.9000000000000006E-2</v>
      </c>
      <c r="CP182">
        <v>6.9599999999999995E-2</v>
      </c>
      <c r="CQ182">
        <v>7.0180281999999997E-2</v>
      </c>
      <c r="CR182">
        <v>7.0699999999999999E-2</v>
      </c>
      <c r="CS182">
        <v>7.1099999999999997E-2</v>
      </c>
      <c r="CT182">
        <v>7.1400000000000005E-2</v>
      </c>
      <c r="CU182">
        <v>7.17E-2</v>
      </c>
      <c r="CV182">
        <v>7.2099999999999997E-2</v>
      </c>
      <c r="CW182">
        <v>7.2419785E-2</v>
      </c>
      <c r="CX182">
        <v>7.2599999999999998E-2</v>
      </c>
      <c r="CY182">
        <v>7.2638712999999994E-2</v>
      </c>
      <c r="CZ182">
        <v>7.2900000000000006E-2</v>
      </c>
      <c r="DA182">
        <v>7.3400000000000007E-2</v>
      </c>
      <c r="DB182">
        <v>7.3771559E-2</v>
      </c>
      <c r="DC182">
        <v>7.3606052000000005E-2</v>
      </c>
      <c r="DD182">
        <v>7.3499999999999996E-2</v>
      </c>
      <c r="DE182">
        <v>7.4099999999999999E-2</v>
      </c>
      <c r="DF182">
        <v>7.4300000000000005E-2</v>
      </c>
      <c r="DG182">
        <v>7.4399999999999994E-2</v>
      </c>
      <c r="DH182">
        <v>7.4300000000000005E-2</v>
      </c>
      <c r="DI182">
        <v>7.4300000000000005E-2</v>
      </c>
      <c r="DJ182">
        <v>7.4499999999999997E-2</v>
      </c>
      <c r="DK182">
        <v>7.4899999999999994E-2</v>
      </c>
      <c r="DL182">
        <v>7.4899999999999994E-2</v>
      </c>
      <c r="DM182">
        <v>7.4999999999999997E-2</v>
      </c>
      <c r="DN182">
        <v>7.4999999999999997E-2</v>
      </c>
      <c r="DO182">
        <v>7.4800000000000005E-2</v>
      </c>
      <c r="DP182">
        <v>7.4700000000000003E-2</v>
      </c>
      <c r="DQ182">
        <v>7.4800000000000005E-2</v>
      </c>
      <c r="DR182">
        <v>7.5300000000000006E-2</v>
      </c>
      <c r="DS182">
        <v>7.4800000000000005E-2</v>
      </c>
      <c r="DT182">
        <v>7.46E-2</v>
      </c>
      <c r="DU182">
        <v>7.46E-2</v>
      </c>
      <c r="DV182">
        <v>7.4399999999999994E-2</v>
      </c>
      <c r="DW182">
        <v>7.4399999999999994E-2</v>
      </c>
      <c r="DX182">
        <v>7.4499999999999997E-2</v>
      </c>
      <c r="DY182">
        <v>7.4399999999999994E-2</v>
      </c>
      <c r="DZ182">
        <v>7.4099999999999999E-2</v>
      </c>
      <c r="EA182">
        <v>7.3999999999999996E-2</v>
      </c>
      <c r="EB182">
        <v>7.4121319000000005E-2</v>
      </c>
      <c r="EC182">
        <v>7.4099999999999999E-2</v>
      </c>
      <c r="ED182">
        <v>7.4099999999999999E-2</v>
      </c>
      <c r="EE182">
        <v>7.3999999999999996E-2</v>
      </c>
      <c r="EF182">
        <v>7.3899999999999993E-2</v>
      </c>
      <c r="EG182">
        <v>7.4106327999999999E-2</v>
      </c>
      <c r="EH182">
        <v>7.4399999999999994E-2</v>
      </c>
      <c r="EI182">
        <v>7.4399999999999994E-2</v>
      </c>
      <c r="EJ182">
        <v>7.4399999999999994E-2</v>
      </c>
      <c r="EK182">
        <v>7.4300000000000005E-2</v>
      </c>
      <c r="EL182">
        <v>7.3899999999999993E-2</v>
      </c>
      <c r="EM182">
        <v>7.413546E-2</v>
      </c>
      <c r="EN182">
        <v>7.4099999999999999E-2</v>
      </c>
      <c r="EO182">
        <v>7.3899999999999993E-2</v>
      </c>
      <c r="EP182">
        <v>7.3599999999999999E-2</v>
      </c>
      <c r="EQ182">
        <v>7.3499999999999996E-2</v>
      </c>
      <c r="ER182">
        <v>7.3400000000000007E-2</v>
      </c>
      <c r="ES182">
        <v>7.3200000000000001E-2</v>
      </c>
      <c r="ET182">
        <v>7.321801E-2</v>
      </c>
      <c r="EU182">
        <v>7.3200000000000001E-2</v>
      </c>
      <c r="EV182">
        <v>7.3099999999999998E-2</v>
      </c>
      <c r="EW182">
        <v>7.2800000000000004E-2</v>
      </c>
      <c r="EX182">
        <v>7.2700000000000001E-2</v>
      </c>
      <c r="EY182">
        <v>7.2700000000000001E-2</v>
      </c>
      <c r="EZ182">
        <v>7.2745718000000001E-2</v>
      </c>
      <c r="FA182">
        <v>7.2900000000000006E-2</v>
      </c>
      <c r="FB182">
        <v>7.2999999999999995E-2</v>
      </c>
      <c r="FC182">
        <v>7.2999999999999995E-2</v>
      </c>
      <c r="FD182">
        <v>7.2999999999999995E-2</v>
      </c>
      <c r="FE182">
        <v>7.3099999999999998E-2</v>
      </c>
      <c r="FF182">
        <v>7.3200000000000001E-2</v>
      </c>
      <c r="FG182">
        <v>7.3300000000000004E-2</v>
      </c>
      <c r="FH182">
        <v>7.3499999999999996E-2</v>
      </c>
      <c r="FI182">
        <v>7.3700000000000002E-2</v>
      </c>
      <c r="FJ182">
        <v>7.4108860999999998E-2</v>
      </c>
      <c r="FK182">
        <v>7.4499999999999997E-2</v>
      </c>
      <c r="FL182">
        <v>7.4800000000000005E-2</v>
      </c>
      <c r="FM182">
        <v>7.5200000000000003E-2</v>
      </c>
      <c r="FN182">
        <v>7.5899999999999995E-2</v>
      </c>
      <c r="FO182">
        <v>7.6662965E-2</v>
      </c>
      <c r="FP182">
        <v>7.7393538999999997E-2</v>
      </c>
      <c r="FQ182">
        <v>7.8E-2</v>
      </c>
      <c r="FR182">
        <v>7.8799999999999995E-2</v>
      </c>
      <c r="FS182">
        <v>7.9699999999999993E-2</v>
      </c>
      <c r="FT182">
        <v>8.0600000000000005E-2</v>
      </c>
      <c r="FU182">
        <v>8.1799999999999998E-2</v>
      </c>
      <c r="FV182">
        <v>8.3000000000000004E-2</v>
      </c>
      <c r="FW182">
        <v>8.4199999999999997E-2</v>
      </c>
      <c r="FX182">
        <v>8.5699999999999998E-2</v>
      </c>
      <c r="FY182">
        <v>8.7400000000000005E-2</v>
      </c>
      <c r="FZ182">
        <v>8.9499999999999996E-2</v>
      </c>
      <c r="GA182">
        <v>9.1399999999999995E-2</v>
      </c>
      <c r="GB182">
        <v>9.3200000000000005E-2</v>
      </c>
      <c r="GC182">
        <v>9.5100000000000004E-2</v>
      </c>
      <c r="GD182">
        <v>9.7100000000000006E-2</v>
      </c>
      <c r="GE182">
        <v>9.9099999999999994E-2</v>
      </c>
      <c r="GF182">
        <v>0.101222165</v>
      </c>
      <c r="GG182">
        <v>0.103576735</v>
      </c>
      <c r="GH182">
        <v>0.10572664399999999</v>
      </c>
      <c r="GI182">
        <v>0.107799716</v>
      </c>
      <c r="GJ182">
        <v>0.10989093799999999</v>
      </c>
      <c r="GK182">
        <v>0.1119048</v>
      </c>
      <c r="GL182">
        <v>0.11387255</v>
      </c>
      <c r="GM182">
        <v>0.115804315</v>
      </c>
      <c r="GN182">
        <v>0.11757031799999999</v>
      </c>
      <c r="GO182">
        <v>0.11917710300000001</v>
      </c>
      <c r="GP182">
        <v>0.120648928</v>
      </c>
      <c r="GQ182">
        <v>0.122019261</v>
      </c>
      <c r="GR182">
        <v>0.123472787</v>
      </c>
      <c r="GS182">
        <v>0.12484888</v>
      </c>
      <c r="GT182">
        <v>0.125935569</v>
      </c>
      <c r="GU182">
        <v>0.126921967</v>
      </c>
      <c r="GV182">
        <v>0.127872229</v>
      </c>
      <c r="GW182">
        <v>0.12880726200000001</v>
      </c>
      <c r="GX182">
        <v>0.129638806</v>
      </c>
      <c r="GY182">
        <v>0.130554423</v>
      </c>
      <c r="GZ182">
        <v>0.131534606</v>
      </c>
      <c r="HA182">
        <v>0.132335603</v>
      </c>
      <c r="HB182">
        <v>0.133039668</v>
      </c>
      <c r="HC182">
        <v>0.13369940199999999</v>
      </c>
      <c r="HD182">
        <v>0.13440226</v>
      </c>
      <c r="HE182">
        <v>0.135028288</v>
      </c>
      <c r="HF182">
        <v>0.135589406</v>
      </c>
      <c r="HG182">
        <v>0.136072636</v>
      </c>
      <c r="HH182">
        <v>0.13650955300000001</v>
      </c>
      <c r="HI182">
        <v>0.13684079099999999</v>
      </c>
      <c r="HJ182">
        <v>0.13705061399999999</v>
      </c>
      <c r="HK182">
        <v>0.136949614</v>
      </c>
      <c r="HL182">
        <v>0.13672848000000001</v>
      </c>
      <c r="HM182">
        <v>0.13637618700000001</v>
      </c>
      <c r="HN182">
        <v>0.13575416800000001</v>
      </c>
      <c r="HO182">
        <v>0.13500410299999999</v>
      </c>
      <c r="HP182">
        <v>0.13419043999999999</v>
      </c>
      <c r="HQ182">
        <v>0.13333676799999999</v>
      </c>
      <c r="HR182">
        <v>0.13226811599999999</v>
      </c>
      <c r="HS182">
        <v>0.131178409</v>
      </c>
      <c r="HT182">
        <v>0.13011442100000001</v>
      </c>
      <c r="HU182">
        <v>0.12889394200000001</v>
      </c>
      <c r="HV182">
        <v>0.127596617</v>
      </c>
      <c r="HW182">
        <v>0.12620609999999999</v>
      </c>
      <c r="HX182">
        <v>0.124507435</v>
      </c>
      <c r="HY182">
        <v>0.122813039</v>
      </c>
      <c r="HZ182">
        <v>0.12114520400000001</v>
      </c>
      <c r="IA182">
        <v>0.119556673</v>
      </c>
      <c r="IB182">
        <v>0.117930718</v>
      </c>
      <c r="IC182">
        <v>0.116299175</v>
      </c>
      <c r="ID182">
        <v>0.114671685</v>
      </c>
      <c r="IE182">
        <v>0.11319401900000001</v>
      </c>
      <c r="IF182">
        <v>0.111729726</v>
      </c>
      <c r="IG182">
        <v>0.110261753</v>
      </c>
      <c r="IH182">
        <v>0.108918682</v>
      </c>
      <c r="II182">
        <v>0.107632138</v>
      </c>
      <c r="IJ182">
        <v>0.10637395099999999</v>
      </c>
      <c r="IK182">
        <v>0.105026782</v>
      </c>
      <c r="IL182">
        <v>0.10376547999999999</v>
      </c>
      <c r="IM182">
        <v>0.102661476</v>
      </c>
      <c r="IN182">
        <v>0.101847745</v>
      </c>
      <c r="IO182">
        <v>0.101227157</v>
      </c>
      <c r="IP182">
        <v>0.100624889</v>
      </c>
      <c r="IQ182">
        <v>0.1</v>
      </c>
      <c r="IR182">
        <v>9.9599999999999994E-2</v>
      </c>
      <c r="IS182">
        <v>9.9099999999999994E-2</v>
      </c>
      <c r="IT182">
        <v>9.8599999999999993E-2</v>
      </c>
      <c r="IU182">
        <v>9.8098062E-2</v>
      </c>
      <c r="IV182">
        <v>9.7600000000000006E-2</v>
      </c>
      <c r="IW182">
        <v>9.7120464000000004E-2</v>
      </c>
      <c r="IX182">
        <v>9.6600000000000005E-2</v>
      </c>
      <c r="IY182">
        <v>9.6199999999999994E-2</v>
      </c>
      <c r="IZ182">
        <v>9.5899999999999999E-2</v>
      </c>
      <c r="JA182">
        <v>9.5600000000000004E-2</v>
      </c>
      <c r="JB182">
        <v>9.5212959E-2</v>
      </c>
      <c r="JC182">
        <v>9.4799999999999995E-2</v>
      </c>
      <c r="JD182">
        <v>9.4299999999999995E-2</v>
      </c>
      <c r="JE182">
        <v>9.3899999999999997E-2</v>
      </c>
      <c r="JF182">
        <v>9.3399999999999997E-2</v>
      </c>
      <c r="JG182">
        <v>9.2999999999999999E-2</v>
      </c>
      <c r="JH182">
        <v>9.2399999999999996E-2</v>
      </c>
      <c r="JI182">
        <v>9.1700000000000004E-2</v>
      </c>
      <c r="JJ182">
        <v>9.11E-2</v>
      </c>
      <c r="JK182">
        <v>9.06E-2</v>
      </c>
      <c r="JL182">
        <v>0.09</v>
      </c>
      <c r="JM182">
        <v>8.9300000000000004E-2</v>
      </c>
      <c r="JN182">
        <v>8.8534951000000001E-2</v>
      </c>
      <c r="JO182">
        <v>8.7800000000000003E-2</v>
      </c>
      <c r="JP182">
        <v>8.6900000000000005E-2</v>
      </c>
      <c r="JQ182">
        <v>8.6019366999999999E-2</v>
      </c>
      <c r="JR182">
        <v>8.5400000000000004E-2</v>
      </c>
      <c r="JS182">
        <v>8.4900000000000003E-2</v>
      </c>
      <c r="JT182">
        <v>8.4428072000000007E-2</v>
      </c>
      <c r="JU182">
        <v>8.3900000000000002E-2</v>
      </c>
      <c r="JV182">
        <v>8.3400000000000002E-2</v>
      </c>
      <c r="JW182">
        <v>8.2900000000000001E-2</v>
      </c>
      <c r="JX182">
        <v>8.2361028000000003E-2</v>
      </c>
      <c r="JY182">
        <v>8.1900000000000001E-2</v>
      </c>
      <c r="JZ182">
        <v>8.14E-2</v>
      </c>
      <c r="KA182">
        <v>8.09E-2</v>
      </c>
      <c r="KB182">
        <v>8.0500000000000002E-2</v>
      </c>
      <c r="KC182">
        <v>8.0100000000000005E-2</v>
      </c>
      <c r="KD182">
        <v>7.9699999999999993E-2</v>
      </c>
      <c r="KE182">
        <v>7.9399999999999998E-2</v>
      </c>
      <c r="KF182">
        <v>7.9200000000000007E-2</v>
      </c>
      <c r="KG182">
        <v>7.9000000000000001E-2</v>
      </c>
      <c r="KH182">
        <v>7.8799999999999995E-2</v>
      </c>
      <c r="KI182">
        <v>7.8700000000000006E-2</v>
      </c>
      <c r="KJ182">
        <v>7.8600000000000003E-2</v>
      </c>
      <c r="KK182">
        <v>7.85E-2</v>
      </c>
      <c r="KL182">
        <v>7.8299999999999995E-2</v>
      </c>
      <c r="KM182">
        <v>7.8100000000000003E-2</v>
      </c>
      <c r="KN182">
        <v>7.7799999999999994E-2</v>
      </c>
      <c r="KO182">
        <v>7.7405684000000002E-2</v>
      </c>
      <c r="KP182">
        <v>7.6999999999999999E-2</v>
      </c>
      <c r="KQ182">
        <v>7.6499999999999999E-2</v>
      </c>
      <c r="KR182">
        <v>7.6100000000000001E-2</v>
      </c>
      <c r="KS182">
        <v>7.5499999999999998E-2</v>
      </c>
      <c r="KT182">
        <v>7.4882909999999997E-2</v>
      </c>
      <c r="KU182">
        <v>7.4300000000000005E-2</v>
      </c>
      <c r="KV182">
        <v>7.3700000000000002E-2</v>
      </c>
      <c r="KW182">
        <v>7.3099999999999998E-2</v>
      </c>
      <c r="KX182">
        <v>7.2499999999999995E-2</v>
      </c>
      <c r="KY182">
        <v>7.1900000000000006E-2</v>
      </c>
      <c r="KZ182">
        <v>7.1300000000000002E-2</v>
      </c>
      <c r="LA182">
        <v>7.0699999999999999E-2</v>
      </c>
      <c r="LB182">
        <v>7.0199999999999999E-2</v>
      </c>
      <c r="LC182">
        <v>6.964004E-2</v>
      </c>
      <c r="LD182">
        <v>6.9199999999999998E-2</v>
      </c>
      <c r="LE182">
        <v>6.88E-2</v>
      </c>
      <c r="LF182">
        <v>6.83E-2</v>
      </c>
      <c r="LG182">
        <v>6.7799999999999999E-2</v>
      </c>
      <c r="LH182">
        <v>6.7299999999999999E-2</v>
      </c>
      <c r="LI182">
        <v>6.6799999999999998E-2</v>
      </c>
      <c r="LJ182">
        <v>6.6199999999999995E-2</v>
      </c>
      <c r="LK182">
        <v>6.5600000000000006E-2</v>
      </c>
      <c r="LL182">
        <v>6.5000000000000002E-2</v>
      </c>
      <c r="LM182">
        <v>6.4500000000000002E-2</v>
      </c>
      <c r="LN182">
        <v>6.3899999999999998E-2</v>
      </c>
      <c r="LO182">
        <v>6.3399999999999998E-2</v>
      </c>
      <c r="LP182">
        <v>6.2829926999999994E-2</v>
      </c>
      <c r="LQ182">
        <v>6.2300000000000001E-2</v>
      </c>
      <c r="LR182">
        <v>6.2E-2</v>
      </c>
      <c r="LS182">
        <v>6.1600000000000002E-2</v>
      </c>
      <c r="LT182">
        <v>6.13E-2</v>
      </c>
      <c r="LU182">
        <v>6.0999999999999999E-2</v>
      </c>
      <c r="LV182">
        <v>6.08E-2</v>
      </c>
      <c r="LW182">
        <v>6.0699999999999997E-2</v>
      </c>
      <c r="LX182">
        <v>6.0699999999999997E-2</v>
      </c>
      <c r="LY182">
        <v>6.0699999999999997E-2</v>
      </c>
      <c r="LZ182">
        <v>6.0699999999999997E-2</v>
      </c>
      <c r="MA182">
        <v>6.0699999999999997E-2</v>
      </c>
      <c r="MB182">
        <v>6.0699999999999997E-2</v>
      </c>
      <c r="MC182">
        <v>6.08E-2</v>
      </c>
      <c r="MD182">
        <v>6.0900000000000003E-2</v>
      </c>
      <c r="ME182">
        <v>6.0999999999999999E-2</v>
      </c>
      <c r="MF182">
        <v>6.1199999999999997E-2</v>
      </c>
      <c r="MG182">
        <v>6.1418741999999998E-2</v>
      </c>
      <c r="MH182">
        <v>6.1699999999999998E-2</v>
      </c>
      <c r="MI182">
        <v>6.2118872999999998E-2</v>
      </c>
      <c r="MJ182">
        <v>6.2600000000000003E-2</v>
      </c>
      <c r="MK182">
        <v>6.3200000000000006E-2</v>
      </c>
      <c r="ML182">
        <v>6.4100000000000004E-2</v>
      </c>
      <c r="MM182">
        <v>6.5100000000000005E-2</v>
      </c>
      <c r="MN182">
        <v>6.6199999999999995E-2</v>
      </c>
      <c r="MO182">
        <v>6.7799999999999999E-2</v>
      </c>
      <c r="MP182">
        <v>6.9800000000000001E-2</v>
      </c>
      <c r="MQ182">
        <v>7.2090357999999993E-2</v>
      </c>
      <c r="MR182">
        <v>7.4800000000000005E-2</v>
      </c>
      <c r="MS182">
        <v>7.8200000000000006E-2</v>
      </c>
      <c r="MT182">
        <v>8.2199999999999995E-2</v>
      </c>
      <c r="MU182">
        <v>8.6699999999999999E-2</v>
      </c>
      <c r="MV182">
        <v>9.1899999999999996E-2</v>
      </c>
      <c r="MW182">
        <v>9.7699999999999995E-2</v>
      </c>
      <c r="MX182">
        <v>0.10398536899999999</v>
      </c>
      <c r="MY182">
        <v>0.110813446</v>
      </c>
      <c r="MZ182">
        <v>0.11819247200000001</v>
      </c>
      <c r="NA182">
        <v>0.12584435899999999</v>
      </c>
      <c r="NB182">
        <v>0.13375721900000001</v>
      </c>
      <c r="NC182">
        <v>0.142012939</v>
      </c>
      <c r="ND182">
        <v>0.15043826399999999</v>
      </c>
      <c r="NE182">
        <v>0.15902063299999999</v>
      </c>
      <c r="NF182">
        <v>0.16757033800000001</v>
      </c>
      <c r="NG182">
        <v>0.17610466499999999</v>
      </c>
      <c r="NH182">
        <v>0.18465705199999999</v>
      </c>
      <c r="NI182">
        <v>0.19338569</v>
      </c>
      <c r="NJ182">
        <v>0.20216898599999999</v>
      </c>
      <c r="NK182">
        <v>0.21100588100000001</v>
      </c>
      <c r="NL182">
        <v>0.219956711</v>
      </c>
      <c r="NM182">
        <v>0.22900088099999999</v>
      </c>
      <c r="NN182">
        <v>0.23811054200000001</v>
      </c>
      <c r="NO182">
        <v>0.247296497</v>
      </c>
      <c r="NP182">
        <v>0.25678574999999998</v>
      </c>
      <c r="NQ182">
        <v>0.266301334</v>
      </c>
      <c r="NR182">
        <v>0.27584713700000002</v>
      </c>
      <c r="NS182">
        <v>0.28548410499999999</v>
      </c>
      <c r="NT182">
        <v>0.29517063500000001</v>
      </c>
      <c r="NU182">
        <v>0.30486565799999998</v>
      </c>
      <c r="NV182">
        <v>0.31457090399999998</v>
      </c>
      <c r="NW182">
        <v>0.32436090699999998</v>
      </c>
      <c r="NX182">
        <v>0.33408236499999999</v>
      </c>
      <c r="NY182">
        <v>0.34369170700000001</v>
      </c>
      <c r="NZ182">
        <v>0.35299179000000003</v>
      </c>
      <c r="OA182">
        <v>0.36226865600000002</v>
      </c>
      <c r="OB182">
        <v>0.37148410100000001</v>
      </c>
      <c r="OC182">
        <v>0.38030028300000002</v>
      </c>
      <c r="OD182">
        <v>0.388961583</v>
      </c>
      <c r="OE182">
        <v>0.39737638800000002</v>
      </c>
      <c r="OF182">
        <v>0.405259639</v>
      </c>
      <c r="OG182">
        <v>0.412811816</v>
      </c>
      <c r="OH182">
        <v>0.42021855699999999</v>
      </c>
      <c r="OI182">
        <v>0.42752856</v>
      </c>
      <c r="OJ182">
        <v>0.43419891599999999</v>
      </c>
      <c r="OK182">
        <v>0.44056343999999997</v>
      </c>
      <c r="OL182">
        <v>0.44663882300000002</v>
      </c>
      <c r="OM182">
        <v>0.45232126099999997</v>
      </c>
      <c r="ON182">
        <v>0.45773494199999998</v>
      </c>
      <c r="OO182">
        <v>0.46290123500000002</v>
      </c>
      <c r="OP182">
        <v>0.467717826</v>
      </c>
      <c r="OQ182">
        <v>0.47210606900000002</v>
      </c>
      <c r="OR182">
        <v>0.47621938600000002</v>
      </c>
      <c r="OS182">
        <v>0.48005261999999999</v>
      </c>
      <c r="OT182">
        <v>0.48346909900000001</v>
      </c>
      <c r="OU182">
        <v>0.486738801</v>
      </c>
      <c r="OV182">
        <v>0.489873171</v>
      </c>
      <c r="OW182">
        <v>0.49260458400000001</v>
      </c>
      <c r="OX182">
        <v>0.495118856</v>
      </c>
      <c r="OY182">
        <v>0.49743065199999997</v>
      </c>
      <c r="OZ182">
        <v>0.49944829899999998</v>
      </c>
      <c r="PA182">
        <v>0.50117927799999995</v>
      </c>
      <c r="PB182">
        <v>0.50281512699999997</v>
      </c>
      <c r="PC182">
        <v>0.50444209600000001</v>
      </c>
      <c r="PD182">
        <v>0.505815923</v>
      </c>
      <c r="PE182">
        <v>0.507054687</v>
      </c>
      <c r="PF182">
        <v>0.50816029299999999</v>
      </c>
      <c r="PG182">
        <v>0.50893783599999998</v>
      </c>
      <c r="PH182">
        <v>0.50982415699999994</v>
      </c>
      <c r="PI182">
        <v>0.51074779000000003</v>
      </c>
      <c r="PJ182">
        <v>0.51151233900000004</v>
      </c>
      <c r="PK182">
        <v>0.51216000299999997</v>
      </c>
      <c r="PL182">
        <v>0.51266735799999996</v>
      </c>
      <c r="PM182">
        <v>0.51295691700000001</v>
      </c>
      <c r="PN182">
        <v>0.51339876699999998</v>
      </c>
      <c r="PO182">
        <v>0.51384460899999995</v>
      </c>
      <c r="PP182">
        <v>0.51426756399999995</v>
      </c>
      <c r="PQ182">
        <v>0.51453673799999999</v>
      </c>
      <c r="PR182">
        <v>0.514694333</v>
      </c>
      <c r="PS182">
        <v>0.51482230399999995</v>
      </c>
      <c r="PT182">
        <v>0.51516592500000002</v>
      </c>
      <c r="PU182">
        <v>0.51541352299999998</v>
      </c>
      <c r="PV182">
        <v>0.51557224999999995</v>
      </c>
      <c r="PW182">
        <v>0.51560890699999995</v>
      </c>
      <c r="PX182">
        <v>0.51560223100000002</v>
      </c>
      <c r="PY182">
        <v>0.51572322800000003</v>
      </c>
      <c r="PZ182">
        <v>0.51599389299999998</v>
      </c>
      <c r="QA182">
        <v>0.516029179</v>
      </c>
      <c r="QB182">
        <v>0.51606380900000004</v>
      </c>
      <c r="QC182">
        <v>0.51610726100000004</v>
      </c>
      <c r="QD182">
        <v>0.51619368799999998</v>
      </c>
      <c r="QE182">
        <v>0.51630234699999999</v>
      </c>
      <c r="QF182">
        <v>0.51640117200000002</v>
      </c>
      <c r="QG182">
        <v>0.51646345900000001</v>
      </c>
      <c r="QH182">
        <v>0.51636272699999997</v>
      </c>
      <c r="QI182">
        <v>0.51627266400000005</v>
      </c>
      <c r="QJ182">
        <v>0.51621830499999999</v>
      </c>
      <c r="QK182">
        <v>0.51621609899999998</v>
      </c>
      <c r="QL182">
        <v>0.516243279</v>
      </c>
      <c r="QM182">
        <v>0.51626557100000003</v>
      </c>
      <c r="QN182">
        <v>0.51618951599999996</v>
      </c>
      <c r="QO182">
        <v>0.51624840500000002</v>
      </c>
      <c r="QP182">
        <v>0.51628655199999995</v>
      </c>
      <c r="QQ182">
        <v>0.51620340300000001</v>
      </c>
      <c r="QR182">
        <v>0.51616936899999999</v>
      </c>
      <c r="QS182">
        <v>0.51625496100000001</v>
      </c>
      <c r="QT182">
        <v>0.51644283499999999</v>
      </c>
      <c r="QU182">
        <v>0.51637363400000003</v>
      </c>
      <c r="QV182">
        <v>0.51620805299999994</v>
      </c>
      <c r="QW182">
        <v>0.51605004099999996</v>
      </c>
      <c r="QX182">
        <v>0.51611697700000003</v>
      </c>
      <c r="QY182">
        <v>0.51604586799999996</v>
      </c>
      <c r="QZ182">
        <v>0.51594179900000003</v>
      </c>
      <c r="RA182">
        <v>0.51584351100000003</v>
      </c>
      <c r="RB182">
        <v>0.51582330499999995</v>
      </c>
      <c r="RC182">
        <v>0.51583063600000001</v>
      </c>
      <c r="RD182">
        <v>0.51586002099999995</v>
      </c>
      <c r="RE182">
        <v>0.515897512</v>
      </c>
      <c r="RF182">
        <v>0.51595205099999997</v>
      </c>
      <c r="RG182">
        <v>0.51602673499999996</v>
      </c>
      <c r="RH182">
        <v>0.51613640800000005</v>
      </c>
      <c r="RI182">
        <v>0.51596194500000003</v>
      </c>
      <c r="RJ182">
        <v>0.51583278200000005</v>
      </c>
      <c r="RK182">
        <v>0.51585447799999995</v>
      </c>
      <c r="RL182">
        <v>0.51584690799999999</v>
      </c>
      <c r="RM182">
        <v>0.515799224</v>
      </c>
      <c r="RN182">
        <v>0.51569449899999997</v>
      </c>
      <c r="RO182">
        <v>0.51543444400000005</v>
      </c>
      <c r="RP182">
        <v>0.51551157199999997</v>
      </c>
      <c r="RQ182">
        <v>0.51561218499999995</v>
      </c>
      <c r="RR182">
        <v>0.515464425</v>
      </c>
      <c r="RS182">
        <v>0.51560622499999997</v>
      </c>
      <c r="RT182">
        <v>0.51571369199999995</v>
      </c>
      <c r="RU182">
        <v>0.51572477800000005</v>
      </c>
      <c r="RV182">
        <v>0.51551264500000005</v>
      </c>
      <c r="RW182">
        <v>0.51538544900000005</v>
      </c>
      <c r="RX182">
        <v>0.51534915000000003</v>
      </c>
      <c r="RY182">
        <v>0.51546674999999997</v>
      </c>
      <c r="RZ182">
        <v>0.51539588000000003</v>
      </c>
      <c r="SA182">
        <v>0.51530790299999996</v>
      </c>
      <c r="SB182">
        <v>0.51528418099999995</v>
      </c>
      <c r="SC182">
        <v>0.51523625900000003</v>
      </c>
      <c r="SD182">
        <v>0.51522171500000002</v>
      </c>
      <c r="SE182">
        <v>0.51522934399999998</v>
      </c>
      <c r="SF182">
        <v>0.51515460000000002</v>
      </c>
      <c r="SG182">
        <v>0.515184164</v>
      </c>
      <c r="SH182">
        <v>0.51529133299999996</v>
      </c>
      <c r="SI182">
        <v>0.51547968399999999</v>
      </c>
      <c r="SJ182">
        <v>0.51559025000000003</v>
      </c>
      <c r="SK182">
        <v>0.51569110200000001</v>
      </c>
      <c r="SL182">
        <v>0.51579314499999995</v>
      </c>
      <c r="SM182">
        <v>0.51571929500000002</v>
      </c>
      <c r="SN182">
        <v>0.515663922</v>
      </c>
      <c r="SO182">
        <v>0.51562225800000006</v>
      </c>
      <c r="SP182">
        <v>0.51558673399999999</v>
      </c>
      <c r="SQ182">
        <v>0.51561546300000005</v>
      </c>
      <c r="SR182">
        <v>0.51561737100000005</v>
      </c>
      <c r="SS182">
        <v>0.515533566</v>
      </c>
      <c r="ST182">
        <v>0.51552885800000003</v>
      </c>
      <c r="SU182">
        <v>0.51557010400000003</v>
      </c>
      <c r="SV182">
        <v>0.51564890100000005</v>
      </c>
      <c r="SW182">
        <v>0.51572626799999999</v>
      </c>
      <c r="SX182">
        <v>0.51562535799999998</v>
      </c>
      <c r="SY182">
        <v>0.51548117400000004</v>
      </c>
      <c r="SZ182">
        <v>0.51543110599999997</v>
      </c>
      <c r="TA182">
        <v>0.51556229600000003</v>
      </c>
      <c r="TB182">
        <v>0.515711904</v>
      </c>
      <c r="TC182">
        <v>0.515850425</v>
      </c>
      <c r="TD182">
        <v>0.51603448399999996</v>
      </c>
      <c r="TE182">
        <v>0.51597583300000005</v>
      </c>
      <c r="TF182">
        <v>0.51573121499999997</v>
      </c>
      <c r="TG182">
        <v>0.51534938799999996</v>
      </c>
      <c r="TH182">
        <v>0.51518553499999997</v>
      </c>
      <c r="TI182">
        <v>0.51516026299999995</v>
      </c>
      <c r="TJ182">
        <v>0.51526677600000004</v>
      </c>
      <c r="TK182">
        <v>0.51546800100000001</v>
      </c>
      <c r="TL182">
        <v>0.51541620499999996</v>
      </c>
      <c r="TM182">
        <v>0.51521861599999996</v>
      </c>
      <c r="TN182">
        <v>0.51532483100000004</v>
      </c>
      <c r="TO182">
        <v>0.51551973799999995</v>
      </c>
      <c r="TP182">
        <v>0.51564562300000005</v>
      </c>
      <c r="TQ182">
        <v>0.51556468</v>
      </c>
      <c r="TR182">
        <v>0.51535743499999997</v>
      </c>
      <c r="TS182">
        <v>0.51517647499999997</v>
      </c>
      <c r="TT182">
        <v>0.51505076900000002</v>
      </c>
      <c r="TU182">
        <v>0.51509636599999997</v>
      </c>
      <c r="TV182">
        <v>0.51519793300000005</v>
      </c>
      <c r="TW182">
        <v>0.51526272299999998</v>
      </c>
      <c r="TX182">
        <v>0.51516646099999996</v>
      </c>
      <c r="TY182">
        <v>0.51510059799999997</v>
      </c>
      <c r="TZ182">
        <v>0.51496291199999999</v>
      </c>
      <c r="UA182">
        <v>0.51475381899999995</v>
      </c>
      <c r="UB182">
        <v>0.514851689</v>
      </c>
      <c r="UC182">
        <v>0.51481157499999997</v>
      </c>
      <c r="UD182">
        <v>0.51476138800000004</v>
      </c>
      <c r="UE182">
        <v>0.51492249999999995</v>
      </c>
      <c r="UF182">
        <v>0.51470869799999996</v>
      </c>
      <c r="UG182">
        <v>0.51456397799999998</v>
      </c>
      <c r="UH182">
        <v>0.51461660899999995</v>
      </c>
      <c r="UI182">
        <v>0.51464062899999996</v>
      </c>
      <c r="UJ182">
        <v>0.51453584399999996</v>
      </c>
      <c r="UK182">
        <v>0.51442140300000005</v>
      </c>
      <c r="UL182">
        <v>0.51458668699999999</v>
      </c>
      <c r="UM182">
        <v>0.51440715800000003</v>
      </c>
      <c r="UN182">
        <v>0.51422697299999998</v>
      </c>
      <c r="UO182">
        <v>0.51417839499999995</v>
      </c>
      <c r="UP182">
        <v>0.51414483799999999</v>
      </c>
      <c r="UQ182">
        <v>0.51410144599999996</v>
      </c>
      <c r="UR182">
        <v>0.51403486700000001</v>
      </c>
      <c r="US182">
        <v>0.51389604799999999</v>
      </c>
      <c r="UT182">
        <v>0.51386362299999999</v>
      </c>
      <c r="UU182">
        <v>0.51386183500000004</v>
      </c>
      <c r="UV182">
        <v>0.51386058300000004</v>
      </c>
      <c r="UW182">
        <v>0.51367813299999998</v>
      </c>
      <c r="UX182">
        <v>0.51367038499999995</v>
      </c>
      <c r="UY182">
        <v>0.51375949399999998</v>
      </c>
      <c r="UZ182">
        <v>0.51364797399999995</v>
      </c>
      <c r="VA182">
        <v>0.51359182599999997</v>
      </c>
      <c r="VB182">
        <v>0.51350098799999999</v>
      </c>
      <c r="VC182">
        <v>0.51331895599999999</v>
      </c>
      <c r="VD182">
        <v>0.51326745699999998</v>
      </c>
      <c r="VE182">
        <v>0.51332008799999995</v>
      </c>
      <c r="VF182">
        <v>0.51341235600000001</v>
      </c>
      <c r="VG182">
        <v>0.51330298200000002</v>
      </c>
      <c r="VH182">
        <v>0.51318168600000003</v>
      </c>
      <c r="VI182">
        <v>0.51293665200000005</v>
      </c>
      <c r="VJ182">
        <v>0.51247799400000005</v>
      </c>
      <c r="VK182">
        <v>0.51238906399999995</v>
      </c>
      <c r="VL182">
        <v>0.51231384300000005</v>
      </c>
      <c r="VM182">
        <v>0.51225847000000002</v>
      </c>
      <c r="VN182">
        <v>0.51230448500000003</v>
      </c>
      <c r="VO182">
        <v>0.51240265399999996</v>
      </c>
      <c r="VP182">
        <v>0.51242589999999999</v>
      </c>
      <c r="VQ182">
        <v>0.51229101399999999</v>
      </c>
      <c r="VR182">
        <v>0.51203417799999995</v>
      </c>
      <c r="VS182">
        <v>0.51174235300000004</v>
      </c>
      <c r="VT182">
        <v>0.511506617</v>
      </c>
      <c r="VU182">
        <v>0.51164358899999995</v>
      </c>
      <c r="VV182">
        <v>0.51146048300000002</v>
      </c>
      <c r="VW182">
        <v>0.51130950500000005</v>
      </c>
      <c r="VX182">
        <v>0.51135730700000004</v>
      </c>
      <c r="VY182">
        <v>0.51083958100000004</v>
      </c>
      <c r="VZ182">
        <v>0.51065707199999999</v>
      </c>
      <c r="WA182">
        <v>0.51060921000000004</v>
      </c>
      <c r="WB182">
        <v>0.510155201</v>
      </c>
      <c r="WC182">
        <v>0.50973778999999997</v>
      </c>
      <c r="WD182">
        <v>0.50945508500000003</v>
      </c>
      <c r="WE182">
        <v>0.50935250499999996</v>
      </c>
      <c r="WF182">
        <v>0.50904363399999997</v>
      </c>
      <c r="WG182">
        <v>0.50892490099999999</v>
      </c>
      <c r="WH182">
        <v>0.50882411000000005</v>
      </c>
      <c r="WI182">
        <v>0.50839644699999997</v>
      </c>
      <c r="WJ182">
        <v>0.50811255</v>
      </c>
      <c r="WK182">
        <v>0.50774359700000005</v>
      </c>
      <c r="WL182">
        <v>0.50725024900000004</v>
      </c>
      <c r="WM182">
        <v>0.50703167900000001</v>
      </c>
      <c r="WN182">
        <v>0.50688177300000004</v>
      </c>
      <c r="WO182">
        <v>0.50668764099999997</v>
      </c>
      <c r="WP182">
        <v>0.506282389</v>
      </c>
      <c r="WQ182">
        <v>0.50571137700000002</v>
      </c>
      <c r="WR182">
        <v>0.50504761899999995</v>
      </c>
      <c r="WS182">
        <v>0.50433975499999995</v>
      </c>
      <c r="WT182">
        <v>0.503883839</v>
      </c>
      <c r="WU182">
        <v>0.50356835099999997</v>
      </c>
      <c r="WV182">
        <v>0.50327521600000003</v>
      </c>
      <c r="WW182">
        <v>0.50291234299999998</v>
      </c>
      <c r="WX182">
        <v>0.50268584500000002</v>
      </c>
      <c r="WY182">
        <v>0.50225228099999997</v>
      </c>
      <c r="WZ182">
        <v>0.50168919599999995</v>
      </c>
      <c r="XA182">
        <v>0.50138431800000005</v>
      </c>
      <c r="XB182">
        <v>0.50094288600000003</v>
      </c>
      <c r="XC182">
        <v>0.50066316099999997</v>
      </c>
      <c r="XD182">
        <v>0.50070530199999996</v>
      </c>
      <c r="XE182">
        <v>0.50068056599999999</v>
      </c>
      <c r="XF182">
        <v>0.50059002600000002</v>
      </c>
      <c r="XG182">
        <v>0.50049829499999998</v>
      </c>
      <c r="XH182">
        <v>0.50054079299999998</v>
      </c>
      <c r="XI182">
        <v>0.50015133599999995</v>
      </c>
      <c r="XJ182">
        <v>0.49969154599999999</v>
      </c>
      <c r="XK182">
        <v>0.49927276399999998</v>
      </c>
      <c r="XL182">
        <v>0.49922454399999999</v>
      </c>
      <c r="XM182">
        <v>0.49898669099999998</v>
      </c>
      <c r="XN182">
        <v>0.49885731900000002</v>
      </c>
      <c r="XO182">
        <v>0.49915689200000002</v>
      </c>
      <c r="XP182">
        <v>0.49939090000000003</v>
      </c>
      <c r="XQ182">
        <v>0.49946871399999998</v>
      </c>
      <c r="XR182">
        <v>0.49941876499999999</v>
      </c>
      <c r="XS182">
        <v>0.49936801199999997</v>
      </c>
      <c r="XT182">
        <v>0.49938270400000001</v>
      </c>
      <c r="XU182">
        <v>0.49929156899999999</v>
      </c>
      <c r="XV182">
        <v>0.49902907000000002</v>
      </c>
      <c r="XW182">
        <v>0.49928355200000002</v>
      </c>
      <c r="XX182">
        <v>0.499160826</v>
      </c>
      <c r="XY182">
        <v>0.49903431500000001</v>
      </c>
      <c r="XZ182">
        <v>0.499491185</v>
      </c>
      <c r="YA182">
        <v>0.49974972000000001</v>
      </c>
      <c r="YB182">
        <v>0.499614418</v>
      </c>
      <c r="YC182">
        <v>0.499223262</v>
      </c>
      <c r="YD182">
        <v>0.49956434999999999</v>
      </c>
      <c r="YE182">
        <v>0.499722689</v>
      </c>
      <c r="YF182">
        <v>0.49972313600000001</v>
      </c>
      <c r="YG182">
        <v>0.49955904499999998</v>
      </c>
      <c r="YH182">
        <v>0.49993252799999999</v>
      </c>
      <c r="YI182">
        <v>0.50032019599999999</v>
      </c>
      <c r="YJ182">
        <v>0.50067985100000001</v>
      </c>
      <c r="YK182">
        <v>0.50092309700000004</v>
      </c>
      <c r="YL182">
        <v>0.50086682999999999</v>
      </c>
      <c r="YM182">
        <v>0.50085365800000003</v>
      </c>
      <c r="YN182">
        <v>0.50094670100000005</v>
      </c>
      <c r="YO182">
        <v>0.50115275400000003</v>
      </c>
      <c r="YP182">
        <v>0.50132714199999995</v>
      </c>
      <c r="YQ182">
        <v>0.50147694200000004</v>
      </c>
      <c r="YR182">
        <v>0.50163550000000001</v>
      </c>
      <c r="YS182">
        <v>0.50165811500000002</v>
      </c>
      <c r="YT182">
        <v>0.50162455299999997</v>
      </c>
      <c r="YU182">
        <v>0.50173772299999997</v>
      </c>
      <c r="YV182">
        <v>0.50197038400000005</v>
      </c>
      <c r="YW182">
        <v>0.50203926300000001</v>
      </c>
      <c r="YX182">
        <v>0.50210613900000001</v>
      </c>
      <c r="YY182">
        <v>0.502361791</v>
      </c>
      <c r="YZ182">
        <v>0.50245206499999995</v>
      </c>
      <c r="ZA182">
        <v>0.50254121299999999</v>
      </c>
      <c r="ZB182">
        <v>0.50264202899999999</v>
      </c>
      <c r="ZC182">
        <v>0.50257480700000001</v>
      </c>
      <c r="ZD182">
        <v>0.50248835000000003</v>
      </c>
      <c r="ZE182">
        <v>0.50248506500000001</v>
      </c>
      <c r="ZF182">
        <v>0.50267374600000003</v>
      </c>
      <c r="ZG182">
        <v>0.50292830300000002</v>
      </c>
      <c r="ZH182">
        <v>0.503251581</v>
      </c>
      <c r="ZI182">
        <v>0.50351886899999998</v>
      </c>
      <c r="ZJ182">
        <v>0.50357564200000005</v>
      </c>
      <c r="ZK182">
        <v>0.50354473799999999</v>
      </c>
      <c r="ZL182">
        <v>0.50369147199999997</v>
      </c>
      <c r="ZM182">
        <v>0.50391052599999997</v>
      </c>
      <c r="ZN182">
        <v>0.50391030699999995</v>
      </c>
      <c r="ZO182">
        <v>0.50378309099999996</v>
      </c>
      <c r="ZP182">
        <v>0.50385563</v>
      </c>
      <c r="ZQ182">
        <v>0.50414593900000004</v>
      </c>
      <c r="ZR182">
        <v>0.50432548700000002</v>
      </c>
      <c r="ZS182">
        <v>0.504362741</v>
      </c>
      <c r="ZT182">
        <v>0.50438654599999999</v>
      </c>
      <c r="ZU182">
        <v>0.50435983299999998</v>
      </c>
      <c r="ZV182">
        <v>0.50436080299999997</v>
      </c>
      <c r="ZW182">
        <v>0.50443352799999996</v>
      </c>
      <c r="ZX182">
        <v>0.504357956</v>
      </c>
      <c r="ZY182">
        <v>0.50444231699999997</v>
      </c>
      <c r="ZZ182">
        <v>0.50469493499999996</v>
      </c>
      <c r="AAA182">
        <v>0.50478082999999996</v>
      </c>
      <c r="AAB182">
        <v>0.50496300500000002</v>
      </c>
      <c r="AAC182">
        <v>0.50512347099999999</v>
      </c>
      <c r="AAD182">
        <v>0.50507473700000005</v>
      </c>
      <c r="AAE182">
        <v>0.50501386599999998</v>
      </c>
      <c r="AAF182">
        <v>0.50478039200000002</v>
      </c>
      <c r="AAG182">
        <v>0.50464354199999994</v>
      </c>
      <c r="AAH182">
        <v>0.50477360500000001</v>
      </c>
      <c r="AAI182">
        <v>0.50484698699999997</v>
      </c>
      <c r="AAJ182">
        <v>0.50469668700000003</v>
      </c>
      <c r="AAK182">
        <v>0.50460935299999998</v>
      </c>
      <c r="AAL182">
        <v>0.50467707399999995</v>
      </c>
      <c r="AAM182">
        <v>0.50475061300000001</v>
      </c>
      <c r="AAN182">
        <v>0.50470181599999997</v>
      </c>
      <c r="AAO182">
        <v>0.50445264000000001</v>
      </c>
      <c r="AAP182">
        <v>0.50435664199999997</v>
      </c>
      <c r="AAQ182">
        <v>0.50453077700000004</v>
      </c>
      <c r="AAR182">
        <v>0.504540349</v>
      </c>
      <c r="AAS182">
        <v>0.50436239699999996</v>
      </c>
      <c r="AAT182">
        <v>0.50427156100000003</v>
      </c>
      <c r="AAU182">
        <v>0.50427562699999995</v>
      </c>
      <c r="AAV182">
        <v>0.50428998400000002</v>
      </c>
      <c r="AAW182">
        <v>0.50433368199999995</v>
      </c>
      <c r="AAX182">
        <v>0.50434441100000005</v>
      </c>
      <c r="AAY182">
        <v>0.50408791500000005</v>
      </c>
      <c r="AAZ182">
        <v>0.50381255700000005</v>
      </c>
      <c r="ABA182">
        <v>0.50389232100000003</v>
      </c>
      <c r="ABB182">
        <v>0.504030329</v>
      </c>
      <c r="ABC182">
        <v>0.50404875299999996</v>
      </c>
      <c r="ABD182">
        <v>0.504011498</v>
      </c>
      <c r="ABE182">
        <v>0.50378865900000003</v>
      </c>
      <c r="ABF182">
        <v>0.50345390099999998</v>
      </c>
      <c r="ABG182">
        <v>0.50337714</v>
      </c>
      <c r="ABH182">
        <v>0.5036484</v>
      </c>
      <c r="ABI182">
        <v>0.50384055299999997</v>
      </c>
      <c r="ABJ182">
        <v>0.50379613499999998</v>
      </c>
      <c r="ABK182">
        <v>0.50368734400000004</v>
      </c>
      <c r="ABL182">
        <v>0.50334326399999996</v>
      </c>
      <c r="ABM182">
        <v>0.50303600000000004</v>
      </c>
      <c r="ABN182">
        <v>0.50341320599999995</v>
      </c>
      <c r="ABO182">
        <v>0.50391030699999995</v>
      </c>
      <c r="ABP182">
        <v>0.50387649400000001</v>
      </c>
      <c r="ABQ182">
        <v>0.50366222500000002</v>
      </c>
      <c r="ABR182">
        <v>0.50337964199999996</v>
      </c>
      <c r="ABS182">
        <v>0.50301382299999997</v>
      </c>
      <c r="ABT182">
        <v>0.50304203700000005</v>
      </c>
      <c r="ABU182">
        <v>0.50352174699999996</v>
      </c>
      <c r="ABV182">
        <v>0.50370151299999999</v>
      </c>
      <c r="ABW182">
        <v>0.50348152099999999</v>
      </c>
      <c r="ABX182">
        <v>0.50334288800000004</v>
      </c>
      <c r="ABY182">
        <v>0.50318792700000003</v>
      </c>
      <c r="ABZ182">
        <v>0.50308285799999997</v>
      </c>
      <c r="ACA182">
        <v>0.50324582699999998</v>
      </c>
      <c r="ACB182">
        <v>0.50338639799999996</v>
      </c>
      <c r="ACC182">
        <v>0.50313318699999998</v>
      </c>
      <c r="ACD182">
        <v>0.50288034999999998</v>
      </c>
      <c r="ACE182">
        <v>0.50302733600000005</v>
      </c>
      <c r="ACF182">
        <v>0.50322752699999995</v>
      </c>
      <c r="ACG182">
        <v>0.50325852500000001</v>
      </c>
      <c r="ACH182">
        <v>0.50320941699999999</v>
      </c>
      <c r="ACI182">
        <v>0.50317328800000005</v>
      </c>
      <c r="ACJ182">
        <v>0.50310024900000005</v>
      </c>
      <c r="ACK182">
        <v>0.50297272100000001</v>
      </c>
      <c r="ACL182">
        <v>0.502860894</v>
      </c>
      <c r="ACM182">
        <v>0.50279667699999997</v>
      </c>
      <c r="ACN182">
        <v>0.50281556999999999</v>
      </c>
      <c r="ACO182">
        <v>0.50281334899999997</v>
      </c>
      <c r="ACP182">
        <v>0.50273417899999995</v>
      </c>
      <c r="ACQ182">
        <v>0.50265066199999997</v>
      </c>
      <c r="ACR182">
        <v>0.50247518099999999</v>
      </c>
      <c r="ACS182">
        <v>0.50228493600000002</v>
      </c>
      <c r="ACT182">
        <v>0.50242729200000003</v>
      </c>
      <c r="ACU182">
        <v>0.50259022900000005</v>
      </c>
      <c r="ACV182">
        <v>0.50233154300000005</v>
      </c>
      <c r="ACW182">
        <v>0.50196625500000003</v>
      </c>
      <c r="ACX182">
        <v>0.50179080600000003</v>
      </c>
      <c r="ACY182">
        <v>0.50174044500000003</v>
      </c>
      <c r="ACZ182">
        <v>0.50165974199999996</v>
      </c>
      <c r="ADA182">
        <v>0.50152063999999996</v>
      </c>
      <c r="ADB182">
        <v>0.50137374999999995</v>
      </c>
      <c r="ADC182">
        <v>0.50124697200000001</v>
      </c>
      <c r="ADD182">
        <v>0.50111778500000004</v>
      </c>
      <c r="ADE182">
        <v>0.50081896800000003</v>
      </c>
      <c r="ADF182">
        <v>0.50050310200000003</v>
      </c>
      <c r="ADG182">
        <v>0.50008864200000003</v>
      </c>
      <c r="ADH182">
        <v>0.49968225199999999</v>
      </c>
      <c r="ADI182">
        <v>0.499451437</v>
      </c>
      <c r="ADJ182">
        <v>0.49924555199999998</v>
      </c>
      <c r="ADK182">
        <v>0.49882827600000001</v>
      </c>
      <c r="ADL182">
        <v>0.49831925700000002</v>
      </c>
      <c r="ADM182">
        <v>0.49775177500000001</v>
      </c>
      <c r="ADN182">
        <v>0.497184825</v>
      </c>
      <c r="ADO182">
        <v>0.49663263899999999</v>
      </c>
      <c r="ADP182">
        <v>0.49611733200000002</v>
      </c>
      <c r="ADQ182">
        <v>0.495518758</v>
      </c>
      <c r="ADR182">
        <v>0.49470016</v>
      </c>
      <c r="ADS182">
        <v>0.49385716400000002</v>
      </c>
      <c r="ADT182">
        <v>0.49293840799999999</v>
      </c>
      <c r="ADU182">
        <v>0.492012332</v>
      </c>
      <c r="ADV182">
        <v>0.49109648500000003</v>
      </c>
      <c r="ADW182">
        <v>0.49018661200000002</v>
      </c>
      <c r="ADX182">
        <v>0.489043171</v>
      </c>
      <c r="ADY182">
        <v>0.48787930499999999</v>
      </c>
      <c r="ADZ182">
        <v>0.486865926</v>
      </c>
      <c r="AEA182">
        <v>0.48587910499999998</v>
      </c>
      <c r="AEB182">
        <v>0.48466497200000003</v>
      </c>
      <c r="AEC182">
        <v>0.48342518899999998</v>
      </c>
      <c r="AED182">
        <v>0.48232356900000001</v>
      </c>
      <c r="AEE182">
        <v>0.48126596100000002</v>
      </c>
      <c r="AEF182">
        <v>0.48012339700000001</v>
      </c>
      <c r="AEG182">
        <v>0.478888274</v>
      </c>
      <c r="AEH182">
        <v>0.477752185</v>
      </c>
      <c r="AEI182">
        <v>0.47684547100000002</v>
      </c>
      <c r="AEJ182">
        <v>0.47596881699999999</v>
      </c>
      <c r="AEK182">
        <v>0.47511556100000002</v>
      </c>
      <c r="AEL182">
        <v>0.47425898900000002</v>
      </c>
      <c r="AEM182">
        <v>0.47331336400000001</v>
      </c>
      <c r="AEN182">
        <v>0.472387538</v>
      </c>
      <c r="AEO182">
        <v>0.47184761400000003</v>
      </c>
      <c r="AEP182">
        <v>0.47134018999999999</v>
      </c>
      <c r="AEQ182">
        <v>0.47072325500000001</v>
      </c>
      <c r="AER182">
        <v>0.47007209900000002</v>
      </c>
      <c r="AES182">
        <v>0.46957024200000003</v>
      </c>
      <c r="AET182">
        <v>0.469151278</v>
      </c>
      <c r="AEU182">
        <v>0.46884779900000001</v>
      </c>
      <c r="AEV182">
        <v>0.46862029999999999</v>
      </c>
      <c r="AEW182">
        <v>0.46825154000000002</v>
      </c>
      <c r="AEX182">
        <v>0.46769397400000001</v>
      </c>
      <c r="AEY182">
        <v>0.46730763400000003</v>
      </c>
      <c r="AEZ182">
        <v>0.46727397700000001</v>
      </c>
      <c r="AFA182">
        <v>0.46718717500000001</v>
      </c>
      <c r="AFB182">
        <v>0.466926707</v>
      </c>
      <c r="AFC182">
        <v>0.46668575600000001</v>
      </c>
      <c r="AFD182">
        <v>0.46643839500000001</v>
      </c>
      <c r="AFE182">
        <v>0.466190781</v>
      </c>
      <c r="AFF182">
        <v>0.46618912400000001</v>
      </c>
      <c r="AFG182">
        <v>0.46620792300000002</v>
      </c>
      <c r="AFH182">
        <v>0.465947361</v>
      </c>
      <c r="AFI182">
        <v>0.46562818</v>
      </c>
      <c r="AFJ182">
        <v>0.465499369</v>
      </c>
      <c r="AFK182">
        <v>0.46544734999999998</v>
      </c>
      <c r="AFL182">
        <v>0.46540825000000002</v>
      </c>
      <c r="AFM182">
        <v>0.46537255900000002</v>
      </c>
      <c r="AFN182">
        <v>0.46522782699999998</v>
      </c>
      <c r="AFO182">
        <v>0.46497899399999998</v>
      </c>
      <c r="AFP182">
        <v>0.46480592199999998</v>
      </c>
      <c r="AFQ182">
        <v>0.46474514500000003</v>
      </c>
      <c r="AFR182">
        <v>0.46466810200000003</v>
      </c>
      <c r="AFS182">
        <v>0.46456168799999997</v>
      </c>
      <c r="AFT182">
        <v>0.46445123799999999</v>
      </c>
      <c r="AFU182">
        <v>0.46428776900000002</v>
      </c>
      <c r="AFV182">
        <v>0.464124237</v>
      </c>
      <c r="AFW182">
        <v>0.46400343399999999</v>
      </c>
      <c r="AFX182">
        <v>0.463883131</v>
      </c>
      <c r="AFY182">
        <v>0.46387768800000001</v>
      </c>
      <c r="AFZ182">
        <v>0.46388219200000003</v>
      </c>
      <c r="AGA182">
        <v>0.46377956199999998</v>
      </c>
      <c r="AGB182">
        <v>0.46364562199999998</v>
      </c>
      <c r="AGC182">
        <v>0.46362697899999999</v>
      </c>
      <c r="AGD182">
        <v>0.46366479700000002</v>
      </c>
      <c r="AGE182">
        <v>0.46367771499999999</v>
      </c>
      <c r="AGF182">
        <v>0.46367277200000001</v>
      </c>
      <c r="AGG182">
        <v>0.463657914</v>
      </c>
      <c r="AGH182">
        <v>0.46362407</v>
      </c>
      <c r="AGI182">
        <v>0.46362904399999999</v>
      </c>
      <c r="AGJ182">
        <v>0.46370555400000002</v>
      </c>
      <c r="AGK182">
        <v>0.46375366299999998</v>
      </c>
      <c r="AGL182">
        <v>0.463737866</v>
      </c>
      <c r="AGM182">
        <v>0.463757792</v>
      </c>
      <c r="AGN182">
        <v>0.463936087</v>
      </c>
      <c r="AGO182">
        <v>0.46409993300000002</v>
      </c>
      <c r="AGP182">
        <v>0.464040375</v>
      </c>
      <c r="AGQ182">
        <v>0.46398097500000002</v>
      </c>
      <c r="AGR182">
        <v>0.46425170300000002</v>
      </c>
      <c r="AGS182">
        <v>0.46454814300000002</v>
      </c>
      <c r="AGT182">
        <v>0.46462737599999998</v>
      </c>
      <c r="AGU182">
        <v>0.46465584100000001</v>
      </c>
      <c r="AGV182">
        <v>0.464696161</v>
      </c>
      <c r="AGW182">
        <v>0.46474067200000002</v>
      </c>
      <c r="AGX182">
        <v>0.46485475100000001</v>
      </c>
      <c r="AGY182">
        <v>0.465017876</v>
      </c>
      <c r="AGZ182">
        <v>0.46514330799999998</v>
      </c>
      <c r="AHA182">
        <v>0.465227795</v>
      </c>
      <c r="AHB182">
        <v>0.46535616899999999</v>
      </c>
      <c r="AHC182">
        <v>0.465559958</v>
      </c>
      <c r="AHD182">
        <v>0.465759337</v>
      </c>
      <c r="AHE182">
        <v>0.46594623499999999</v>
      </c>
      <c r="AHF182">
        <v>0.46611314500000001</v>
      </c>
      <c r="AHG182">
        <v>0.46616882300000001</v>
      </c>
      <c r="AHH182">
        <v>0.46623057000000001</v>
      </c>
      <c r="AHI182">
        <v>0.466444213</v>
      </c>
      <c r="AHJ182">
        <v>0.46665763599999999</v>
      </c>
      <c r="AHK182">
        <v>0.46670859100000001</v>
      </c>
      <c r="AHL182">
        <v>0.46674737799999999</v>
      </c>
      <c r="AHM182">
        <v>0.46682072899999999</v>
      </c>
      <c r="AHN182">
        <v>0.466901964</v>
      </c>
      <c r="AHO182">
        <v>0.46706721699999998</v>
      </c>
      <c r="AHP182">
        <v>0.46726453099999998</v>
      </c>
      <c r="AHQ182">
        <v>0.46736287500000001</v>
      </c>
      <c r="AHR182">
        <v>0.46739862799999998</v>
      </c>
      <c r="AHS182">
        <v>0.46750269700000002</v>
      </c>
      <c r="AHT182">
        <v>0.46767445499999999</v>
      </c>
      <c r="AHU182">
        <v>0.46782215900000002</v>
      </c>
      <c r="AHV182">
        <v>0.46792998099999999</v>
      </c>
      <c r="AHW182">
        <v>0.46802003599999997</v>
      </c>
      <c r="AHX182">
        <v>0.46807777900000003</v>
      </c>
      <c r="AHY182">
        <v>0.46815785599999998</v>
      </c>
      <c r="AHZ182">
        <v>0.46831134699999999</v>
      </c>
      <c r="AIA182">
        <v>0.46844134700000001</v>
      </c>
      <c r="AIB182">
        <v>0.46840293399999999</v>
      </c>
      <c r="AIC182">
        <v>0.46836946499999998</v>
      </c>
      <c r="AID182">
        <v>0.46851200799999998</v>
      </c>
      <c r="AIE182">
        <v>0.46865514600000002</v>
      </c>
      <c r="AIF182">
        <v>0.4687249</v>
      </c>
      <c r="AIG182">
        <v>0.46879315300000002</v>
      </c>
      <c r="AIH182">
        <v>0.46875636799999998</v>
      </c>
      <c r="AII182">
        <v>0.46868201500000001</v>
      </c>
      <c r="AIJ182">
        <v>0.46876859900000001</v>
      </c>
      <c r="AIK182">
        <v>0.46893622800000001</v>
      </c>
      <c r="AIL182">
        <v>0.46898830899999999</v>
      </c>
      <c r="AIM182">
        <v>0.46895252399999998</v>
      </c>
      <c r="AIN182">
        <v>0.468962879</v>
      </c>
      <c r="AIO182">
        <v>0.469029943</v>
      </c>
      <c r="AIP182">
        <v>0.46906754099999998</v>
      </c>
      <c r="AIQ182">
        <v>0.46904555100000001</v>
      </c>
      <c r="AIR182">
        <v>0.46902005800000002</v>
      </c>
      <c r="AIS182">
        <v>0.468998256</v>
      </c>
      <c r="AIT182">
        <v>0.46896237800000001</v>
      </c>
      <c r="AIU182">
        <v>0.46888111300000002</v>
      </c>
      <c r="AIV182">
        <v>0.46881558099999998</v>
      </c>
      <c r="AIW182">
        <v>0.46887053899999998</v>
      </c>
      <c r="AIX182">
        <v>0.46892046300000001</v>
      </c>
      <c r="AIY182">
        <v>0.46883128299999999</v>
      </c>
      <c r="AIZ182">
        <v>0.468739038</v>
      </c>
      <c r="AJA182">
        <v>0.468569719</v>
      </c>
      <c r="AJB182">
        <v>0.46838757600000003</v>
      </c>
      <c r="AJC182">
        <v>0.46832614299999997</v>
      </c>
      <c r="AJD182">
        <v>0.46829486199999998</v>
      </c>
      <c r="AJE182">
        <v>0.468167834</v>
      </c>
      <c r="AJF182">
        <v>0.468004741</v>
      </c>
      <c r="AJG182">
        <v>0.46782115800000001</v>
      </c>
      <c r="AJH182">
        <v>0.46762981799999997</v>
      </c>
      <c r="AJI182">
        <v>0.46748324099999999</v>
      </c>
      <c r="AJJ182">
        <v>0.467370006</v>
      </c>
      <c r="AJK182">
        <v>0.46718386000000001</v>
      </c>
      <c r="AJL182">
        <v>0.466905717</v>
      </c>
      <c r="AJM182">
        <v>0.46666808300000001</v>
      </c>
      <c r="AJN182">
        <v>0.46650564700000002</v>
      </c>
      <c r="AJO182">
        <v>0.46628990799999998</v>
      </c>
      <c r="AJP182">
        <v>0.46594069799999999</v>
      </c>
      <c r="AJQ182">
        <v>0.46562442599999998</v>
      </c>
      <c r="AJR182">
        <v>0.46542022999999999</v>
      </c>
      <c r="AJS182">
        <v>0.46518900800000001</v>
      </c>
      <c r="AJT182">
        <v>0.4647367</v>
      </c>
      <c r="AJU182">
        <v>0.46428833200000003</v>
      </c>
      <c r="AJV182">
        <v>0.46405517099999999</v>
      </c>
      <c r="AJW182">
        <v>0.46383189400000002</v>
      </c>
      <c r="AJX182">
        <v>0.46329203200000002</v>
      </c>
      <c r="AJY182">
        <v>0.462695992</v>
      </c>
      <c r="AJZ182">
        <v>0.462415723</v>
      </c>
      <c r="AKA182">
        <v>0.46223420500000001</v>
      </c>
      <c r="AKB182">
        <v>0.46175465100000002</v>
      </c>
      <c r="AKC182">
        <v>0.461125954</v>
      </c>
      <c r="AKD182">
        <v>0.46065481600000002</v>
      </c>
      <c r="AKE182">
        <v>0.46031117300000002</v>
      </c>
      <c r="AKF182">
        <v>0.45992095500000002</v>
      </c>
      <c r="AKG182">
        <v>0.459446625</v>
      </c>
      <c r="AKH182">
        <v>0.458929066</v>
      </c>
      <c r="AKI182">
        <v>0.45841213200000003</v>
      </c>
      <c r="AKJ182">
        <v>0.45792807499999999</v>
      </c>
      <c r="AKK182">
        <v>0.45745752899999997</v>
      </c>
      <c r="AKL182">
        <v>0.45693921999999998</v>
      </c>
      <c r="AKM182">
        <v>0.45630636299999999</v>
      </c>
      <c r="AKN182">
        <v>0.45570431700000003</v>
      </c>
      <c r="AKO182">
        <v>0.45524840999999999</v>
      </c>
      <c r="AKP182">
        <v>0.454765698</v>
      </c>
      <c r="AKQ182">
        <v>0.454049541</v>
      </c>
      <c r="AKR182">
        <v>0.45333285499999998</v>
      </c>
      <c r="AKS182">
        <v>0.45269802599999998</v>
      </c>
      <c r="AKT182">
        <v>0.452071801</v>
      </c>
      <c r="AKU182">
        <v>0.45136165099999997</v>
      </c>
      <c r="AKV182">
        <v>0.45062835400000001</v>
      </c>
      <c r="AKW182">
        <v>0.449796837</v>
      </c>
      <c r="AKX182">
        <v>0.44897110800000001</v>
      </c>
      <c r="AKY182">
        <v>0.44813830900000001</v>
      </c>
      <c r="AKZ182">
        <v>0.44728933799999998</v>
      </c>
      <c r="ALA182">
        <v>0.44644208800000001</v>
      </c>
      <c r="ALB182">
        <v>0.44560409600000001</v>
      </c>
      <c r="ALC182">
        <v>0.44462550200000001</v>
      </c>
      <c r="ALD182">
        <v>0.44355810299999998</v>
      </c>
      <c r="ALE182">
        <v>0.442574941</v>
      </c>
      <c r="ALF182">
        <v>0.441662253</v>
      </c>
      <c r="ALG182">
        <v>0.440645809</v>
      </c>
      <c r="ALH182">
        <v>0.439481911</v>
      </c>
      <c r="ALI182">
        <v>0.43831113199999999</v>
      </c>
      <c r="ALJ182">
        <v>0.43715080099999998</v>
      </c>
      <c r="ALK182">
        <v>0.43599300299999999</v>
      </c>
      <c r="ALL182">
        <v>0.434818282</v>
      </c>
      <c r="ALM182">
        <v>0.43364109000000001</v>
      </c>
      <c r="ALN182">
        <v>0.432340061</v>
      </c>
      <c r="ALO182">
        <v>0.43106978000000001</v>
      </c>
      <c r="ALP182">
        <v>0.429965345</v>
      </c>
      <c r="ALQ182">
        <v>0.42885346600000002</v>
      </c>
      <c r="ALR182">
        <v>0.42756666999999998</v>
      </c>
      <c r="ALS182">
        <v>0.42629128999999999</v>
      </c>
      <c r="ALT182">
        <v>0.42508610200000002</v>
      </c>
      <c r="ALU182">
        <v>0.42389984000000003</v>
      </c>
      <c r="ALV182">
        <v>0.422727246</v>
      </c>
      <c r="ALW182">
        <v>0.42154752099999998</v>
      </c>
      <c r="ALX182">
        <v>0.42032087600000001</v>
      </c>
      <c r="ALY182">
        <v>0.41912357</v>
      </c>
      <c r="ALZ182">
        <v>0.41789911499999999</v>
      </c>
      <c r="AMA182">
        <v>0.41666239700000002</v>
      </c>
      <c r="AMB182">
        <v>0.41546005600000002</v>
      </c>
      <c r="AMC182">
        <v>0.414289778</v>
      </c>
      <c r="AMD182">
        <v>0.41308377699999999</v>
      </c>
      <c r="AME182">
        <v>0.41181405900000001</v>
      </c>
      <c r="AMF182">
        <v>0.41056873900000002</v>
      </c>
      <c r="AMG182">
        <v>0.40941719799999998</v>
      </c>
      <c r="AMH182">
        <v>0.40819233500000002</v>
      </c>
      <c r="AMI182">
        <v>0.40677247300000002</v>
      </c>
      <c r="AMJ182">
        <v>0.40542214700000001</v>
      </c>
      <c r="AMK182">
        <v>0.40428089499999997</v>
      </c>
      <c r="AML182">
        <v>0.40305922399999999</v>
      </c>
      <c r="AMM182">
        <v>0.40147582999999998</v>
      </c>
      <c r="AMN182">
        <v>0.39995230599999998</v>
      </c>
      <c r="AMO182">
        <v>0.39868527799999998</v>
      </c>
      <c r="AMP182">
        <v>0.39734984099999998</v>
      </c>
      <c r="AMQ182">
        <v>0.39546343699999997</v>
      </c>
      <c r="AMR182">
        <v>0.39359946200000001</v>
      </c>
      <c r="AMS182">
        <v>0.39186492299999998</v>
      </c>
      <c r="AMT182">
        <v>0.39014098800000002</v>
      </c>
      <c r="AMU182">
        <v>0.38794334899999999</v>
      </c>
      <c r="AMV182">
        <v>0.38570022900000001</v>
      </c>
      <c r="AMW182">
        <v>0.38336045200000002</v>
      </c>
      <c r="AMX182">
        <v>0.38104429299999998</v>
      </c>
      <c r="AMY182">
        <v>0.37828990099999998</v>
      </c>
      <c r="AMZ182">
        <v>0.37547322999999999</v>
      </c>
      <c r="ANA182">
        <v>0.372386363</v>
      </c>
      <c r="ANB182">
        <v>0.36926164700000003</v>
      </c>
      <c r="ANC182">
        <v>0.36574508700000002</v>
      </c>
      <c r="AND182">
        <v>0.361999024</v>
      </c>
      <c r="ANE182">
        <v>0.35795714699999998</v>
      </c>
      <c r="ANF182">
        <v>0.35384166900000003</v>
      </c>
      <c r="ANG182">
        <v>0.34938101399999999</v>
      </c>
      <c r="ANH182">
        <v>0.34463286700000001</v>
      </c>
      <c r="ANI182">
        <v>0.33969096999999998</v>
      </c>
      <c r="ANJ182">
        <v>0.33460093099999999</v>
      </c>
      <c r="ANK182">
        <v>0.32932183599999998</v>
      </c>
      <c r="ANL182">
        <v>0.32364442100000002</v>
      </c>
      <c r="ANM182">
        <v>0.31786869299999998</v>
      </c>
      <c r="ANN182">
        <v>0.312014703</v>
      </c>
      <c r="ANO182">
        <v>0.30603290300000002</v>
      </c>
      <c r="ANP182">
        <v>0.29975168899999999</v>
      </c>
      <c r="ANQ182">
        <v>0.293504604</v>
      </c>
      <c r="ANR182">
        <v>0.28728870299999998</v>
      </c>
      <c r="ANS182">
        <v>0.28111531299999998</v>
      </c>
      <c r="ANT182">
        <v>0.27473428599999999</v>
      </c>
      <c r="ANU182">
        <v>0.26839201499999998</v>
      </c>
      <c r="ANV182">
        <v>0.26235633400000002</v>
      </c>
      <c r="ANW182">
        <v>0.25635485899999999</v>
      </c>
      <c r="ANX182">
        <v>0.25036020199999998</v>
      </c>
      <c r="ANY182">
        <v>0.24442357000000001</v>
      </c>
      <c r="ANZ182">
        <v>0.238908435</v>
      </c>
      <c r="AOA182">
        <v>0.23347609999999999</v>
      </c>
      <c r="AOB182">
        <v>0.22825210400000001</v>
      </c>
      <c r="AOC182">
        <v>0.223061281</v>
      </c>
      <c r="AOD182">
        <v>0.218392318</v>
      </c>
      <c r="AOE182">
        <v>0.21382793999999999</v>
      </c>
      <c r="AOF182">
        <v>0.20942354399999999</v>
      </c>
      <c r="AOG182">
        <v>0.20515415100000001</v>
      </c>
      <c r="AOH182">
        <v>0.20138071900000001</v>
      </c>
      <c r="AOI182">
        <v>0.19772058300000001</v>
      </c>
      <c r="AOJ182">
        <v>0.19430660499999999</v>
      </c>
      <c r="AOK182">
        <v>0.19101610499999999</v>
      </c>
      <c r="AOL182">
        <v>0.18795659200000001</v>
      </c>
      <c r="AOM182">
        <v>0.18504326700000001</v>
      </c>
      <c r="AON182">
        <v>0.18235578199999999</v>
      </c>
      <c r="AOO182">
        <v>0.17991099999999999</v>
      </c>
      <c r="AOP182">
        <v>0.177563623</v>
      </c>
      <c r="AOQ182">
        <v>0.17524076999999999</v>
      </c>
      <c r="AOR182">
        <v>0.17316099300000001</v>
      </c>
      <c r="AOS182">
        <v>0.171386448</v>
      </c>
      <c r="AOT182">
        <v>0.16959538499999999</v>
      </c>
      <c r="AOU182">
        <v>0.16782928499999999</v>
      </c>
      <c r="AOV182">
        <v>0.166226451</v>
      </c>
      <c r="AOW182">
        <v>0.16488130200000001</v>
      </c>
      <c r="AOX182">
        <v>0.16351499</v>
      </c>
      <c r="AOY182">
        <v>0.16216579</v>
      </c>
      <c r="AOZ182">
        <v>0.160898183</v>
      </c>
      <c r="APA182">
        <v>0.15985022500000001</v>
      </c>
      <c r="APB182">
        <v>0.158814591</v>
      </c>
      <c r="APC182">
        <v>0.15790105800000001</v>
      </c>
      <c r="APD182">
        <v>0.15701309799999999</v>
      </c>
      <c r="APE182">
        <v>0.15621663</v>
      </c>
      <c r="APF182">
        <v>0.15543589699999999</v>
      </c>
      <c r="APG182">
        <v>0.15476553500000001</v>
      </c>
      <c r="APH182">
        <v>0.154118915</v>
      </c>
      <c r="API182">
        <v>0.15353613699999999</v>
      </c>
      <c r="APJ182">
        <v>0.15296341599999999</v>
      </c>
      <c r="APK182">
        <v>0.152507963</v>
      </c>
      <c r="APL182">
        <v>0.152067431</v>
      </c>
      <c r="APM182">
        <v>0.151662622</v>
      </c>
      <c r="APN182">
        <v>0.15128871499999999</v>
      </c>
      <c r="APO182">
        <v>0.151098236</v>
      </c>
      <c r="APP182">
        <v>0.15091157299999999</v>
      </c>
      <c r="APQ182">
        <v>0.15061039300000001</v>
      </c>
      <c r="APR182">
        <v>0.15030813400000001</v>
      </c>
      <c r="APS182">
        <v>0.15025902499999999</v>
      </c>
      <c r="APT182">
        <v>0.15028112399999999</v>
      </c>
      <c r="APU182">
        <v>0.150141412</v>
      </c>
      <c r="APV182">
        <v>0.149933713</v>
      </c>
      <c r="APW182">
        <v>0.14991058099999999</v>
      </c>
      <c r="APX182">
        <v>0.15000423399999999</v>
      </c>
      <c r="APY182">
        <v>0.150005641</v>
      </c>
      <c r="APZ182">
        <v>0.149919934</v>
      </c>
      <c r="AQA182">
        <v>0.14997730100000001</v>
      </c>
      <c r="AQB182">
        <v>0.15015969500000001</v>
      </c>
      <c r="AQC182">
        <v>0.15030001800000001</v>
      </c>
      <c r="AQD182">
        <v>0.15041908400000001</v>
      </c>
      <c r="AQE182">
        <v>0.15062134099999999</v>
      </c>
      <c r="AQF182">
        <v>0.15089989000000001</v>
      </c>
      <c r="AQG182">
        <v>0.15119568899999999</v>
      </c>
      <c r="AQH182">
        <v>0.15155739500000001</v>
      </c>
      <c r="AQI182">
        <v>0.151966506</v>
      </c>
      <c r="AQJ182">
        <v>0.15239224300000001</v>
      </c>
      <c r="AQK182">
        <v>0.15285401400000001</v>
      </c>
      <c r="AQL182">
        <v>0.15346288</v>
      </c>
      <c r="AQM182">
        <v>0.154099396</v>
      </c>
      <c r="AQN182">
        <v>0.15475197500000001</v>
      </c>
      <c r="AQO182">
        <v>0.15543524</v>
      </c>
      <c r="AQP182">
        <v>0.15627387200000001</v>
      </c>
      <c r="AQQ182">
        <v>0.157114272</v>
      </c>
      <c r="AQR182">
        <v>0.15795493799999999</v>
      </c>
      <c r="AQS182">
        <v>0.15883609600000001</v>
      </c>
      <c r="AQT182">
        <v>0.15980733999999999</v>
      </c>
      <c r="AQU182">
        <v>0.16078555999999999</v>
      </c>
      <c r="AQV182">
        <v>0.16191456400000001</v>
      </c>
      <c r="AQW182">
        <v>0.16305755199999999</v>
      </c>
      <c r="AQX182">
        <v>0.16409623600000001</v>
      </c>
      <c r="AQY182">
        <v>0.16513934599999999</v>
      </c>
      <c r="AQZ182">
        <v>0.16637354500000001</v>
      </c>
      <c r="ARA182">
        <v>0.16764085400000001</v>
      </c>
      <c r="ARB182">
        <v>0.168791364</v>
      </c>
      <c r="ARC182">
        <v>0.169915489</v>
      </c>
      <c r="ARD182">
        <v>0.17129224800000001</v>
      </c>
      <c r="ARE182">
        <v>0.17272826599999999</v>
      </c>
      <c r="ARF182">
        <v>0.17394246099999999</v>
      </c>
      <c r="ARG182">
        <v>0.17512605000000001</v>
      </c>
      <c r="ARH182">
        <v>0.176584512</v>
      </c>
      <c r="ARI182">
        <v>0.17807311100000001</v>
      </c>
      <c r="ARJ182">
        <v>0.17934730199999999</v>
      </c>
      <c r="ARK182">
        <v>0.180602553</v>
      </c>
      <c r="ARL182">
        <v>0.18202465200000001</v>
      </c>
      <c r="ARM182">
        <v>0.18346259400000001</v>
      </c>
      <c r="ARN182">
        <v>0.18486069999999999</v>
      </c>
      <c r="ARO182">
        <v>0.186307166</v>
      </c>
      <c r="ARP182">
        <v>0.18778961999999999</v>
      </c>
      <c r="ARQ182">
        <v>0.18921669099999999</v>
      </c>
      <c r="ARR182">
        <v>0.19067039799999999</v>
      </c>
      <c r="ARS182">
        <v>0.192178971</v>
      </c>
      <c r="ART182">
        <v>0.19368860600000001</v>
      </c>
      <c r="ARU182">
        <v>0.195167165</v>
      </c>
      <c r="ARV182">
        <v>0.196631789</v>
      </c>
      <c r="ARW182">
        <v>0.19813989100000001</v>
      </c>
      <c r="ARX182">
        <v>0.19966524499999999</v>
      </c>
      <c r="ARY182">
        <v>0.20115719200000001</v>
      </c>
      <c r="ARZ182">
        <v>0.202683797</v>
      </c>
      <c r="ASA182">
        <v>0.20428147099999999</v>
      </c>
      <c r="ASB182">
        <v>0.20580211700000001</v>
      </c>
      <c r="ASC182">
        <v>0.20719137100000001</v>
      </c>
      <c r="ASD182">
        <v>0.208657918</v>
      </c>
      <c r="ASE182">
        <v>0.21027973999999999</v>
      </c>
      <c r="ASF182">
        <v>0.21181946600000001</v>
      </c>
      <c r="ASG182">
        <v>0.213199744</v>
      </c>
      <c r="ASH182">
        <v>0.214672579</v>
      </c>
      <c r="ASI182">
        <v>0.21630184399999999</v>
      </c>
      <c r="ASJ182">
        <v>0.21784748400000001</v>
      </c>
      <c r="ASK182">
        <v>0.21920342500000001</v>
      </c>
      <c r="ASL182">
        <v>0.22060880399999999</v>
      </c>
      <c r="ASM182">
        <v>0.22222268000000001</v>
      </c>
      <c r="ASN182">
        <v>0.22382806399999999</v>
      </c>
      <c r="ASO182">
        <v>0.22528937199999999</v>
      </c>
      <c r="ASP182">
        <v>0.226733241</v>
      </c>
      <c r="ASQ182">
        <v>0.22818540000000001</v>
      </c>
      <c r="ASR182">
        <v>0.22966866599999999</v>
      </c>
      <c r="ASS182">
        <v>0.23115634400000001</v>
      </c>
      <c r="AST182">
        <v>0.23259037499999999</v>
      </c>
      <c r="ASU182">
        <v>0.23399007799999999</v>
      </c>
      <c r="ASV182">
        <v>0.23543271099999999</v>
      </c>
      <c r="ASW182">
        <v>0.23692523700000001</v>
      </c>
      <c r="ASX182">
        <v>0.23839208100000001</v>
      </c>
      <c r="ASY182">
        <v>0.23975443499999999</v>
      </c>
      <c r="ASZ182">
        <v>0.24112940999999999</v>
      </c>
      <c r="ATA182">
        <v>0.24257573499999999</v>
      </c>
      <c r="ATB182">
        <v>0.244000679</v>
      </c>
      <c r="ATC182">
        <v>0.24533106499999999</v>
      </c>
      <c r="ATD182">
        <v>0.24668656899999999</v>
      </c>
      <c r="ATE182">
        <v>0.24809529499999999</v>
      </c>
      <c r="ATF182">
        <v>0.24946356</v>
      </c>
      <c r="ATG182">
        <v>0.25072317500000002</v>
      </c>
      <c r="ATH182">
        <v>0.25201816700000002</v>
      </c>
      <c r="ATI182">
        <v>0.25338782500000001</v>
      </c>
      <c r="ATJ182">
        <v>0.254727235</v>
      </c>
      <c r="ATK182">
        <v>0.25603140800000002</v>
      </c>
      <c r="ATL182">
        <v>0.25736221599999998</v>
      </c>
      <c r="ATM182">
        <v>0.258630635</v>
      </c>
      <c r="ATN182">
        <v>0.25987457899999999</v>
      </c>
      <c r="ATO182">
        <v>0.26120260200000001</v>
      </c>
      <c r="ATP182">
        <v>0.26253768</v>
      </c>
      <c r="ATQ182">
        <v>0.26367599000000003</v>
      </c>
      <c r="ATR182">
        <v>0.26478733799999998</v>
      </c>
      <c r="ATS182">
        <v>0.26604529500000001</v>
      </c>
      <c r="ATT182">
        <v>0.26733193500000002</v>
      </c>
      <c r="ATU182">
        <v>0.26852110699999998</v>
      </c>
      <c r="ATV182">
        <v>0.26969798499999997</v>
      </c>
      <c r="ATW182">
        <v>0.27088168400000001</v>
      </c>
      <c r="ATX182">
        <v>0.27205052299999999</v>
      </c>
      <c r="ATY182">
        <v>0.27317960699999999</v>
      </c>
      <c r="ATZ182">
        <v>0.274310316</v>
      </c>
      <c r="AUA182">
        <v>0.27538437799999999</v>
      </c>
      <c r="AUB182">
        <v>0.27645897200000003</v>
      </c>
      <c r="AUC182">
        <v>0.27757175699999997</v>
      </c>
      <c r="AUD182">
        <v>0.27866893399999998</v>
      </c>
      <c r="AUE182">
        <v>0.27968678600000002</v>
      </c>
      <c r="AUF182">
        <v>0.28070845300000002</v>
      </c>
      <c r="AUG182">
        <v>0.28178210799999998</v>
      </c>
      <c r="AUH182">
        <v>0.28284625400000002</v>
      </c>
      <c r="AUI182">
        <v>0.28385978899999997</v>
      </c>
      <c r="AUJ182">
        <v>0.28488586700000001</v>
      </c>
      <c r="AUK182">
        <v>0.28585892499999999</v>
      </c>
      <c r="AUL182">
        <v>0.286817971</v>
      </c>
      <c r="AUM182">
        <v>0.28780150799999998</v>
      </c>
      <c r="AUN182">
        <v>0.28876671399999998</v>
      </c>
      <c r="AUO182">
        <v>0.28965685000000002</v>
      </c>
      <c r="AUP182">
        <v>0.290556119</v>
      </c>
      <c r="AUQ182">
        <v>0.29150481</v>
      </c>
      <c r="AUR182">
        <v>0.292458194</v>
      </c>
      <c r="AUS182">
        <v>0.29335824500000002</v>
      </c>
      <c r="AUT182">
        <v>0.29426036</v>
      </c>
      <c r="AUU182">
        <v>0.29517170199999998</v>
      </c>
      <c r="AUV182">
        <v>0.29605035699999999</v>
      </c>
      <c r="AUW182">
        <v>0.296915594</v>
      </c>
      <c r="AUX182">
        <v>0.297800974</v>
      </c>
      <c r="AUY182">
        <v>0.29863677599999999</v>
      </c>
      <c r="AUZ182">
        <v>0.299467229</v>
      </c>
      <c r="AVA182">
        <v>0.30037816499999997</v>
      </c>
      <c r="AVB182">
        <v>0.30131206199999999</v>
      </c>
      <c r="AVC182">
        <v>0.30210929399999997</v>
      </c>
      <c r="AVD182">
        <v>0.30282967300000002</v>
      </c>
      <c r="AVE182">
        <v>0.30367395200000002</v>
      </c>
      <c r="AVF182">
        <v>0.304612196</v>
      </c>
      <c r="AVG182">
        <v>0.30543658000000001</v>
      </c>
      <c r="AVH182">
        <v>0.30615727199999998</v>
      </c>
      <c r="AVI182">
        <v>0.30684927899999997</v>
      </c>
      <c r="AVJ182">
        <v>0.30759555700000002</v>
      </c>
      <c r="AVK182">
        <v>0.308435613</v>
      </c>
      <c r="AVL182">
        <v>0.30926922499999998</v>
      </c>
      <c r="AVM182">
        <v>0.30995679100000001</v>
      </c>
      <c r="AVN182">
        <v>0.31060882299999998</v>
      </c>
      <c r="AVO182">
        <v>0.31136557999999998</v>
      </c>
      <c r="AVP182">
        <v>0.31216168700000002</v>
      </c>
      <c r="AVQ182">
        <v>0.31289029299999999</v>
      </c>
      <c r="AVR182">
        <v>0.31360648000000002</v>
      </c>
      <c r="AVS182">
        <v>0.31437349599999997</v>
      </c>
      <c r="AVT182">
        <v>0.31512146400000002</v>
      </c>
      <c r="AVU182">
        <v>0.31573952599999999</v>
      </c>
      <c r="AVV182">
        <v>0.31632746499999997</v>
      </c>
      <c r="AVW182">
        <v>0.31701546800000002</v>
      </c>
      <c r="AVX182">
        <v>0.31774976700000002</v>
      </c>
      <c r="AVY182">
        <v>0.31835078</v>
      </c>
      <c r="AVZ182">
        <v>0.31886399100000001</v>
      </c>
      <c r="AWA182">
        <v>0.31944639400000002</v>
      </c>
      <c r="AWB182">
        <v>0.32012576399999998</v>
      </c>
      <c r="AWC182">
        <v>0.32081611399999999</v>
      </c>
      <c r="AWD182">
        <v>0.32140855699999998</v>
      </c>
      <c r="AWE182">
        <v>0.321901624</v>
      </c>
      <c r="AWF182">
        <v>0.32246360099999999</v>
      </c>
      <c r="AWG182">
        <v>0.32317009099999999</v>
      </c>
      <c r="AWH182">
        <v>0.323850368</v>
      </c>
      <c r="AWI182">
        <v>0.32425084599999998</v>
      </c>
      <c r="AWJ182">
        <v>0.32459508300000001</v>
      </c>
      <c r="AWK182">
        <v>0.32518580600000002</v>
      </c>
      <c r="AWL182">
        <v>0.32584722199999999</v>
      </c>
      <c r="AWM182">
        <v>0.32632383500000001</v>
      </c>
      <c r="AWN182">
        <v>0.32672024700000002</v>
      </c>
      <c r="AWO182">
        <v>0.327251287</v>
      </c>
      <c r="AWP182">
        <v>0.327839883</v>
      </c>
      <c r="AWQ182">
        <v>0.32832071899999998</v>
      </c>
      <c r="AWR182">
        <v>0.328779565</v>
      </c>
      <c r="AWS182">
        <v>0.32924863999999998</v>
      </c>
      <c r="AWT182">
        <v>0.32968324500000001</v>
      </c>
      <c r="AWU182">
        <v>0.330133395</v>
      </c>
      <c r="AWV182">
        <v>0.33064716900000002</v>
      </c>
      <c r="AWW182">
        <v>0.33109569300000002</v>
      </c>
      <c r="AWX182">
        <v>0.33145006500000002</v>
      </c>
      <c r="AWY182">
        <v>0.33182298500000001</v>
      </c>
      <c r="AWZ182">
        <v>0.33227135299999999</v>
      </c>
      <c r="AXA182">
        <v>0.33277699300000002</v>
      </c>
      <c r="AXB182">
        <v>0.33322091999999998</v>
      </c>
      <c r="AXC182">
        <v>0.333468188</v>
      </c>
      <c r="AXD182">
        <v>0.33372396500000001</v>
      </c>
      <c r="AXE182">
        <v>0.33418468699999998</v>
      </c>
      <c r="AXF182">
        <v>0.334701621</v>
      </c>
      <c r="AXG182">
        <v>0.33502652599999999</v>
      </c>
      <c r="AXH182">
        <v>0.33523050300000001</v>
      </c>
      <c r="AXI182">
        <v>0.33551046000000001</v>
      </c>
      <c r="AXJ182">
        <v>0.33589564199999999</v>
      </c>
      <c r="AXK182">
        <v>0.33624932400000002</v>
      </c>
      <c r="AXL182">
        <v>0.336515016</v>
      </c>
      <c r="AXM182">
        <v>0.33664113699999998</v>
      </c>
      <c r="AXN182">
        <v>0.33678977999999998</v>
      </c>
      <c r="AXO182">
        <v>0.337103769</v>
      </c>
      <c r="AXP182">
        <v>0.33742345000000001</v>
      </c>
      <c r="AXQ182">
        <v>0.33759868100000001</v>
      </c>
      <c r="AXR182">
        <v>0.33773809599999999</v>
      </c>
      <c r="AXS182">
        <v>0.33785311299999998</v>
      </c>
      <c r="AXT182">
        <v>0.33802727900000001</v>
      </c>
      <c r="AXU182">
        <v>0.33828712300000002</v>
      </c>
      <c r="AXV182">
        <v>0.33847630499999998</v>
      </c>
      <c r="AXW182">
        <v>0.338451999</v>
      </c>
      <c r="AXX182">
        <v>0.33843110399999998</v>
      </c>
      <c r="AXY182">
        <v>0.338600705</v>
      </c>
      <c r="AXZ182">
        <v>0.33881581700000002</v>
      </c>
      <c r="AYA182">
        <v>0.33888641600000002</v>
      </c>
      <c r="AYB182">
        <v>0.338880442</v>
      </c>
      <c r="AYC182">
        <v>0.33886348799999999</v>
      </c>
      <c r="AYD182">
        <v>0.33890609199999999</v>
      </c>
      <c r="AYE182">
        <v>0.33899489599999999</v>
      </c>
      <c r="AYF182">
        <v>0.33901710400000001</v>
      </c>
      <c r="AYG182">
        <v>0.338947318</v>
      </c>
      <c r="AYH182">
        <v>0.33892376499999999</v>
      </c>
      <c r="AYI182">
        <v>0.338885979</v>
      </c>
      <c r="AYJ182">
        <v>0.33880271099999998</v>
      </c>
      <c r="AYK182">
        <v>0.33866608100000001</v>
      </c>
      <c r="AYL182">
        <v>0.33851377799999999</v>
      </c>
      <c r="AYM182">
        <v>0.33838280900000001</v>
      </c>
      <c r="AYN182">
        <v>0.33827586300000001</v>
      </c>
      <c r="AYO182">
        <v>0.33803481899999999</v>
      </c>
      <c r="AYP182">
        <v>0.33774516500000001</v>
      </c>
      <c r="AYQ182">
        <v>0.337536528</v>
      </c>
      <c r="AYR182">
        <v>0.33733746199999998</v>
      </c>
      <c r="AYS182">
        <v>0.33696050700000002</v>
      </c>
      <c r="AYT182">
        <v>0.33656819199999999</v>
      </c>
      <c r="AYU182">
        <v>0.33621554199999998</v>
      </c>
      <c r="AYV182">
        <v>0.33586323499999998</v>
      </c>
      <c r="AYW182">
        <v>0.33561021099999999</v>
      </c>
      <c r="AYX182">
        <v>0.33535421599999998</v>
      </c>
      <c r="AYY182">
        <v>0.33489023899999998</v>
      </c>
      <c r="AYZ182">
        <v>0.33440383499999998</v>
      </c>
      <c r="AZA182">
        <v>0.33405706600000001</v>
      </c>
      <c r="AZB182">
        <v>0.33372812400000001</v>
      </c>
      <c r="AZC182">
        <v>0.33337128300000002</v>
      </c>
      <c r="AZD182">
        <v>0.33304356200000002</v>
      </c>
      <c r="AZE182">
        <v>0.33275090600000001</v>
      </c>
      <c r="AZF182">
        <v>0.33236375400000001</v>
      </c>
      <c r="AZG182">
        <v>0.33187331399999997</v>
      </c>
      <c r="AZH182">
        <v>0.33151612699999999</v>
      </c>
      <c r="AZI182">
        <v>0.33132863499999998</v>
      </c>
      <c r="AZJ182">
        <v>0.33103766899999998</v>
      </c>
      <c r="AZK182">
        <v>0.330569689</v>
      </c>
      <c r="AZL182">
        <v>0.330129016</v>
      </c>
      <c r="AZM182">
        <v>0.32981133600000001</v>
      </c>
      <c r="AZN182">
        <v>0.32947410599999999</v>
      </c>
      <c r="AZO182">
        <v>0.32903602999999998</v>
      </c>
      <c r="AZP182">
        <v>0.32858922600000001</v>
      </c>
      <c r="AZQ182">
        <v>0.32816075300000003</v>
      </c>
      <c r="AZR182">
        <v>0.32777056599999999</v>
      </c>
      <c r="AZS182">
        <v>0.32740402699999999</v>
      </c>
      <c r="AZT182">
        <v>0.32704133499999999</v>
      </c>
      <c r="AZU182">
        <v>0.326728817</v>
      </c>
      <c r="AZV182">
        <v>0.32632080099999999</v>
      </c>
      <c r="AZW182">
        <v>0.32576977200000001</v>
      </c>
      <c r="AZX182">
        <v>0.32535859700000003</v>
      </c>
      <c r="AZY182">
        <v>0.32507889000000001</v>
      </c>
      <c r="AZZ182">
        <v>0.32470637600000002</v>
      </c>
      <c r="BAA182">
        <v>0.32431522000000002</v>
      </c>
      <c r="BAB182">
        <v>0.323920029</v>
      </c>
      <c r="BAC182">
        <v>0.32344447900000001</v>
      </c>
      <c r="BAD182">
        <v>0.32299157499999998</v>
      </c>
      <c r="BAE182">
        <v>0.322633326</v>
      </c>
      <c r="BAF182">
        <v>0.322268569</v>
      </c>
      <c r="BAG182">
        <v>0.32179398999999997</v>
      </c>
      <c r="BAH182">
        <v>0.32119009799999998</v>
      </c>
      <c r="BAI182">
        <v>0.32060525600000001</v>
      </c>
      <c r="BAJ182">
        <v>0.32015344699999998</v>
      </c>
      <c r="BAK182">
        <v>0.31972747600000001</v>
      </c>
      <c r="BAL182">
        <v>0.31928792900000003</v>
      </c>
      <c r="BAM182">
        <v>0.31881100299999998</v>
      </c>
      <c r="BAN182">
        <v>0.31818724900000001</v>
      </c>
      <c r="BAO182">
        <v>0.31757290900000001</v>
      </c>
      <c r="BAP182">
        <v>0.31716382900000001</v>
      </c>
      <c r="BAQ182">
        <v>0.31677501899999999</v>
      </c>
      <c r="BAR182">
        <v>0.31627034700000001</v>
      </c>
      <c r="BAS182">
        <v>0.31574024499999997</v>
      </c>
      <c r="BAT182">
        <v>0.31522387499999999</v>
      </c>
      <c r="BAU182">
        <v>0.31471053799999998</v>
      </c>
      <c r="BAV182">
        <v>0.31427555899999998</v>
      </c>
      <c r="BAW182">
        <v>0.313817401</v>
      </c>
      <c r="BAX182">
        <v>0.31312733300000001</v>
      </c>
      <c r="BAY182">
        <v>0.31245118399999999</v>
      </c>
      <c r="BAZ182">
        <v>0.31190738099999998</v>
      </c>
      <c r="BBA182">
        <v>0.311337052</v>
      </c>
      <c r="BBB182">
        <v>0.31072274500000002</v>
      </c>
      <c r="BBC182">
        <v>0.31013399200000002</v>
      </c>
      <c r="BBD182">
        <v>0.30954655399999997</v>
      </c>
      <c r="BBE182">
        <v>0.30892445699999999</v>
      </c>
      <c r="BBF182">
        <v>0.30824305299999999</v>
      </c>
      <c r="BBG182">
        <v>0.307562369</v>
      </c>
      <c r="BBH182">
        <v>0.30694180599999998</v>
      </c>
      <c r="BBI182">
        <v>0.30636281300000001</v>
      </c>
      <c r="BBJ182">
        <v>0.30576430100000002</v>
      </c>
      <c r="BBK182">
        <v>0.30502246399999999</v>
      </c>
      <c r="BBL182">
        <v>0.30413949200000001</v>
      </c>
      <c r="BBM182">
        <v>0.30344248000000001</v>
      </c>
      <c r="BBN182">
        <v>0.30296599099999999</v>
      </c>
      <c r="BBO182">
        <v>0.302311145</v>
      </c>
      <c r="BBP182">
        <v>0.30138932299999999</v>
      </c>
      <c r="BBQ182">
        <v>0.30057710599999998</v>
      </c>
      <c r="BBR182">
        <v>0.29995244500000001</v>
      </c>
      <c r="BBS182">
        <v>0.29929009099999998</v>
      </c>
      <c r="BBT182">
        <v>0.29854878499999998</v>
      </c>
      <c r="BBU182">
        <v>0.29776249999999999</v>
      </c>
      <c r="BBV182">
        <v>0.29697881100000001</v>
      </c>
      <c r="BBW182">
        <v>0.296269693</v>
      </c>
      <c r="BBX182">
        <v>0.295598362</v>
      </c>
      <c r="BBY182">
        <v>0.29497504499999999</v>
      </c>
      <c r="BBZ182">
        <v>0.29437844099999999</v>
      </c>
      <c r="BCA182">
        <v>0.29376291300000001</v>
      </c>
      <c r="BCB182">
        <v>0.29311197700000002</v>
      </c>
      <c r="BCC182">
        <v>0.29243323100000002</v>
      </c>
      <c r="BCD182">
        <v>0.29180894600000001</v>
      </c>
      <c r="BCE182">
        <v>0.291316348</v>
      </c>
      <c r="BCF182">
        <v>0.29079522299999999</v>
      </c>
      <c r="BCG182">
        <v>0.29026508899999998</v>
      </c>
      <c r="BCH182">
        <v>0.28982122599999999</v>
      </c>
      <c r="BCI182">
        <v>0.28951011500000001</v>
      </c>
      <c r="BCJ182">
        <v>0.289109012</v>
      </c>
      <c r="BCK182">
        <v>0.28843595999999999</v>
      </c>
      <c r="BCL182">
        <v>0.287787495</v>
      </c>
      <c r="BCM182">
        <v>0.287524742</v>
      </c>
      <c r="BCN182">
        <v>0.28730765899999999</v>
      </c>
      <c r="BCO182">
        <v>0.28696492400000001</v>
      </c>
      <c r="BCP182">
        <v>0.28658067999999998</v>
      </c>
      <c r="BCQ182">
        <v>0.28621870799999999</v>
      </c>
      <c r="BCR182">
        <v>0.285945477</v>
      </c>
      <c r="BCS182">
        <v>0.28598338899999998</v>
      </c>
      <c r="BCT182">
        <v>0.28592436300000001</v>
      </c>
      <c r="BCU182">
        <v>0.28553708500000002</v>
      </c>
      <c r="BCV182">
        <v>0.28524565000000002</v>
      </c>
      <c r="BCW182">
        <v>0.28512728599999998</v>
      </c>
      <c r="BCX182">
        <v>0.28504317499999998</v>
      </c>
      <c r="BCY182">
        <v>0.28508214900000001</v>
      </c>
      <c r="BCZ182">
        <v>0.28500457499999998</v>
      </c>
      <c r="BDA182">
        <v>0.28479127700000001</v>
      </c>
      <c r="BDB182">
        <v>0.28477701300000002</v>
      </c>
      <c r="BDC182">
        <v>0.284968102</v>
      </c>
      <c r="BDD182">
        <v>0.28501768100000002</v>
      </c>
      <c r="BDE182">
        <v>0.284916897</v>
      </c>
      <c r="BDF182">
        <v>0.28491111000000002</v>
      </c>
      <c r="BDG182">
        <v>0.28504652200000002</v>
      </c>
      <c r="BDH182">
        <v>0.28517924300000003</v>
      </c>
      <c r="BDI182">
        <v>0.28526300999999998</v>
      </c>
      <c r="BDJ182">
        <v>0.28536201100000003</v>
      </c>
      <c r="BDK182">
        <v>0.28547649800000002</v>
      </c>
      <c r="BDL182">
        <v>0.28565697699999998</v>
      </c>
      <c r="BDM182">
        <v>0.285810181</v>
      </c>
      <c r="BDN182">
        <v>0.285866705</v>
      </c>
      <c r="BDO182">
        <v>0.28595664599999998</v>
      </c>
      <c r="BDP182">
        <v>0.28610844000000002</v>
      </c>
      <c r="BDQ182">
        <v>0.28621540299999998</v>
      </c>
      <c r="BDR182">
        <v>0.286238414</v>
      </c>
      <c r="BDS182">
        <v>0.28626280399999998</v>
      </c>
      <c r="BDT182">
        <v>0.28643754500000002</v>
      </c>
      <c r="BDU182">
        <v>0.286596831</v>
      </c>
      <c r="BDV182">
        <v>0.28651011900000001</v>
      </c>
      <c r="BDW182">
        <v>0.28629565800000001</v>
      </c>
      <c r="BDX182">
        <v>0.286180135</v>
      </c>
      <c r="BDY182">
        <v>0.286238351</v>
      </c>
      <c r="BDZ182">
        <v>0.28628970199999998</v>
      </c>
      <c r="BEA182">
        <v>0.286320456</v>
      </c>
      <c r="BEB182">
        <v>0.28635095799999999</v>
      </c>
      <c r="BEC182">
        <v>0.28640431500000002</v>
      </c>
      <c r="BED182">
        <v>0.28644246699999998</v>
      </c>
      <c r="BEE182">
        <v>0.286319139</v>
      </c>
      <c r="BEF182">
        <v>0.28611900400000001</v>
      </c>
      <c r="BEG182">
        <v>0.28589419700000002</v>
      </c>
      <c r="BEH182">
        <v>0.28565939099999998</v>
      </c>
      <c r="BEI182">
        <v>0.28546925699999998</v>
      </c>
      <c r="BEJ182">
        <v>0.28542025799999998</v>
      </c>
      <c r="BEK182">
        <v>0.28536749700000003</v>
      </c>
      <c r="BEL182">
        <v>0.28492431099999999</v>
      </c>
      <c r="BEM182">
        <v>0.28445363099999998</v>
      </c>
      <c r="BEN182">
        <v>0.28402812599999999</v>
      </c>
      <c r="BEO182">
        <v>0.28361180600000002</v>
      </c>
      <c r="BEP182">
        <v>0.28324828000000002</v>
      </c>
      <c r="BEQ182">
        <v>0.28299199800000002</v>
      </c>
      <c r="BER182">
        <v>0.282653237</v>
      </c>
      <c r="BES182">
        <v>0.28201988500000003</v>
      </c>
      <c r="BET182">
        <v>0.28139361800000001</v>
      </c>
      <c r="BEU182">
        <v>0.28060471199999998</v>
      </c>
      <c r="BEV182">
        <v>0.27980270099999999</v>
      </c>
      <c r="BEW182">
        <v>0.27892930799999999</v>
      </c>
      <c r="BEX182">
        <v>0.27805958200000003</v>
      </c>
      <c r="BEY182">
        <v>0.27710204700000002</v>
      </c>
      <c r="BEZ182">
        <v>0.27606228199999999</v>
      </c>
      <c r="BFA182">
        <v>0.274961542</v>
      </c>
      <c r="BFB182">
        <v>0.27371784999999998</v>
      </c>
      <c r="BFC182">
        <v>0.27246926700000001</v>
      </c>
      <c r="BFD182">
        <v>0.27088289399999999</v>
      </c>
      <c r="BFE182">
        <v>0.26930489299999999</v>
      </c>
      <c r="BFF182">
        <v>0.26752916999999998</v>
      </c>
      <c r="BFG182">
        <v>0.26573783499999998</v>
      </c>
      <c r="BFH182">
        <v>0.26371620800000001</v>
      </c>
      <c r="BFI182">
        <v>0.26153248800000001</v>
      </c>
      <c r="BFJ182">
        <v>0.25919222600000003</v>
      </c>
      <c r="BFK182">
        <v>0.25660237699999999</v>
      </c>
      <c r="BFL182">
        <v>0.25402649199999999</v>
      </c>
      <c r="BFM182">
        <v>0.25146770899999998</v>
      </c>
      <c r="BFN182">
        <v>0.24892004000000001</v>
      </c>
      <c r="BFO182">
        <v>0.24578756299999999</v>
      </c>
      <c r="BFP182">
        <v>0.24262582199999999</v>
      </c>
      <c r="BFQ182">
        <v>0.23900186500000001</v>
      </c>
      <c r="BFR182">
        <v>0.23516616000000001</v>
      </c>
      <c r="BFS182">
        <v>0.231273116</v>
      </c>
      <c r="BFT182">
        <v>0.22732475699999999</v>
      </c>
      <c r="BFU182">
        <v>0.22324368</v>
      </c>
      <c r="BFV182">
        <v>0.21873468300000001</v>
      </c>
      <c r="BFW182">
        <v>0.21420993399999999</v>
      </c>
      <c r="BFX182">
        <v>0.20916591300000001</v>
      </c>
      <c r="BFY182">
        <v>0.20412484</v>
      </c>
      <c r="BFZ182">
        <v>0.19895501400000001</v>
      </c>
      <c r="BGA182">
        <v>0.193760031</v>
      </c>
      <c r="BGB182">
        <v>0.18820520399999999</v>
      </c>
      <c r="BGC182">
        <v>0.18239693300000001</v>
      </c>
      <c r="BGD182">
        <v>0.17657497699999999</v>
      </c>
      <c r="BGE182">
        <v>0.17071656299999999</v>
      </c>
      <c r="BGF182">
        <v>0.164832693</v>
      </c>
      <c r="BGG182">
        <v>0.15869760399999999</v>
      </c>
      <c r="BGH182">
        <v>0.15258551100000001</v>
      </c>
      <c r="BGI182">
        <v>0.146636607</v>
      </c>
      <c r="BGJ182">
        <v>0.14071731100000001</v>
      </c>
      <c r="BGK182">
        <v>0.134690316</v>
      </c>
      <c r="BGL182">
        <v>0.12862171999999999</v>
      </c>
      <c r="BGM182">
        <v>0.12278739800000001</v>
      </c>
      <c r="BGN182">
        <v>0.117189841</v>
      </c>
      <c r="BGO182">
        <v>0.111660737</v>
      </c>
      <c r="BGP182">
        <v>0.10631318400000001</v>
      </c>
      <c r="BGQ182">
        <v>0.100983405</v>
      </c>
      <c r="BGR182">
        <v>9.6039425999999997E-2</v>
      </c>
      <c r="BGS182">
        <v>9.0990255000000006E-2</v>
      </c>
      <c r="BGT182">
        <v>8.6467039999999995E-2</v>
      </c>
      <c r="BGU182">
        <v>8.1943824999999998E-2</v>
      </c>
      <c r="BGV182">
        <v>7.7841375000000004E-2</v>
      </c>
      <c r="BGW182">
        <v>7.3950205000000005E-2</v>
      </c>
      <c r="BGX182">
        <v>7.0335849000000006E-2</v>
      </c>
      <c r="BGY182">
        <v>6.7111887999999995E-2</v>
      </c>
      <c r="BGZ182">
        <v>6.4061347000000005E-2</v>
      </c>
      <c r="BHA182">
        <v>6.1189171000000001E-2</v>
      </c>
      <c r="BHB182">
        <v>5.8381031E-2</v>
      </c>
      <c r="BHC182">
        <v>5.6066827999999999E-2</v>
      </c>
      <c r="BHD182">
        <v>5.3857816000000003E-2</v>
      </c>
      <c r="BHE182">
        <v>5.1964376999999999E-2</v>
      </c>
      <c r="BHF182">
        <v>5.0258240000000003E-2</v>
      </c>
      <c r="BHG182">
        <v>4.8598264000000002E-2</v>
      </c>
      <c r="BHH182">
        <v>4.7020397999999998E-2</v>
      </c>
      <c r="BHI182">
        <v>4.5547722999999998E-2</v>
      </c>
      <c r="BHJ182">
        <v>4.4390621999999998E-2</v>
      </c>
      <c r="BHK182">
        <v>4.3338711000000002E-2</v>
      </c>
      <c r="BHL182">
        <v>4.2497183000000001E-2</v>
      </c>
      <c r="BHM182">
        <v>4.1655654E-2</v>
      </c>
      <c r="BHN182">
        <v>4.0919316999999997E-2</v>
      </c>
      <c r="BHO182">
        <v>4.018298E-2</v>
      </c>
      <c r="BHP182">
        <v>3.9762216000000003E-2</v>
      </c>
      <c r="BHQ182">
        <v>3.9341451E-2</v>
      </c>
      <c r="BHR182">
        <v>3.8920687000000002E-2</v>
      </c>
      <c r="BHS182">
        <v>3.8262342999999997E-2</v>
      </c>
      <c r="BHT182">
        <v>3.7763586000000002E-2</v>
      </c>
      <c r="BHU182">
        <v>3.7448013000000002E-2</v>
      </c>
      <c r="BHV182">
        <v>3.7132439000000003E-2</v>
      </c>
      <c r="BHW182">
        <v>3.6711674999999999E-2</v>
      </c>
      <c r="BHX182">
        <v>3.6396102E-2</v>
      </c>
      <c r="BHY182">
        <v>3.6185719999999998E-2</v>
      </c>
      <c r="BHZ182">
        <v>3.5975338000000003E-2</v>
      </c>
      <c r="BIA182">
        <v>3.5870146999999998E-2</v>
      </c>
      <c r="BIB182">
        <v>3.5829765E-2</v>
      </c>
      <c r="BIC182">
        <v>3.5764956000000001E-2</v>
      </c>
      <c r="BID182">
        <v>3.5659765000000003E-2</v>
      </c>
      <c r="BIE182">
        <v>3.5554573999999999E-2</v>
      </c>
      <c r="BIF182">
        <v>3.5449383000000001E-2</v>
      </c>
      <c r="BIG182">
        <v>3.5344192000000003E-2</v>
      </c>
      <c r="BIH182">
        <v>3.5344192000000003E-2</v>
      </c>
      <c r="BII182">
        <v>3.5344192000000003E-2</v>
      </c>
      <c r="BIJ182">
        <v>3.5344192000000003E-2</v>
      </c>
      <c r="BIK182">
        <v>3.5239000999999999E-2</v>
      </c>
      <c r="BIL182">
        <v>3.5344192000000003E-2</v>
      </c>
      <c r="BIM182">
        <v>3.5554573999999999E-2</v>
      </c>
      <c r="BIN182">
        <v>3.5659765000000003E-2</v>
      </c>
      <c r="BIO182">
        <v>3.5659765000000003E-2</v>
      </c>
      <c r="BIP182">
        <v>3.5659765000000003E-2</v>
      </c>
      <c r="BIQ182">
        <v>3.5870146999999998E-2</v>
      </c>
      <c r="BIR182">
        <v>3.6008327E-2</v>
      </c>
      <c r="BIS182">
        <v>3.6290911000000002E-2</v>
      </c>
      <c r="BIT182">
        <v>3.6472995000000001E-2</v>
      </c>
      <c r="BIU182">
        <v>3.6606484000000002E-2</v>
      </c>
      <c r="BIV182">
        <v>3.6816865999999997E-2</v>
      </c>
      <c r="BIW182">
        <v>3.6922057000000001E-2</v>
      </c>
      <c r="BIX182">
        <v>3.7132439000000003E-2</v>
      </c>
      <c r="BIY182">
        <v>3.7448013000000002E-2</v>
      </c>
      <c r="BIZ182">
        <v>3.7763586000000002E-2</v>
      </c>
      <c r="BJA182">
        <v>3.8079159000000001E-2</v>
      </c>
      <c r="BJB182">
        <v>3.8289541000000003E-2</v>
      </c>
      <c r="BJC182">
        <v>3.8499922999999998E-2</v>
      </c>
      <c r="BJD182">
        <v>3.8815495999999998E-2</v>
      </c>
      <c r="BJE182">
        <v>3.9236260000000002E-2</v>
      </c>
      <c r="BJF182">
        <v>3.9657024999999999E-2</v>
      </c>
      <c r="BJG182">
        <v>3.9972597999999998E-2</v>
      </c>
      <c r="BJH182">
        <v>4.0288170999999998E-2</v>
      </c>
      <c r="BJI182">
        <v>4.0603743999999997E-2</v>
      </c>
      <c r="BJJ182">
        <v>4.0919316999999997E-2</v>
      </c>
      <c r="BJK182">
        <v>4.1340081000000001E-2</v>
      </c>
      <c r="BJL182">
        <v>4.1760845999999997E-2</v>
      </c>
      <c r="BJM182">
        <v>4.2181610000000001E-2</v>
      </c>
      <c r="BJN182">
        <v>4.2602373999999998E-2</v>
      </c>
      <c r="BJO182">
        <v>4.2917946999999998E-2</v>
      </c>
      <c r="BJP182">
        <v>4.3233519999999998E-2</v>
      </c>
      <c r="BJQ182">
        <v>4.3759474999999999E-2</v>
      </c>
      <c r="BJR182">
        <v>4.4285431E-2</v>
      </c>
      <c r="BJS182">
        <v>4.4601004E-2</v>
      </c>
      <c r="BJT182">
        <v>4.4916576999999999E-2</v>
      </c>
      <c r="BJU182">
        <v>4.5337341000000003E-2</v>
      </c>
      <c r="BJV182">
        <v>4.5918961000000001E-2</v>
      </c>
      <c r="BJW182">
        <v>4.6389251999999999E-2</v>
      </c>
      <c r="BJX182">
        <v>4.6915207E-2</v>
      </c>
      <c r="BJY182">
        <v>4.7441162000000002E-2</v>
      </c>
      <c r="BJZ182">
        <v>4.8072308000000001E-2</v>
      </c>
      <c r="BKA182">
        <v>4.8598264000000002E-2</v>
      </c>
      <c r="BKB182">
        <v>4.9019027999999999E-2</v>
      </c>
      <c r="BKC182">
        <v>4.9334600999999999E-2</v>
      </c>
      <c r="BKD182">
        <v>4.9965746999999998E-2</v>
      </c>
      <c r="BKE182">
        <v>5.0491701999999999E-2</v>
      </c>
      <c r="BKF182">
        <v>5.1122848999999998E-2</v>
      </c>
      <c r="BKG182">
        <v>5.1753994999999997E-2</v>
      </c>
      <c r="BKH182">
        <v>5.2174759000000001E-2</v>
      </c>
      <c r="BKI182">
        <v>5.2490332000000001E-2</v>
      </c>
      <c r="BKJ182">
        <v>5.3016288000000002E-2</v>
      </c>
      <c r="BKK182">
        <v>5.3857816000000003E-2</v>
      </c>
      <c r="BKL182">
        <v>5.4594152999999999E-2</v>
      </c>
      <c r="BKM182">
        <v>5.5120108000000001E-2</v>
      </c>
      <c r="BKN182">
        <v>5.5646064000000002E-2</v>
      </c>
      <c r="BKO182">
        <v>5.6172018999999997E-2</v>
      </c>
      <c r="BKP182">
        <v>5.6697973999999998E-2</v>
      </c>
      <c r="BKQ182">
        <v>5.7434311000000002E-2</v>
      </c>
      <c r="BKR182">
        <v>5.8170648999999998E-2</v>
      </c>
      <c r="BKS182">
        <v>5.8801794999999997E-2</v>
      </c>
      <c r="BKT182">
        <v>5.9222559000000001E-2</v>
      </c>
      <c r="BKU182">
        <v>5.9778571000000003E-2</v>
      </c>
      <c r="BKV182">
        <v>6.0379661000000001E-2</v>
      </c>
      <c r="BKW182">
        <v>6.1115997999999998E-2</v>
      </c>
      <c r="BKX182">
        <v>6.1852335000000001E-2</v>
      </c>
      <c r="BKY182">
        <v>6.2483482E-2</v>
      </c>
      <c r="BKZ182">
        <v>6.3219818999999997E-2</v>
      </c>
      <c r="BLA182">
        <v>6.3850964999999996E-2</v>
      </c>
      <c r="BLB182">
        <v>6.4482111999999994E-2</v>
      </c>
      <c r="BLC182">
        <v>6.5193502E-2</v>
      </c>
      <c r="BLD182">
        <v>6.5849594999999997E-2</v>
      </c>
      <c r="BLE182">
        <v>6.6480741999999995E-2</v>
      </c>
      <c r="BLF182">
        <v>6.7111887999999995E-2</v>
      </c>
      <c r="BLG182">
        <v>6.7848224999999998E-2</v>
      </c>
      <c r="BLH182">
        <v>6.8479370999999997E-2</v>
      </c>
      <c r="BLI182">
        <v>6.9110517999999996E-2</v>
      </c>
      <c r="BLJ182">
        <v>6.9846854999999999E-2</v>
      </c>
      <c r="BLK182">
        <v>7.0583192000000003E-2</v>
      </c>
      <c r="BLL182">
        <v>7.1319530000000006E-2</v>
      </c>
      <c r="BLM182">
        <v>7.1950676000000005E-2</v>
      </c>
      <c r="BLN182">
        <v>7.2476631E-2</v>
      </c>
      <c r="BLO182">
        <v>7.3107776999999999E-2</v>
      </c>
      <c r="BLP182">
        <v>7.3738923999999997E-2</v>
      </c>
      <c r="BLQ182">
        <v>7.4475261000000001E-2</v>
      </c>
      <c r="BLR182">
        <v>7.5211598000000005E-2</v>
      </c>
      <c r="BLS182">
        <v>7.5842745000000003E-2</v>
      </c>
      <c r="BLT182">
        <v>7.6368699999999998E-2</v>
      </c>
      <c r="BLU182">
        <v>7.7105037000000001E-2</v>
      </c>
      <c r="BLV182">
        <v>7.7946565999999995E-2</v>
      </c>
      <c r="BLW182">
        <v>7.8682902999999998E-2</v>
      </c>
      <c r="BLX182">
        <v>7.9524431000000007E-2</v>
      </c>
      <c r="BLY182">
        <v>8.0260768999999996E-2</v>
      </c>
      <c r="BLZ182">
        <v>8.0681533E-2</v>
      </c>
      <c r="BMA182">
        <v>8.1102297000000004E-2</v>
      </c>
      <c r="BMB182">
        <v>8.1838633999999993E-2</v>
      </c>
      <c r="BMC182">
        <v>8.2680163000000001E-2</v>
      </c>
      <c r="BMD182">
        <v>8.3206117999999996E-2</v>
      </c>
      <c r="BME182">
        <v>8.3732073000000004E-2</v>
      </c>
      <c r="BMF182">
        <v>8.4363219000000003E-2</v>
      </c>
      <c r="BMG182">
        <v>8.5099557000000006E-2</v>
      </c>
      <c r="BMH182">
        <v>8.5625512000000001E-2</v>
      </c>
      <c r="BMI182">
        <v>8.6124334999999996E-2</v>
      </c>
      <c r="BMJ182">
        <v>8.6677422000000004E-2</v>
      </c>
      <c r="BMK182">
        <v>8.7413759999999993E-2</v>
      </c>
      <c r="BML182">
        <v>8.8044906000000006E-2</v>
      </c>
      <c r="BMM182">
        <v>8.8676052000000005E-2</v>
      </c>
      <c r="BMN182">
        <v>8.9296014000000007E-2</v>
      </c>
      <c r="BMO182">
        <v>8.9833153999999998E-2</v>
      </c>
      <c r="BMP182">
        <v>9.0464299999999997E-2</v>
      </c>
      <c r="BMQ182">
        <v>9.0990255000000006E-2</v>
      </c>
      <c r="BMR182">
        <v>9.1411019999999996E-2</v>
      </c>
      <c r="BMS182">
        <v>9.2042165999999995E-2</v>
      </c>
      <c r="BMT182">
        <v>9.2673311999999994E-2</v>
      </c>
      <c r="BMU182">
        <v>9.3409648999999997E-2</v>
      </c>
      <c r="BMV182">
        <v>9.4040795999999996E-2</v>
      </c>
      <c r="BMW182">
        <v>9.4566751000000004E-2</v>
      </c>
      <c r="BMX182">
        <v>9.4987514999999995E-2</v>
      </c>
      <c r="BMY182">
        <v>9.5513470000000003E-2</v>
      </c>
      <c r="BMZ182">
        <v>9.6144617000000002E-2</v>
      </c>
      <c r="BNA182">
        <v>9.6775763000000001E-2</v>
      </c>
      <c r="BNB182">
        <v>9.7301717999999995E-2</v>
      </c>
      <c r="BNC182">
        <v>9.7827673000000004E-2</v>
      </c>
      <c r="BND182">
        <v>9.8458820000000002E-2</v>
      </c>
      <c r="BNE182">
        <v>9.9118023999999999E-2</v>
      </c>
      <c r="BNF182">
        <v>9.9826303000000005E-2</v>
      </c>
      <c r="BNG182">
        <v>0.10045745</v>
      </c>
      <c r="BNH182">
        <v>0.101088596</v>
      </c>
      <c r="BNI182">
        <v>0.101719742</v>
      </c>
      <c r="BNJ182">
        <v>0.10238565500000001</v>
      </c>
      <c r="BNK182">
        <v>0.10318229</v>
      </c>
      <c r="BNL182">
        <v>0.103928754</v>
      </c>
      <c r="BNM182">
        <v>0.104665091</v>
      </c>
      <c r="BNN182">
        <v>0.105295684</v>
      </c>
      <c r="BNO182">
        <v>0.105845271</v>
      </c>
      <c r="BNP182">
        <v>0.10641477100000001</v>
      </c>
      <c r="BNQ182">
        <v>0.10721124899999999</v>
      </c>
      <c r="BNR182">
        <v>0.108013981</v>
      </c>
      <c r="BNS182">
        <v>0.108546905</v>
      </c>
      <c r="BNT182">
        <v>0.109028525</v>
      </c>
      <c r="BNU182">
        <v>0.10983339</v>
      </c>
      <c r="BNV182">
        <v>0.110738516</v>
      </c>
      <c r="BNW182">
        <v>0.11144728600000001</v>
      </c>
      <c r="BNX182">
        <v>0.11201011</v>
      </c>
      <c r="BNY182">
        <v>0.11269813400000001</v>
      </c>
      <c r="BNZ182">
        <v>0.113568267</v>
      </c>
      <c r="BOA182">
        <v>0.11430705400000001</v>
      </c>
      <c r="BOB182">
        <v>0.114762004</v>
      </c>
      <c r="BOC182">
        <v>0.115293416</v>
      </c>
      <c r="BOD182">
        <v>0.116241601</v>
      </c>
      <c r="BOE182">
        <v>0.11718606400000001</v>
      </c>
      <c r="BOF182">
        <v>0.117663507</v>
      </c>
      <c r="BOG182">
        <v>0.11809705299999999</v>
      </c>
      <c r="BOH182">
        <v>0.118937827</v>
      </c>
      <c r="BOI182">
        <v>0.11990941500000001</v>
      </c>
      <c r="BOJ182">
        <v>0.120635741</v>
      </c>
      <c r="BOK182">
        <v>0.121193893</v>
      </c>
      <c r="BOL182">
        <v>0.12179432799999999</v>
      </c>
      <c r="BOM182">
        <v>0.122469938</v>
      </c>
      <c r="BON182">
        <v>0.123153613</v>
      </c>
      <c r="BOO182">
        <v>0.12382387</v>
      </c>
      <c r="BOP182">
        <v>0.124531794</v>
      </c>
      <c r="BOQ182">
        <v>0.12530276200000001</v>
      </c>
      <c r="BOR182">
        <v>0.12597646000000001</v>
      </c>
      <c r="BOS182">
        <v>0.12639439399999999</v>
      </c>
      <c r="BOT182">
        <v>0.12687868699999999</v>
      </c>
      <c r="BOU182">
        <v>0.127618916</v>
      </c>
      <c r="BOV182">
        <v>0.12831988799999999</v>
      </c>
      <c r="BOW182">
        <v>0.12883683900000001</v>
      </c>
      <c r="BOX182">
        <v>0.129373776</v>
      </c>
      <c r="BOY182">
        <v>0.13012827699999999</v>
      </c>
      <c r="BOZ182">
        <v>0.130858106</v>
      </c>
      <c r="BPA182">
        <v>0.13146695</v>
      </c>
      <c r="BPB182">
        <v>0.132141173</v>
      </c>
      <c r="BPC182">
        <v>0.13279474499999999</v>
      </c>
      <c r="BPD182">
        <v>0.133312715</v>
      </c>
      <c r="BPE182">
        <v>0.133898666</v>
      </c>
      <c r="BPF182">
        <v>0.134683153</v>
      </c>
      <c r="BPG182">
        <v>0.135410537</v>
      </c>
      <c r="BPH182">
        <v>0.13590629600000001</v>
      </c>
      <c r="BPI182">
        <v>0.1363837</v>
      </c>
      <c r="BPJ182">
        <v>0.13700833600000001</v>
      </c>
      <c r="BPK182">
        <v>0.13765794200000001</v>
      </c>
      <c r="BPL182">
        <v>0.138272531</v>
      </c>
      <c r="BPM182">
        <v>0.13888509800000001</v>
      </c>
      <c r="BPN182">
        <v>0.13944242600000001</v>
      </c>
      <c r="BPO182">
        <v>0.13998359499999999</v>
      </c>
      <c r="BPP182">
        <v>0.14051609600000001</v>
      </c>
      <c r="BPQ182">
        <v>0.14107066600000001</v>
      </c>
      <c r="BPR182">
        <v>0.14158832299999999</v>
      </c>
      <c r="BPS182">
        <v>0.14208116600000001</v>
      </c>
      <c r="BPT182">
        <v>0.14273517799999999</v>
      </c>
      <c r="BPU182">
        <v>0.14349822100000001</v>
      </c>
      <c r="BPV182">
        <v>0.14396368100000001</v>
      </c>
      <c r="BPW182">
        <v>0.144252926</v>
      </c>
      <c r="BPX182">
        <v>0.14483723100000001</v>
      </c>
      <c r="BPY182">
        <v>0.14561511899999999</v>
      </c>
      <c r="BPZ182">
        <v>0.14621205800000001</v>
      </c>
      <c r="BQA182">
        <v>0.14655828000000001</v>
      </c>
      <c r="BQB182">
        <v>0.146983378</v>
      </c>
      <c r="BQC182">
        <v>0.14752738400000001</v>
      </c>
      <c r="BQD182">
        <v>0.14804598099999999</v>
      </c>
      <c r="BQE182">
        <v>0.14855268099999999</v>
      </c>
      <c r="BQF182">
        <v>0.14907690500000001</v>
      </c>
      <c r="BQG182">
        <v>0.14949204899999999</v>
      </c>
      <c r="BQH182">
        <v>0.14986803700000001</v>
      </c>
      <c r="BQI182">
        <v>0.15031688200000001</v>
      </c>
      <c r="BQJ182">
        <v>0.15084510300000001</v>
      </c>
      <c r="BQK182">
        <v>0.15118980600000001</v>
      </c>
      <c r="BQL182">
        <v>0.151394376</v>
      </c>
      <c r="BQM182">
        <v>0.15175429800000001</v>
      </c>
      <c r="BQN182">
        <v>0.15220803299999999</v>
      </c>
      <c r="BQO182">
        <v>0.152530321</v>
      </c>
      <c r="BQP182">
        <v>0.15279997300000001</v>
      </c>
      <c r="BQQ182">
        <v>0.15322033600000001</v>
      </c>
      <c r="BQR182">
        <v>0.15372223900000001</v>
      </c>
      <c r="BQS182">
        <v>0.154066643</v>
      </c>
      <c r="BQT182">
        <v>0.15420367099999999</v>
      </c>
      <c r="BQU182">
        <v>0.154430923</v>
      </c>
      <c r="BQV182">
        <v>0.15496411299999999</v>
      </c>
      <c r="BQW182">
        <v>0.15546611099999999</v>
      </c>
      <c r="BQX182">
        <v>0.15560041199999999</v>
      </c>
      <c r="BQY182">
        <v>0.155697219</v>
      </c>
      <c r="BQZ182">
        <v>0.15604500900000001</v>
      </c>
      <c r="BRA182">
        <v>0.156469997</v>
      </c>
      <c r="BRB182">
        <v>0.15692602</v>
      </c>
      <c r="BRC182">
        <v>0.157324565</v>
      </c>
      <c r="BRD182">
        <v>0.157523038</v>
      </c>
      <c r="BRE182">
        <v>0.15769370399999999</v>
      </c>
      <c r="BRF182">
        <v>0.15786056000000001</v>
      </c>
      <c r="BRG182">
        <v>0.15799586400000001</v>
      </c>
      <c r="BRH182">
        <v>0.15825913699999999</v>
      </c>
      <c r="BRI182">
        <v>0.15867536300000001</v>
      </c>
      <c r="BRJ182">
        <v>0.15894830600000001</v>
      </c>
      <c r="BRK182">
        <v>0.15896987500000001</v>
      </c>
      <c r="BRL182">
        <v>0.159104316</v>
      </c>
      <c r="BRM182">
        <v>0.15951609</v>
      </c>
      <c r="BRN182">
        <v>0.15987411600000001</v>
      </c>
      <c r="BRO182">
        <v>0.16003636500000001</v>
      </c>
      <c r="BRP182">
        <v>0.160196858</v>
      </c>
      <c r="BRQ182">
        <v>0.16035434100000001</v>
      </c>
      <c r="BRR182">
        <v>0.160538189</v>
      </c>
      <c r="BRS182">
        <v>0.16092677999999999</v>
      </c>
      <c r="BRT182">
        <v>0.16132868</v>
      </c>
      <c r="BRU182">
        <v>0.16157426999999999</v>
      </c>
      <c r="BRV182">
        <v>0.16178846599999999</v>
      </c>
      <c r="BRW182">
        <v>0.16207012300000001</v>
      </c>
      <c r="BRX182">
        <v>0.16247271199999999</v>
      </c>
      <c r="BRY182">
        <v>0.16294557000000001</v>
      </c>
      <c r="BRZ182">
        <v>0.16330304700000001</v>
      </c>
      <c r="BSA182">
        <v>0.163500172</v>
      </c>
      <c r="BSB182">
        <v>0.163681827</v>
      </c>
      <c r="BSC182">
        <v>0.163928358</v>
      </c>
      <c r="BSD182">
        <v>0.16416634599999999</v>
      </c>
      <c r="BSE182">
        <v>0.16437000700000001</v>
      </c>
      <c r="BSF182">
        <v>0.16464545899999999</v>
      </c>
      <c r="BSG182">
        <v>0.16497259</v>
      </c>
      <c r="BSH182">
        <v>0.165232617</v>
      </c>
      <c r="BSI182">
        <v>0.16543366000000001</v>
      </c>
      <c r="BSJ182">
        <v>0.16576601199999999</v>
      </c>
      <c r="BSK182">
        <v>0.166143504</v>
      </c>
      <c r="BSL182">
        <v>0.166351163</v>
      </c>
      <c r="BSM182">
        <v>0.16652212699999999</v>
      </c>
      <c r="BSN182">
        <v>0.166851734</v>
      </c>
      <c r="BSO182">
        <v>0.16722220500000001</v>
      </c>
      <c r="BSP182">
        <v>0.16741492499999999</v>
      </c>
      <c r="BSQ182">
        <v>0.16756380300000001</v>
      </c>
      <c r="BSR182">
        <v>0.167937002</v>
      </c>
      <c r="BSS182">
        <v>0.16833888599999999</v>
      </c>
      <c r="BST182">
        <v>0.16831987200000001</v>
      </c>
      <c r="BSU182">
        <v>0.16817837699999999</v>
      </c>
      <c r="BSV182">
        <v>0.16831349300000001</v>
      </c>
      <c r="BSW182">
        <v>0.168626422</v>
      </c>
      <c r="BSX182">
        <v>0.168836871</v>
      </c>
      <c r="BSY182">
        <v>0.16894515099999999</v>
      </c>
      <c r="BSZ182">
        <v>0.16907048599999999</v>
      </c>
      <c r="BTA182">
        <v>0.16917357899999999</v>
      </c>
      <c r="BTB182">
        <v>0.16933316200000001</v>
      </c>
      <c r="BTC182">
        <v>0.16965475999999999</v>
      </c>
      <c r="BTD182">
        <v>0.16984769999999999</v>
      </c>
      <c r="BTE182">
        <v>0.16975905899999999</v>
      </c>
      <c r="BTF182">
        <v>0.16969948000000001</v>
      </c>
      <c r="BTG182">
        <v>0.16960825299999999</v>
      </c>
      <c r="BTH182">
        <v>0.16950331199999999</v>
      </c>
      <c r="BTI182">
        <v>0.169565148</v>
      </c>
      <c r="BTJ182">
        <v>0.16969852399999999</v>
      </c>
      <c r="BTK182">
        <v>0.169837402</v>
      </c>
      <c r="BTL182">
        <v>0.16990706</v>
      </c>
      <c r="BTM182">
        <v>0.169796427</v>
      </c>
      <c r="BTN182">
        <v>0.16970278699999999</v>
      </c>
      <c r="BTO182">
        <v>0.16981160100000001</v>
      </c>
      <c r="BTP182">
        <v>0.16994809599999999</v>
      </c>
      <c r="BTQ182">
        <v>0.16963066700000001</v>
      </c>
      <c r="BTR182">
        <v>0.16927200000000001</v>
      </c>
      <c r="BTS182">
        <v>0.16924561900000001</v>
      </c>
      <c r="BTT182">
        <v>0.16922963099999999</v>
      </c>
      <c r="BTU182">
        <v>0.16901995</v>
      </c>
      <c r="BTV182">
        <v>0.16872700700000001</v>
      </c>
      <c r="BTW182">
        <v>0.16846831200000001</v>
      </c>
      <c r="BTX182">
        <v>0.16818928599999999</v>
      </c>
      <c r="BTY182">
        <v>0.16768233599999999</v>
      </c>
      <c r="BTZ182">
        <v>0.16710889300000001</v>
      </c>
      <c r="BUA182">
        <v>0.166696225</v>
      </c>
      <c r="BUB182">
        <v>0.166386744</v>
      </c>
      <c r="BUC182">
        <v>0.16587855500000001</v>
      </c>
      <c r="BUD182">
        <v>0.16508941299999999</v>
      </c>
      <c r="BUE182">
        <v>0.164578591</v>
      </c>
      <c r="BUF182">
        <v>0.164533338</v>
      </c>
      <c r="BUG182">
        <v>0.16426001900000001</v>
      </c>
      <c r="BUH182">
        <v>0.163590286</v>
      </c>
      <c r="BUI182">
        <v>0.162961104</v>
      </c>
      <c r="BUJ182">
        <v>0.16226591600000001</v>
      </c>
      <c r="BUK182">
        <v>0.16159928700000001</v>
      </c>
      <c r="BUL182">
        <v>0.16117806200000001</v>
      </c>
      <c r="BUM182">
        <v>0.160800427</v>
      </c>
      <c r="BUN182">
        <v>0.16048663499999999</v>
      </c>
      <c r="BUO182">
        <v>0.16007459499999999</v>
      </c>
      <c r="BUP182">
        <v>0.15913397300000001</v>
      </c>
      <c r="BUQ182">
        <v>0.158242929</v>
      </c>
      <c r="BUR182">
        <v>0.158072937</v>
      </c>
      <c r="BUS182">
        <v>0.15793586200000001</v>
      </c>
      <c r="BUT182">
        <v>0.15726512600000001</v>
      </c>
      <c r="BUU182">
        <v>0.156481596</v>
      </c>
      <c r="BUV182">
        <v>0.155927605</v>
      </c>
      <c r="BUW182">
        <v>0.155456973</v>
      </c>
      <c r="BUX182">
        <v>0.154883734</v>
      </c>
      <c r="BUY182">
        <v>0.15424701199999999</v>
      </c>
      <c r="BUZ182">
        <v>0.15349185300000001</v>
      </c>
      <c r="BVA182">
        <v>0.15273645799999999</v>
      </c>
      <c r="BVB182">
        <v>0.15216347</v>
      </c>
      <c r="BVC182">
        <v>0.151702274</v>
      </c>
      <c r="BVD182">
        <v>0.15108017700000001</v>
      </c>
      <c r="BVE182">
        <v>0.150295816</v>
      </c>
      <c r="BVF182">
        <v>0.14972042899999999</v>
      </c>
      <c r="BVG182">
        <v>0.14926710200000001</v>
      </c>
      <c r="BVH182">
        <v>0.14861528600000001</v>
      </c>
      <c r="BVI182">
        <v>0.14788678799999999</v>
      </c>
      <c r="BVJ182">
        <v>0.147289849</v>
      </c>
      <c r="BVK182">
        <v>0.14668885000000001</v>
      </c>
      <c r="BVL182">
        <v>0.14594938199999999</v>
      </c>
      <c r="BVM182">
        <v>0.145249663</v>
      </c>
      <c r="BVN182">
        <v>0.14470384</v>
      </c>
      <c r="BVO182">
        <v>0.14422132500000001</v>
      </c>
      <c r="BVP182">
        <v>0.14362076500000001</v>
      </c>
      <c r="BVQ182">
        <v>0.143161592</v>
      </c>
      <c r="BVR182">
        <v>0.14279660599999999</v>
      </c>
      <c r="BVS182">
        <v>0.14239477</v>
      </c>
      <c r="BVT182">
        <v>0.141937069</v>
      </c>
      <c r="BVU182">
        <v>0.141405478</v>
      </c>
      <c r="BVV182">
        <v>0.14088598699999999</v>
      </c>
      <c r="BVW182">
        <v>0.14043027699999999</v>
      </c>
      <c r="BVX182">
        <v>0.13996077300000001</v>
      </c>
      <c r="BVY182">
        <v>0.13948324400000001</v>
      </c>
      <c r="BVZ182">
        <v>0.13901319100000001</v>
      </c>
      <c r="BWA182">
        <v>0.13844805700000001</v>
      </c>
      <c r="BWB182">
        <v>0.137855694</v>
      </c>
      <c r="BWC182">
        <v>0.13731242499999999</v>
      </c>
      <c r="BWD182">
        <v>0.13676975099999999</v>
      </c>
      <c r="BWE182">
        <v>0.136165696</v>
      </c>
      <c r="BWF182">
        <v>0.135579636</v>
      </c>
      <c r="BWG182">
        <v>0.13530336900000001</v>
      </c>
      <c r="BWH182">
        <v>0.13512376800000001</v>
      </c>
      <c r="BWI182">
        <v>0.13460451400000001</v>
      </c>
      <c r="BWJ182">
        <v>0.13388096999999999</v>
      </c>
      <c r="BWK182">
        <v>0.133301272</v>
      </c>
      <c r="BWL182">
        <v>0.13286946599999999</v>
      </c>
      <c r="BWM182">
        <v>0.13258946999999999</v>
      </c>
      <c r="BWN182">
        <v>0.13218042299999999</v>
      </c>
      <c r="BWO182">
        <v>0.131448971</v>
      </c>
      <c r="BWP182">
        <v>0.13077427</v>
      </c>
      <c r="BWQ182">
        <v>0.130164423</v>
      </c>
      <c r="BWR182">
        <v>0.12953400200000001</v>
      </c>
      <c r="BWS182">
        <v>0.129140333</v>
      </c>
      <c r="BWT182">
        <v>0.128685414</v>
      </c>
      <c r="BWU182">
        <v>0.12778411100000001</v>
      </c>
      <c r="BWV182">
        <v>0.12690738700000001</v>
      </c>
      <c r="BWW182">
        <v>0.12640147099999999</v>
      </c>
      <c r="BWX182">
        <v>0.12588672200000001</v>
      </c>
      <c r="BWY182">
        <v>0.125158295</v>
      </c>
      <c r="BWZ182">
        <v>0.124611218</v>
      </c>
      <c r="BXA182">
        <v>0.12430047499999999</v>
      </c>
      <c r="BXB182">
        <v>0.12408361499999999</v>
      </c>
      <c r="BXC182">
        <v>0.12376464299999999</v>
      </c>
      <c r="BXD182">
        <v>0.12319812099999999</v>
      </c>
      <c r="BXE182">
        <v>0.122554213</v>
      </c>
      <c r="BXF182">
        <v>0.121939703</v>
      </c>
      <c r="BXG182">
        <v>0.121432752</v>
      </c>
      <c r="BXH182">
        <v>0.120993116</v>
      </c>
      <c r="BXI182">
        <v>0.120533354</v>
      </c>
      <c r="BXJ182">
        <v>0.12025045700000001</v>
      </c>
      <c r="BXK182">
        <v>0.119948649</v>
      </c>
      <c r="BXL182">
        <v>0.11939862399999999</v>
      </c>
      <c r="BXM182">
        <v>0.11883339499999999</v>
      </c>
      <c r="BXN182">
        <v>0.118413227</v>
      </c>
      <c r="BXO182">
        <v>0.118013655</v>
      </c>
      <c r="BXP182">
        <v>0.117534888</v>
      </c>
      <c r="BXQ182">
        <v>0.117004723</v>
      </c>
      <c r="BXR182">
        <v>0.11629444899999999</v>
      </c>
      <c r="BXS182">
        <v>0.11557007399999999</v>
      </c>
      <c r="BXT182">
        <v>0.115088947</v>
      </c>
      <c r="BXU182">
        <v>0.11458536699999999</v>
      </c>
      <c r="BXV182">
        <v>0.11379088699999999</v>
      </c>
      <c r="BXW182">
        <v>0.113120637</v>
      </c>
      <c r="BXX182">
        <v>0.113048157</v>
      </c>
      <c r="BXY182">
        <v>0.112899561</v>
      </c>
      <c r="BXZ182">
        <v>0.11212662700000001</v>
      </c>
      <c r="BYA182">
        <v>0.11127403299999999</v>
      </c>
      <c r="BYB182">
        <v>0.110587624</v>
      </c>
      <c r="BYC182">
        <v>0.109939131</v>
      </c>
      <c r="BYD182">
        <v>0.109218573</v>
      </c>
      <c r="BYE182">
        <v>0.10850623700000001</v>
      </c>
      <c r="BYF182">
        <v>0.108249948</v>
      </c>
      <c r="BYG182">
        <v>0.108095387</v>
      </c>
      <c r="BYH182">
        <v>0.107748029</v>
      </c>
      <c r="BYI182">
        <v>0.107095907</v>
      </c>
      <c r="BYJ182">
        <v>0.105959555</v>
      </c>
      <c r="BYK182">
        <v>0.105294635</v>
      </c>
      <c r="BYL182">
        <v>0.10531707999999999</v>
      </c>
      <c r="BYM182">
        <v>0.10477028300000001</v>
      </c>
      <c r="BYN182">
        <v>0.103928754</v>
      </c>
      <c r="BYO182">
        <v>0.10350798999999999</v>
      </c>
      <c r="BYP182">
        <v>0.103297608</v>
      </c>
      <c r="BYQ182">
        <v>0.102876844</v>
      </c>
      <c r="BYR182">
        <v>0.102245697</v>
      </c>
      <c r="BYS182">
        <v>0.101719742</v>
      </c>
      <c r="BYT182">
        <v>0.10119378699999999</v>
      </c>
      <c r="BYU182">
        <v>0.10045745</v>
      </c>
      <c r="BYV182">
        <v>0.100036685</v>
      </c>
      <c r="BYW182">
        <v>0.100036685</v>
      </c>
      <c r="BYX182">
        <v>9.9826303000000005E-2</v>
      </c>
      <c r="BYY182">
        <v>9.9089966000000002E-2</v>
      </c>
      <c r="BYZ182">
        <v>9.8564011000000007E-2</v>
      </c>
      <c r="BZA182">
        <v>9.8564011000000007E-2</v>
      </c>
      <c r="BZB182">
        <v>9.7827673000000004E-2</v>
      </c>
      <c r="BZC182">
        <v>9.6565381000000006E-2</v>
      </c>
      <c r="BZD182">
        <v>9.5934235000000007E-2</v>
      </c>
      <c r="BZE182">
        <v>9.5669271E-2</v>
      </c>
      <c r="BZF182">
        <v>9.4987514999999995E-2</v>
      </c>
      <c r="BZG182">
        <v>9.4428017000000003E-2</v>
      </c>
      <c r="BZH182">
        <v>9.446156E-2</v>
      </c>
      <c r="BZI182">
        <v>9.3935605000000005E-2</v>
      </c>
      <c r="BZJ182">
        <v>9.2778502999999998E-2</v>
      </c>
      <c r="BZK182">
        <v>9.2042165999999995E-2</v>
      </c>
      <c r="BZL182">
        <v>9.1936975000000004E-2</v>
      </c>
      <c r="BZM182">
        <v>9.1726592999999995E-2</v>
      </c>
      <c r="BZN182">
        <v>9.1305829000000005E-2</v>
      </c>
      <c r="BZO182">
        <v>9.1200637000000001E-2</v>
      </c>
      <c r="BZP182">
        <v>9.1200637000000001E-2</v>
      </c>
      <c r="BZQ182">
        <v>9.0501529999999997E-2</v>
      </c>
      <c r="BZR182">
        <v>8.9307199000000004E-2</v>
      </c>
      <c r="BZS182">
        <v>8.8044906000000006E-2</v>
      </c>
      <c r="BZT182">
        <v>8.7834523999999997E-2</v>
      </c>
      <c r="BZU182">
        <v>8.8465669999999996E-2</v>
      </c>
      <c r="BZV182">
        <v>8.7729333000000007E-2</v>
      </c>
      <c r="BZW182">
        <v>8.6151466999999995E-2</v>
      </c>
      <c r="BZX182">
        <v>8.5625512000000001E-2</v>
      </c>
      <c r="BZY182">
        <v>8.5520320999999996E-2</v>
      </c>
      <c r="BZZ182">
        <v>8.5099557000000006E-2</v>
      </c>
      <c r="CAA182">
        <v>8.4678793000000002E-2</v>
      </c>
      <c r="CAB182">
        <v>8.4258027999999999E-2</v>
      </c>
      <c r="CAC182">
        <v>8.3626882E-2</v>
      </c>
      <c r="CAD182">
        <v>8.2890544999999996E-2</v>
      </c>
      <c r="CAE182">
        <v>8.2364590000000001E-2</v>
      </c>
      <c r="CAF182">
        <v>8.2049016000000002E-2</v>
      </c>
      <c r="CAG182">
        <v>8.1312678999999999E-2</v>
      </c>
      <c r="CAH182">
        <v>8.0565675000000003E-2</v>
      </c>
      <c r="CAI182">
        <v>8.0155578000000005E-2</v>
      </c>
      <c r="CAJ182">
        <v>7.9734813000000002E-2</v>
      </c>
      <c r="CAK182">
        <v>7.8998475999999998E-2</v>
      </c>
      <c r="CAL182">
        <v>7.8788094000000003E-2</v>
      </c>
      <c r="CAM182">
        <v>7.8998475999999998E-2</v>
      </c>
      <c r="CAN182">
        <v>7.8262138999999994E-2</v>
      </c>
      <c r="CAO182">
        <v>7.6999845999999997E-2</v>
      </c>
      <c r="CAP182">
        <v>7.6789464000000002E-2</v>
      </c>
      <c r="CAQ182">
        <v>7.6894655000000006E-2</v>
      </c>
      <c r="CAR182">
        <v>7.5737553999999999E-2</v>
      </c>
      <c r="CAS182">
        <v>7.4369181000000006E-2</v>
      </c>
      <c r="CAT182">
        <v>7.3844115000000002E-2</v>
      </c>
      <c r="CAU182">
        <v>7.4159688000000001E-2</v>
      </c>
      <c r="CAV182">
        <v>7.3844115000000002E-2</v>
      </c>
      <c r="CAW182">
        <v>7.3002585999999994E-2</v>
      </c>
      <c r="CAX182">
        <v>7.2055866999999996E-2</v>
      </c>
      <c r="CAY182">
        <v>7.0898765000000002E-2</v>
      </c>
      <c r="CAZ182">
        <v>7.0688382999999994E-2</v>
      </c>
      <c r="CBA182">
        <v>7.1013293000000005E-2</v>
      </c>
      <c r="CBB182">
        <v>7.0478000999999998E-2</v>
      </c>
      <c r="CBC182">
        <v>7.0057236999999994E-2</v>
      </c>
      <c r="CBD182">
        <v>6.9846854999999999E-2</v>
      </c>
      <c r="CBE182">
        <v>6.9110517999999996E-2</v>
      </c>
      <c r="CBF182">
        <v>6.8135703000000006E-2</v>
      </c>
      <c r="CBG182">
        <v>6.6901505999999999E-2</v>
      </c>
      <c r="CBH182">
        <v>6.6270359000000001E-2</v>
      </c>
      <c r="CBI182">
        <v>6.6375550000000005E-2</v>
      </c>
      <c r="CBJ182">
        <v>6.6375550000000005E-2</v>
      </c>
      <c r="CBK182">
        <v>6.5323640000000002E-2</v>
      </c>
      <c r="CBL182">
        <v>6.4166537999999995E-2</v>
      </c>
      <c r="CBM182">
        <v>6.4692494000000003E-2</v>
      </c>
      <c r="CBN182">
        <v>6.5428831000000007E-2</v>
      </c>
      <c r="CBO182">
        <v>6.5113257999999993E-2</v>
      </c>
      <c r="CBP182">
        <v>6.4271729999999999E-2</v>
      </c>
      <c r="CBQ182">
        <v>6.3850964999999996E-2</v>
      </c>
      <c r="CBR182">
        <v>6.3745774000000005E-2</v>
      </c>
      <c r="CBS182">
        <v>6.3430201000000005E-2</v>
      </c>
      <c r="CBT182">
        <v>6.2483482E-2</v>
      </c>
      <c r="CBU182">
        <v>6.1391156000000002E-2</v>
      </c>
      <c r="CBV182">
        <v>6.0800424999999998E-2</v>
      </c>
      <c r="CBW182">
        <v>6.0484851999999999E-2</v>
      </c>
      <c r="CBX182">
        <v>5.9958896999999997E-2</v>
      </c>
      <c r="CBY182">
        <v>5.9432941000000003E-2</v>
      </c>
      <c r="CBZ182">
        <v>5.8591413000000002E-2</v>
      </c>
      <c r="CCA182">
        <v>5.7118738000000002E-2</v>
      </c>
      <c r="CCB182">
        <v>5.6382400999999999E-2</v>
      </c>
      <c r="CCC182">
        <v>5.6487592000000003E-2</v>
      </c>
      <c r="CCD182">
        <v>5.6986281999999999E-2</v>
      </c>
      <c r="CCE182">
        <v>5.6908356E-2</v>
      </c>
      <c r="CCF182">
        <v>5.5540872999999998E-2</v>
      </c>
      <c r="CCG182">
        <v>5.4383770999999997E-2</v>
      </c>
      <c r="CCH182">
        <v>5.4909725999999999E-2</v>
      </c>
      <c r="CCI182">
        <v>5.5751255E-2</v>
      </c>
      <c r="CCJ182">
        <v>5.5330491000000002E-2</v>
      </c>
      <c r="CCK182">
        <v>5.3963007E-2</v>
      </c>
      <c r="CCL182">
        <v>5.2805905E-2</v>
      </c>
      <c r="CCM182">
        <v>5.2595522999999998E-2</v>
      </c>
      <c r="CCN182">
        <v>5.3226669999999997E-2</v>
      </c>
      <c r="CCO182">
        <v>5.3407061999999998E-2</v>
      </c>
      <c r="CCP182">
        <v>5.2427228999999999E-2</v>
      </c>
      <c r="CCQ182">
        <v>5.1333231E-2</v>
      </c>
      <c r="CCR182">
        <v>5.1017658E-2</v>
      </c>
      <c r="CCS182">
        <v>5.1333231E-2</v>
      </c>
      <c r="CCT182">
        <v>5.0912467000000003E-2</v>
      </c>
      <c r="CCU182">
        <v>4.9439792000000003E-2</v>
      </c>
      <c r="CCV182">
        <v>4.7756735000000002E-2</v>
      </c>
      <c r="CCW182">
        <v>4.8177498999999999E-2</v>
      </c>
      <c r="CCX182">
        <v>4.9334600999999999E-2</v>
      </c>
      <c r="CCY182">
        <v>4.8493072999999998E-2</v>
      </c>
      <c r="CCZ182">
        <v>4.6810016000000003E-2</v>
      </c>
      <c r="CDA182">
        <v>4.6178868999999997E-2</v>
      </c>
      <c r="CDB182">
        <v>4.6494443000000003E-2</v>
      </c>
      <c r="CDC182">
        <v>4.6494443000000003E-2</v>
      </c>
      <c r="CDD182">
        <v>4.6284061000000001E-2</v>
      </c>
      <c r="CDE182">
        <v>4.6704824999999998E-2</v>
      </c>
      <c r="CDF182">
        <v>4.6810016000000003E-2</v>
      </c>
      <c r="CDG182">
        <v>4.6284061000000001E-2</v>
      </c>
      <c r="CDH182">
        <v>4.6435439000000002E-2</v>
      </c>
      <c r="CDI182">
        <v>4.6367414000000003E-2</v>
      </c>
      <c r="CDJ182">
        <v>4.5337341000000003E-2</v>
      </c>
      <c r="CDK182">
        <v>4.4390621999999998E-2</v>
      </c>
      <c r="CDL182">
        <v>4.3969858000000001E-2</v>
      </c>
      <c r="CDM182">
        <v>4.4075048999999998E-2</v>
      </c>
      <c r="CDN182">
        <v>4.3443902E-2</v>
      </c>
      <c r="CDO182">
        <v>4.1313310999999998E-2</v>
      </c>
      <c r="CDP182">
        <v>4.1024508000000001E-2</v>
      </c>
      <c r="CDQ182">
        <v>4.1971227999999999E-2</v>
      </c>
      <c r="CDR182">
        <v>4.2578395999999998E-2</v>
      </c>
      <c r="CDS182">
        <v>4.3338711000000002E-2</v>
      </c>
      <c r="CDT182">
        <v>4.2497183000000001E-2</v>
      </c>
      <c r="CDU182">
        <v>4.2181610000000001E-2</v>
      </c>
      <c r="CDV182">
        <v>4.4075048999999998E-2</v>
      </c>
      <c r="CDW182">
        <v>4.4174083000000003E-2</v>
      </c>
      <c r="CDX182">
        <v>4.2076418999999997E-2</v>
      </c>
      <c r="CDY182">
        <v>4.1024508000000001E-2</v>
      </c>
      <c r="CDZ182">
        <v>4.018298E-2</v>
      </c>
      <c r="CEA182">
        <v>4.1024508000000001E-2</v>
      </c>
      <c r="CEB182">
        <v>4.2812756E-2</v>
      </c>
      <c r="CEC182">
        <v>4.1760845999999997E-2</v>
      </c>
      <c r="CED182">
        <v>4.1445271999999998E-2</v>
      </c>
      <c r="CEE182">
        <v>4.1866037000000002E-2</v>
      </c>
      <c r="CEF182">
        <v>4.0919316999999997E-2</v>
      </c>
      <c r="CEG182">
        <v>4.0393362000000002E-2</v>
      </c>
    </row>
    <row r="183" spans="1:2165" x14ac:dyDescent="0.3">
      <c r="A183">
        <v>176</v>
      </c>
      <c r="B183" t="s">
        <v>143</v>
      </c>
      <c r="C183" s="1">
        <v>41614</v>
      </c>
      <c r="D183" s="1">
        <v>41550</v>
      </c>
      <c r="E183">
        <v>64</v>
      </c>
      <c r="G183">
        <v>53.4</v>
      </c>
      <c r="H183">
        <v>18</v>
      </c>
      <c r="I183">
        <v>6</v>
      </c>
      <c r="J183" t="s">
        <v>16</v>
      </c>
      <c r="K183">
        <v>2</v>
      </c>
      <c r="L183" t="s">
        <v>1238</v>
      </c>
      <c r="M183" t="s">
        <v>1267</v>
      </c>
      <c r="N183" t="s">
        <v>3994</v>
      </c>
      <c r="O183">
        <v>6.9400000000000003E-2</v>
      </c>
      <c r="P183">
        <v>7.0552684000000004E-2</v>
      </c>
      <c r="Q183">
        <v>7.8121654999999998E-2</v>
      </c>
      <c r="R183">
        <v>6.9500000000000006E-2</v>
      </c>
      <c r="S183">
        <v>6.7400000000000002E-2</v>
      </c>
      <c r="T183">
        <v>6.8500000000000005E-2</v>
      </c>
      <c r="U183">
        <v>6.59E-2</v>
      </c>
      <c r="V183">
        <v>7.0520854999999993E-2</v>
      </c>
      <c r="W183">
        <v>7.3700000000000002E-2</v>
      </c>
      <c r="X183">
        <v>7.1499999999999994E-2</v>
      </c>
      <c r="Y183">
        <v>6.9193146999999997E-2</v>
      </c>
      <c r="Z183">
        <v>6.9199999999999998E-2</v>
      </c>
      <c r="AA183">
        <v>7.0900000000000005E-2</v>
      </c>
      <c r="AB183">
        <v>7.2499999999999995E-2</v>
      </c>
      <c r="AC183">
        <v>7.1400000000000005E-2</v>
      </c>
      <c r="AD183">
        <v>6.9400000000000003E-2</v>
      </c>
      <c r="AE183">
        <v>6.7500000000000004E-2</v>
      </c>
      <c r="AF183">
        <v>6.59E-2</v>
      </c>
      <c r="AG183">
        <v>6.4100000000000004E-2</v>
      </c>
      <c r="AH183">
        <v>6.2E-2</v>
      </c>
      <c r="AI183">
        <v>0.06</v>
      </c>
      <c r="AJ183">
        <v>0.06</v>
      </c>
      <c r="AK183">
        <v>6.0100000000000001E-2</v>
      </c>
      <c r="AL183">
        <v>5.7599999999999998E-2</v>
      </c>
      <c r="AM183">
        <v>5.7700000000000001E-2</v>
      </c>
      <c r="AN183">
        <v>5.5800000000000002E-2</v>
      </c>
      <c r="AO183">
        <v>5.1200000000000002E-2</v>
      </c>
      <c r="AP183">
        <v>5.3400000000000003E-2</v>
      </c>
      <c r="AQ183">
        <v>5.2600000000000001E-2</v>
      </c>
      <c r="AR183">
        <v>5.0700000000000002E-2</v>
      </c>
      <c r="AS183">
        <v>5.0710528999999997E-2</v>
      </c>
      <c r="AT183">
        <v>4.9000000000000002E-2</v>
      </c>
      <c r="AU183">
        <v>4.7600000000000003E-2</v>
      </c>
      <c r="AV183">
        <v>4.7054185999999998E-2</v>
      </c>
      <c r="AW183">
        <v>4.8300000000000003E-2</v>
      </c>
      <c r="AX183">
        <v>4.8599999999999997E-2</v>
      </c>
      <c r="AY183">
        <v>4.8050693999999998E-2</v>
      </c>
      <c r="AZ183">
        <v>4.7300000000000002E-2</v>
      </c>
      <c r="BA183">
        <v>4.7600000000000003E-2</v>
      </c>
      <c r="BB183">
        <v>4.7100000000000003E-2</v>
      </c>
      <c r="BC183">
        <v>4.3799999999999999E-2</v>
      </c>
      <c r="BD183">
        <v>4.36E-2</v>
      </c>
      <c r="BE183">
        <v>4.3400000000000001E-2</v>
      </c>
      <c r="BF183">
        <v>4.2799999999999998E-2</v>
      </c>
      <c r="BG183">
        <v>4.3099999999999999E-2</v>
      </c>
      <c r="BH183">
        <v>4.3200000000000002E-2</v>
      </c>
      <c r="BI183">
        <v>4.3499999999999997E-2</v>
      </c>
      <c r="BJ183">
        <v>4.4400000000000002E-2</v>
      </c>
      <c r="BK183">
        <v>4.4426117000000001E-2</v>
      </c>
      <c r="BL183">
        <v>4.41E-2</v>
      </c>
      <c r="BM183">
        <v>4.3700000000000003E-2</v>
      </c>
      <c r="BN183">
        <v>4.6399999999999997E-2</v>
      </c>
      <c r="BO183">
        <v>4.7300000000000002E-2</v>
      </c>
      <c r="BP183">
        <v>4.7100000000000003E-2</v>
      </c>
      <c r="BQ183">
        <v>4.99E-2</v>
      </c>
      <c r="BR183">
        <v>5.0900000000000001E-2</v>
      </c>
      <c r="BS183">
        <v>5.1299999999999998E-2</v>
      </c>
      <c r="BT183">
        <v>5.2200000000000003E-2</v>
      </c>
      <c r="BU183">
        <v>5.2499999999999998E-2</v>
      </c>
      <c r="BV183">
        <v>5.2999999999999999E-2</v>
      </c>
      <c r="BW183">
        <v>5.3999999999999999E-2</v>
      </c>
      <c r="BX183">
        <v>5.5300000000000002E-2</v>
      </c>
      <c r="BY183">
        <v>5.5399999999999998E-2</v>
      </c>
      <c r="BZ183">
        <v>5.5100000000000003E-2</v>
      </c>
      <c r="CA183">
        <v>5.6099999999999997E-2</v>
      </c>
      <c r="CB183">
        <v>5.67E-2</v>
      </c>
      <c r="CC183">
        <v>5.7599999999999998E-2</v>
      </c>
      <c r="CD183">
        <v>5.9200000000000003E-2</v>
      </c>
      <c r="CE183">
        <v>5.96E-2</v>
      </c>
      <c r="CF183">
        <v>6.0202344999999997E-2</v>
      </c>
      <c r="CG183">
        <v>6.1199999999999997E-2</v>
      </c>
      <c r="CH183">
        <v>6.2399999999999997E-2</v>
      </c>
      <c r="CI183">
        <v>6.3399999999999998E-2</v>
      </c>
      <c r="CJ183">
        <v>6.4100000000000004E-2</v>
      </c>
      <c r="CK183">
        <v>6.4600000000000005E-2</v>
      </c>
      <c r="CL183">
        <v>6.4899999999999999E-2</v>
      </c>
      <c r="CM183">
        <v>6.5299999999999997E-2</v>
      </c>
      <c r="CN183">
        <v>6.6100000000000006E-2</v>
      </c>
      <c r="CO183">
        <v>6.6900000000000001E-2</v>
      </c>
      <c r="CP183">
        <v>6.7299999999999999E-2</v>
      </c>
      <c r="CQ183">
        <v>6.7400000000000002E-2</v>
      </c>
      <c r="CR183">
        <v>6.83E-2</v>
      </c>
      <c r="CS183">
        <v>6.88E-2</v>
      </c>
      <c r="CT183">
        <v>6.9000000000000006E-2</v>
      </c>
      <c r="CU183">
        <v>6.9199999999999998E-2</v>
      </c>
      <c r="CV183">
        <v>7.0000000000000007E-2</v>
      </c>
      <c r="CW183">
        <v>7.0631281000000004E-2</v>
      </c>
      <c r="CX183">
        <v>7.0900000000000005E-2</v>
      </c>
      <c r="CY183">
        <v>7.0900000000000005E-2</v>
      </c>
      <c r="CZ183">
        <v>7.1099999999999997E-2</v>
      </c>
      <c r="DA183">
        <v>7.1300000000000002E-2</v>
      </c>
      <c r="DB183">
        <v>7.1199999999999999E-2</v>
      </c>
      <c r="DC183">
        <v>7.1300000000000002E-2</v>
      </c>
      <c r="DD183">
        <v>7.1599999999999997E-2</v>
      </c>
      <c r="DE183">
        <v>7.22E-2</v>
      </c>
      <c r="DF183">
        <v>7.1999999999999995E-2</v>
      </c>
      <c r="DG183">
        <v>7.1928397000000005E-2</v>
      </c>
      <c r="DH183">
        <v>7.2099999999999997E-2</v>
      </c>
      <c r="DI183">
        <v>7.2300000000000003E-2</v>
      </c>
      <c r="DJ183">
        <v>7.2400000000000006E-2</v>
      </c>
      <c r="DK183">
        <v>7.2499999999999995E-2</v>
      </c>
      <c r="DL183">
        <v>7.2700000000000001E-2</v>
      </c>
      <c r="DM183">
        <v>7.2700000000000001E-2</v>
      </c>
      <c r="DN183">
        <v>7.2700000000000001E-2</v>
      </c>
      <c r="DO183">
        <v>7.2700000000000001E-2</v>
      </c>
      <c r="DP183">
        <v>7.2599999999999998E-2</v>
      </c>
      <c r="DQ183">
        <v>7.2700000000000001E-2</v>
      </c>
      <c r="DR183">
        <v>7.2999999999999995E-2</v>
      </c>
      <c r="DS183">
        <v>7.2499999999999995E-2</v>
      </c>
      <c r="DT183">
        <v>7.2400000000000006E-2</v>
      </c>
      <c r="DU183">
        <v>7.2400000000000006E-2</v>
      </c>
      <c r="DV183">
        <v>7.2443812999999996E-2</v>
      </c>
      <c r="DW183">
        <v>7.2300000000000003E-2</v>
      </c>
      <c r="DX183">
        <v>7.2099999999999997E-2</v>
      </c>
      <c r="DY183">
        <v>7.2300000000000003E-2</v>
      </c>
      <c r="DZ183">
        <v>7.1999999999999995E-2</v>
      </c>
      <c r="EA183">
        <v>7.1900000000000006E-2</v>
      </c>
      <c r="EB183">
        <v>7.2099999999999997E-2</v>
      </c>
      <c r="EC183">
        <v>7.1900000000000006E-2</v>
      </c>
      <c r="ED183">
        <v>7.1900000000000006E-2</v>
      </c>
      <c r="EE183">
        <v>7.1999999999999995E-2</v>
      </c>
      <c r="EF183">
        <v>7.17E-2</v>
      </c>
      <c r="EG183">
        <v>7.1400000000000005E-2</v>
      </c>
      <c r="EH183">
        <v>7.1300000000000002E-2</v>
      </c>
      <c r="EI183">
        <v>7.1300000000000002E-2</v>
      </c>
      <c r="EJ183">
        <v>7.1800000000000003E-2</v>
      </c>
      <c r="EK183">
        <v>7.2099999999999997E-2</v>
      </c>
      <c r="EL183">
        <v>7.1900000000000006E-2</v>
      </c>
      <c r="EM183">
        <v>7.22E-2</v>
      </c>
      <c r="EN183">
        <v>7.2099999999999997E-2</v>
      </c>
      <c r="EO183">
        <v>7.1800000000000003E-2</v>
      </c>
      <c r="EP183">
        <v>7.1499999999999994E-2</v>
      </c>
      <c r="EQ183">
        <v>7.1300000000000002E-2</v>
      </c>
      <c r="ER183">
        <v>7.1199999999999999E-2</v>
      </c>
      <c r="ES183">
        <v>7.0999999999999994E-2</v>
      </c>
      <c r="ET183">
        <v>7.0999999999999994E-2</v>
      </c>
      <c r="EU183">
        <v>7.0999999999999994E-2</v>
      </c>
      <c r="EV183">
        <v>7.1099999999999997E-2</v>
      </c>
      <c r="EW183">
        <v>7.0900000000000005E-2</v>
      </c>
      <c r="EX183">
        <v>7.0702425999999999E-2</v>
      </c>
      <c r="EY183">
        <v>7.0599999999999996E-2</v>
      </c>
      <c r="EZ183">
        <v>7.0800000000000002E-2</v>
      </c>
      <c r="FA183">
        <v>7.0900000000000005E-2</v>
      </c>
      <c r="FB183">
        <v>7.0999999999999994E-2</v>
      </c>
      <c r="FC183">
        <v>7.0973813999999996E-2</v>
      </c>
      <c r="FD183">
        <v>7.0999999999999994E-2</v>
      </c>
      <c r="FE183">
        <v>7.1099999999999997E-2</v>
      </c>
      <c r="FF183">
        <v>7.1400000000000005E-2</v>
      </c>
      <c r="FG183">
        <v>7.1400000000000005E-2</v>
      </c>
      <c r="FH183">
        <v>7.1499999999999994E-2</v>
      </c>
      <c r="FI183">
        <v>7.1590318999999999E-2</v>
      </c>
      <c r="FJ183">
        <v>7.1969710000000006E-2</v>
      </c>
      <c r="FK183">
        <v>7.2400000000000006E-2</v>
      </c>
      <c r="FL183">
        <v>7.2900000000000006E-2</v>
      </c>
      <c r="FM183">
        <v>7.3300000000000004E-2</v>
      </c>
      <c r="FN183">
        <v>7.3599999999999999E-2</v>
      </c>
      <c r="FO183">
        <v>7.4300000000000005E-2</v>
      </c>
      <c r="FP183">
        <v>7.5399999999999995E-2</v>
      </c>
      <c r="FQ183">
        <v>7.6298750999999998E-2</v>
      </c>
      <c r="FR183">
        <v>7.7100000000000002E-2</v>
      </c>
      <c r="FS183">
        <v>7.7861413000000004E-2</v>
      </c>
      <c r="FT183">
        <v>7.8899999999999998E-2</v>
      </c>
      <c r="FU183">
        <v>0.08</v>
      </c>
      <c r="FV183">
        <v>8.1100000000000005E-2</v>
      </c>
      <c r="FW183">
        <v>8.2299999999999998E-2</v>
      </c>
      <c r="FX183">
        <v>8.3769291999999995E-2</v>
      </c>
      <c r="FY183">
        <v>8.5400000000000004E-2</v>
      </c>
      <c r="FZ183">
        <v>8.7099999999999997E-2</v>
      </c>
      <c r="GA183">
        <v>8.9300000000000004E-2</v>
      </c>
      <c r="GB183">
        <v>9.1399999999999995E-2</v>
      </c>
      <c r="GC183">
        <v>9.3299999999999994E-2</v>
      </c>
      <c r="GD183">
        <v>9.5200000000000007E-2</v>
      </c>
      <c r="GE183">
        <v>9.7299999999999998E-2</v>
      </c>
      <c r="GF183">
        <v>9.9500000000000005E-2</v>
      </c>
      <c r="GG183">
        <v>0.10173156899999999</v>
      </c>
      <c r="GH183">
        <v>0.1037862</v>
      </c>
      <c r="GI183">
        <v>0.105767496</v>
      </c>
      <c r="GJ183">
        <v>0.10777007</v>
      </c>
      <c r="GK183">
        <v>0.109644204</v>
      </c>
      <c r="GL183">
        <v>0.11149475</v>
      </c>
      <c r="GM183">
        <v>0.113345906</v>
      </c>
      <c r="GN183">
        <v>0.115150921</v>
      </c>
      <c r="GO183">
        <v>0.116664775</v>
      </c>
      <c r="GP183">
        <v>0.11795510400000001</v>
      </c>
      <c r="GQ183">
        <v>0.119198874</v>
      </c>
      <c r="GR183">
        <v>0.12033919999999999</v>
      </c>
      <c r="GS183">
        <v>0.121453755</v>
      </c>
      <c r="GT183">
        <v>0.122639395</v>
      </c>
      <c r="GU183">
        <v>0.123551093</v>
      </c>
      <c r="GV183">
        <v>0.124351107</v>
      </c>
      <c r="GW183">
        <v>0.125075147</v>
      </c>
      <c r="GX183">
        <v>0.125697583</v>
      </c>
      <c r="GY183">
        <v>0.12635880699999999</v>
      </c>
      <c r="GZ183">
        <v>0.12704800099999999</v>
      </c>
      <c r="HA183">
        <v>0.12760901499999999</v>
      </c>
      <c r="HB183">
        <v>0.12832686300000001</v>
      </c>
      <c r="HC183">
        <v>0.129037604</v>
      </c>
      <c r="HD183">
        <v>0.12941296399999999</v>
      </c>
      <c r="HE183">
        <v>0.12989735599999999</v>
      </c>
      <c r="HF183">
        <v>0.130387738</v>
      </c>
      <c r="HG183">
        <v>0.130831167</v>
      </c>
      <c r="HH183">
        <v>0.13090290099999999</v>
      </c>
      <c r="HI183">
        <v>0.130977765</v>
      </c>
      <c r="HJ183">
        <v>0.131097987</v>
      </c>
      <c r="HK183">
        <v>0.13090327399999999</v>
      </c>
      <c r="HL183">
        <v>0.130611598</v>
      </c>
      <c r="HM183">
        <v>0.13020601900000001</v>
      </c>
      <c r="HN183">
        <v>0.12953706100000001</v>
      </c>
      <c r="HO183">
        <v>0.12874412499999999</v>
      </c>
      <c r="HP183">
        <v>0.127877086</v>
      </c>
      <c r="HQ183">
        <v>0.12693795599999999</v>
      </c>
      <c r="HR183">
        <v>0.12582105399999999</v>
      </c>
      <c r="HS183">
        <v>0.12468863299999999</v>
      </c>
      <c r="HT183">
        <v>0.123579361</v>
      </c>
      <c r="HU183">
        <v>0.122344404</v>
      </c>
      <c r="HV183">
        <v>0.12103246199999999</v>
      </c>
      <c r="HW183">
        <v>0.119647399</v>
      </c>
      <c r="HX183">
        <v>0.118174128</v>
      </c>
      <c r="HY183">
        <v>0.11659886699999999</v>
      </c>
      <c r="HZ183">
        <v>0.114958383</v>
      </c>
      <c r="IA183">
        <v>0.113268718</v>
      </c>
      <c r="IB183">
        <v>0.111733317</v>
      </c>
      <c r="IC183">
        <v>0.110232763</v>
      </c>
      <c r="ID183">
        <v>0.10870766599999999</v>
      </c>
      <c r="IE183">
        <v>0.10710992699999999</v>
      </c>
      <c r="IF183">
        <v>0.10559025399999999</v>
      </c>
      <c r="IG183">
        <v>0.10417085099999999</v>
      </c>
      <c r="IH183">
        <v>0.10288678900000001</v>
      </c>
      <c r="II183">
        <v>0.10160074400000001</v>
      </c>
      <c r="IJ183">
        <v>0.100325502</v>
      </c>
      <c r="IK183">
        <v>9.9099999999999994E-2</v>
      </c>
      <c r="IL183">
        <v>9.8000000000000004E-2</v>
      </c>
      <c r="IM183">
        <v>9.69E-2</v>
      </c>
      <c r="IN183">
        <v>9.6100000000000005E-2</v>
      </c>
      <c r="IO183">
        <v>9.5500000000000002E-2</v>
      </c>
      <c r="IP183">
        <v>9.4899999999999998E-2</v>
      </c>
      <c r="IQ183">
        <v>9.4399999999999998E-2</v>
      </c>
      <c r="IR183">
        <v>9.4E-2</v>
      </c>
      <c r="IS183">
        <v>9.3600000000000003E-2</v>
      </c>
      <c r="IT183">
        <v>9.3071273999999996E-2</v>
      </c>
      <c r="IU183">
        <v>9.2600000000000002E-2</v>
      </c>
      <c r="IV183">
        <v>9.2100000000000001E-2</v>
      </c>
      <c r="IW183">
        <v>9.1700000000000004E-2</v>
      </c>
      <c r="IX183">
        <v>9.1300000000000006E-2</v>
      </c>
      <c r="IY183">
        <v>9.0899999999999995E-2</v>
      </c>
      <c r="IZ183">
        <v>9.0558149000000004E-2</v>
      </c>
      <c r="JA183">
        <v>9.0272493999999995E-2</v>
      </c>
      <c r="JB183">
        <v>0.09</v>
      </c>
      <c r="JC183">
        <v>8.9599999999999999E-2</v>
      </c>
      <c r="JD183">
        <v>8.9200000000000002E-2</v>
      </c>
      <c r="JE183">
        <v>8.8746040999999998E-2</v>
      </c>
      <c r="JF183">
        <v>8.8200000000000001E-2</v>
      </c>
      <c r="JG183">
        <v>8.77E-2</v>
      </c>
      <c r="JH183">
        <v>8.7099999999999997E-2</v>
      </c>
      <c r="JI183">
        <v>8.6499999999999994E-2</v>
      </c>
      <c r="JJ183">
        <v>8.5819199999999998E-2</v>
      </c>
      <c r="JK183">
        <v>8.5300000000000001E-2</v>
      </c>
      <c r="JL183">
        <v>8.4699999999999998E-2</v>
      </c>
      <c r="JM183">
        <v>8.4099999999999994E-2</v>
      </c>
      <c r="JN183">
        <v>8.3500000000000005E-2</v>
      </c>
      <c r="JO183">
        <v>8.2799999999999999E-2</v>
      </c>
      <c r="JP183">
        <v>8.2100000000000006E-2</v>
      </c>
      <c r="JQ183">
        <v>8.1500000000000003E-2</v>
      </c>
      <c r="JR183">
        <v>8.1100000000000005E-2</v>
      </c>
      <c r="JS183">
        <v>8.0553412000000005E-2</v>
      </c>
      <c r="JT183">
        <v>0.08</v>
      </c>
      <c r="JU183">
        <v>7.9600000000000004E-2</v>
      </c>
      <c r="JV183">
        <v>7.9100000000000004E-2</v>
      </c>
      <c r="JW183">
        <v>7.8700000000000006E-2</v>
      </c>
      <c r="JX183">
        <v>7.8200000000000006E-2</v>
      </c>
      <c r="JY183">
        <v>7.7799999999999994E-2</v>
      </c>
      <c r="JZ183">
        <v>7.7299999999999994E-2</v>
      </c>
      <c r="KA183">
        <v>7.6899999999999996E-2</v>
      </c>
      <c r="KB183">
        <v>7.6492578000000006E-2</v>
      </c>
      <c r="KC183">
        <v>7.6100000000000001E-2</v>
      </c>
      <c r="KD183">
        <v>7.5800000000000006E-2</v>
      </c>
      <c r="KE183">
        <v>7.5499999999999998E-2</v>
      </c>
      <c r="KF183">
        <v>7.5300000000000006E-2</v>
      </c>
      <c r="KG183">
        <v>7.51E-2</v>
      </c>
      <c r="KH183">
        <v>7.4999999999999997E-2</v>
      </c>
      <c r="KI183">
        <v>7.4800000000000005E-2</v>
      </c>
      <c r="KJ183">
        <v>7.46E-2</v>
      </c>
      <c r="KK183">
        <v>7.4499999999999997E-2</v>
      </c>
      <c r="KL183">
        <v>7.4300000000000005E-2</v>
      </c>
      <c r="KM183">
        <v>7.4099999999999999E-2</v>
      </c>
      <c r="KN183">
        <v>7.3800000000000004E-2</v>
      </c>
      <c r="KO183">
        <v>7.3400000000000007E-2</v>
      </c>
      <c r="KP183">
        <v>7.2999999999999995E-2</v>
      </c>
      <c r="KQ183">
        <v>7.2599999999999998E-2</v>
      </c>
      <c r="KR183">
        <v>7.2099999999999997E-2</v>
      </c>
      <c r="KS183">
        <v>7.1499999999999994E-2</v>
      </c>
      <c r="KT183">
        <v>7.0999999999999994E-2</v>
      </c>
      <c r="KU183">
        <v>7.0499999999999993E-2</v>
      </c>
      <c r="KV183">
        <v>6.9900000000000004E-2</v>
      </c>
      <c r="KW183">
        <v>6.9400000000000003E-2</v>
      </c>
      <c r="KX183">
        <v>6.8900000000000003E-2</v>
      </c>
      <c r="KY183">
        <v>6.83E-2</v>
      </c>
      <c r="KZ183">
        <v>6.7799999999999999E-2</v>
      </c>
      <c r="LA183">
        <v>6.740322E-2</v>
      </c>
      <c r="LB183">
        <v>6.6900000000000001E-2</v>
      </c>
      <c r="LC183">
        <v>6.6500000000000004E-2</v>
      </c>
      <c r="LD183">
        <v>6.6100000000000006E-2</v>
      </c>
      <c r="LE183">
        <v>6.5799999999999997E-2</v>
      </c>
      <c r="LF183">
        <v>6.54E-2</v>
      </c>
      <c r="LG183">
        <v>6.5100000000000005E-2</v>
      </c>
      <c r="LH183">
        <v>6.4699999999999994E-2</v>
      </c>
      <c r="LI183">
        <v>6.4299999999999996E-2</v>
      </c>
      <c r="LJ183">
        <v>6.3899999999999998E-2</v>
      </c>
      <c r="LK183">
        <v>6.3399999999999998E-2</v>
      </c>
      <c r="LL183">
        <v>6.2899999999999998E-2</v>
      </c>
      <c r="LM183">
        <v>6.2399999999999997E-2</v>
      </c>
      <c r="LN183">
        <v>6.2E-2</v>
      </c>
      <c r="LO183">
        <v>6.1600000000000002E-2</v>
      </c>
      <c r="LP183">
        <v>6.1199999999999997E-2</v>
      </c>
      <c r="LQ183">
        <v>6.0843688E-2</v>
      </c>
      <c r="LR183">
        <v>6.0499999999999998E-2</v>
      </c>
      <c r="LS183">
        <v>6.0299999999999999E-2</v>
      </c>
      <c r="LT183">
        <v>6.0100000000000001E-2</v>
      </c>
      <c r="LU183">
        <v>0.06</v>
      </c>
      <c r="LV183">
        <v>5.9900000000000002E-2</v>
      </c>
      <c r="LW183">
        <v>5.9799999999999999E-2</v>
      </c>
      <c r="LX183">
        <v>5.9799999999999999E-2</v>
      </c>
      <c r="LY183">
        <v>0.06</v>
      </c>
      <c r="LZ183">
        <v>6.0100000000000001E-2</v>
      </c>
      <c r="MA183">
        <v>6.0199999999999997E-2</v>
      </c>
      <c r="MB183">
        <v>6.0299999999999999E-2</v>
      </c>
      <c r="MC183">
        <v>6.0499999999999998E-2</v>
      </c>
      <c r="MD183">
        <v>6.0699999999999997E-2</v>
      </c>
      <c r="ME183">
        <v>6.0999999999999999E-2</v>
      </c>
      <c r="MF183">
        <v>6.13E-2</v>
      </c>
      <c r="MG183">
        <v>6.1699999999999998E-2</v>
      </c>
      <c r="MH183">
        <v>6.2100000000000002E-2</v>
      </c>
      <c r="MI183">
        <v>6.25E-2</v>
      </c>
      <c r="MJ183">
        <v>6.3100000000000003E-2</v>
      </c>
      <c r="MK183">
        <v>6.3799999999999996E-2</v>
      </c>
      <c r="ML183">
        <v>6.4500000000000002E-2</v>
      </c>
      <c r="MM183">
        <v>6.54E-2</v>
      </c>
      <c r="MN183">
        <v>6.6400000000000001E-2</v>
      </c>
      <c r="MO183">
        <v>6.7699999999999996E-2</v>
      </c>
      <c r="MP183">
        <v>6.9485642E-2</v>
      </c>
      <c r="MQ183">
        <v>7.1499999999999994E-2</v>
      </c>
      <c r="MR183">
        <v>7.3800000000000004E-2</v>
      </c>
      <c r="MS183">
        <v>7.6899999999999996E-2</v>
      </c>
      <c r="MT183">
        <v>8.0500000000000002E-2</v>
      </c>
      <c r="MU183">
        <v>8.4599999999999995E-2</v>
      </c>
      <c r="MV183">
        <v>8.9399999999999993E-2</v>
      </c>
      <c r="MW183">
        <v>9.4700000000000006E-2</v>
      </c>
      <c r="MX183">
        <v>0.100557998</v>
      </c>
      <c r="MY183">
        <v>0.106930211</v>
      </c>
      <c r="MZ183">
        <v>0.113807954</v>
      </c>
      <c r="NA183">
        <v>0.120983593</v>
      </c>
      <c r="NB183">
        <v>0.12848108999999999</v>
      </c>
      <c r="NC183">
        <v>0.13630661399999999</v>
      </c>
      <c r="ND183">
        <v>0.14432284200000001</v>
      </c>
      <c r="NE183">
        <v>0.152522817</v>
      </c>
      <c r="NF183">
        <v>0.16076944800000001</v>
      </c>
      <c r="NG183">
        <v>0.16897778199999999</v>
      </c>
      <c r="NH183">
        <v>0.177206635</v>
      </c>
      <c r="NI183">
        <v>0.185680017</v>
      </c>
      <c r="NJ183">
        <v>0.19425605200000001</v>
      </c>
      <c r="NK183">
        <v>0.20290791999999999</v>
      </c>
      <c r="NL183">
        <v>0.21168682</v>
      </c>
      <c r="NM183">
        <v>0.22056230900000001</v>
      </c>
      <c r="NN183">
        <v>0.22953154100000001</v>
      </c>
      <c r="NO183">
        <v>0.23861011900000001</v>
      </c>
      <c r="NP183">
        <v>0.24791389699999999</v>
      </c>
      <c r="NQ183">
        <v>0.25737038299999998</v>
      </c>
      <c r="NR183">
        <v>0.26694294800000001</v>
      </c>
      <c r="NS183">
        <v>0.27657294300000002</v>
      </c>
      <c r="NT183">
        <v>0.286265045</v>
      </c>
      <c r="NU183">
        <v>0.29597452299999999</v>
      </c>
      <c r="NV183">
        <v>0.30570429599999999</v>
      </c>
      <c r="NW183">
        <v>0.31555223500000001</v>
      </c>
      <c r="NX183">
        <v>0.32529014299999998</v>
      </c>
      <c r="NY183">
        <v>0.33484676499999999</v>
      </c>
      <c r="NZ183">
        <v>0.34422275400000002</v>
      </c>
      <c r="OA183">
        <v>0.353568137</v>
      </c>
      <c r="OB183">
        <v>0.36285930900000002</v>
      </c>
      <c r="OC183">
        <v>0.371890575</v>
      </c>
      <c r="OD183">
        <v>0.38064742099999999</v>
      </c>
      <c r="OE183">
        <v>0.38913288699999998</v>
      </c>
      <c r="OF183">
        <v>0.39719125599999999</v>
      </c>
      <c r="OG183">
        <v>0.40494856200000001</v>
      </c>
      <c r="OH183">
        <v>0.41249519600000001</v>
      </c>
      <c r="OI183">
        <v>0.41982466000000002</v>
      </c>
      <c r="OJ183">
        <v>0.42651748699999997</v>
      </c>
      <c r="OK183">
        <v>0.432933927</v>
      </c>
      <c r="OL183">
        <v>0.43908473799999997</v>
      </c>
      <c r="OM183">
        <v>0.44478726400000002</v>
      </c>
      <c r="ON183">
        <v>0.45022109199999999</v>
      </c>
      <c r="OO183">
        <v>0.45542323600000001</v>
      </c>
      <c r="OP183">
        <v>0.46033409199999997</v>
      </c>
      <c r="OQ183">
        <v>0.46472981600000002</v>
      </c>
      <c r="OR183">
        <v>0.46880701200000002</v>
      </c>
      <c r="OS183">
        <v>0.47256845200000003</v>
      </c>
      <c r="OT183">
        <v>0.47594288000000001</v>
      </c>
      <c r="OU183">
        <v>0.47918087199999998</v>
      </c>
      <c r="OV183">
        <v>0.48228958199999999</v>
      </c>
      <c r="OW183">
        <v>0.48495817200000002</v>
      </c>
      <c r="OX183">
        <v>0.487353235</v>
      </c>
      <c r="OY183">
        <v>0.48954549400000003</v>
      </c>
      <c r="OZ183">
        <v>0.49158900999999999</v>
      </c>
      <c r="PA183">
        <v>0.493287802</v>
      </c>
      <c r="PB183">
        <v>0.49485591099999998</v>
      </c>
      <c r="PC183">
        <v>0.49638012100000001</v>
      </c>
      <c r="PD183">
        <v>0.49768075299999998</v>
      </c>
      <c r="PE183">
        <v>0.49883180900000001</v>
      </c>
      <c r="PF183">
        <v>0.49983140799999998</v>
      </c>
      <c r="PG183">
        <v>0.50055897199999999</v>
      </c>
      <c r="PH183">
        <v>0.50138008599999995</v>
      </c>
      <c r="PI183">
        <v>0.50224184999999999</v>
      </c>
      <c r="PJ183">
        <v>0.50300610099999998</v>
      </c>
      <c r="PK183">
        <v>0.50360894199999995</v>
      </c>
      <c r="PL183">
        <v>0.50407004399999999</v>
      </c>
      <c r="PM183">
        <v>0.50434261599999997</v>
      </c>
      <c r="PN183">
        <v>0.50469315100000001</v>
      </c>
      <c r="PO183">
        <v>0.50507956700000001</v>
      </c>
      <c r="PP183">
        <v>0.50548839599999995</v>
      </c>
      <c r="PQ183">
        <v>0.50562149300000003</v>
      </c>
      <c r="PR183">
        <v>0.50576168300000002</v>
      </c>
      <c r="PS183">
        <v>0.50591230399999998</v>
      </c>
      <c r="PT183">
        <v>0.50609016399999995</v>
      </c>
      <c r="PU183">
        <v>0.50620925400000005</v>
      </c>
      <c r="PV183">
        <v>0.50631839000000001</v>
      </c>
      <c r="PW183">
        <v>0.50644981899999997</v>
      </c>
      <c r="PX183">
        <v>0.50650674100000004</v>
      </c>
      <c r="PY183">
        <v>0.506627202</v>
      </c>
      <c r="PZ183">
        <v>0.50682812899999996</v>
      </c>
      <c r="QA183">
        <v>0.50684851399999997</v>
      </c>
      <c r="QB183">
        <v>0.50682353999999996</v>
      </c>
      <c r="QC183">
        <v>0.50679057800000005</v>
      </c>
      <c r="QD183">
        <v>0.50685954099999997</v>
      </c>
      <c r="QE183">
        <v>0.506974339</v>
      </c>
      <c r="QF183">
        <v>0.50705653399999995</v>
      </c>
      <c r="QG183">
        <v>0.50703740100000005</v>
      </c>
      <c r="QH183">
        <v>0.50690698599999995</v>
      </c>
      <c r="QI183">
        <v>0.50682681799999996</v>
      </c>
      <c r="QJ183">
        <v>0.506819248</v>
      </c>
      <c r="QK183">
        <v>0.50682884500000003</v>
      </c>
      <c r="QL183">
        <v>0.50682061899999997</v>
      </c>
      <c r="QM183">
        <v>0.50680607600000005</v>
      </c>
      <c r="QN183">
        <v>0.50681149999999997</v>
      </c>
      <c r="QO183">
        <v>0.50690674800000002</v>
      </c>
      <c r="QP183">
        <v>0.50693428500000004</v>
      </c>
      <c r="QQ183">
        <v>0.506775796</v>
      </c>
      <c r="QR183">
        <v>0.50679379700000005</v>
      </c>
      <c r="QS183">
        <v>0.50691497299999999</v>
      </c>
      <c r="QT183">
        <v>0.50710242999999999</v>
      </c>
      <c r="QU183">
        <v>0.50693994799999997</v>
      </c>
      <c r="QV183">
        <v>0.50675708100000005</v>
      </c>
      <c r="QW183">
        <v>0.50660616199999997</v>
      </c>
      <c r="QX183">
        <v>0.50661367199999996</v>
      </c>
      <c r="QY183">
        <v>0.50661206199999997</v>
      </c>
      <c r="QZ183">
        <v>0.50657451200000003</v>
      </c>
      <c r="RA183">
        <v>0.50647914400000005</v>
      </c>
      <c r="RB183">
        <v>0.50638377700000003</v>
      </c>
      <c r="RC183">
        <v>0.50639528</v>
      </c>
      <c r="RD183">
        <v>0.50648820400000005</v>
      </c>
      <c r="RE183">
        <v>0.50642329500000005</v>
      </c>
      <c r="RF183">
        <v>0.50644308299999996</v>
      </c>
      <c r="RG183">
        <v>0.50652033100000005</v>
      </c>
      <c r="RH183">
        <v>0.50664645399999997</v>
      </c>
      <c r="RI183">
        <v>0.506526649</v>
      </c>
      <c r="RJ183">
        <v>0.50641381699999999</v>
      </c>
      <c r="RK183">
        <v>0.50638461099999998</v>
      </c>
      <c r="RL183">
        <v>0.50642371200000003</v>
      </c>
      <c r="RM183">
        <v>0.50637751799999997</v>
      </c>
      <c r="RN183">
        <v>0.50624889100000003</v>
      </c>
      <c r="RO183">
        <v>0.50602924800000004</v>
      </c>
      <c r="RP183">
        <v>0.50610971500000002</v>
      </c>
      <c r="RQ183">
        <v>0.50621801600000005</v>
      </c>
      <c r="RR183">
        <v>0.50612127799999995</v>
      </c>
      <c r="RS183">
        <v>0.50623768599999996</v>
      </c>
      <c r="RT183">
        <v>0.50630790000000003</v>
      </c>
      <c r="RU183">
        <v>0.50628447499999996</v>
      </c>
      <c r="RV183">
        <v>0.50614351000000002</v>
      </c>
      <c r="RW183">
        <v>0.50600254499999997</v>
      </c>
      <c r="RX183">
        <v>0.50589823700000003</v>
      </c>
      <c r="RY183">
        <v>0.50594168900000003</v>
      </c>
      <c r="RZ183">
        <v>0.50594013900000001</v>
      </c>
      <c r="SA183">
        <v>0.50587970000000004</v>
      </c>
      <c r="SB183">
        <v>0.50573706600000001</v>
      </c>
      <c r="SC183">
        <v>0.50574582800000001</v>
      </c>
      <c r="SD183">
        <v>0.50575095400000003</v>
      </c>
      <c r="SE183">
        <v>0.50575464999999997</v>
      </c>
      <c r="SF183">
        <v>0.50584346099999999</v>
      </c>
      <c r="SG183">
        <v>0.50590819099999995</v>
      </c>
      <c r="SH183">
        <v>0.50596571000000001</v>
      </c>
      <c r="SI183">
        <v>0.50603306299999995</v>
      </c>
      <c r="SJ183">
        <v>0.50608152200000001</v>
      </c>
      <c r="SK183">
        <v>0.50617384899999995</v>
      </c>
      <c r="SL183">
        <v>0.50632280100000004</v>
      </c>
      <c r="SM183">
        <v>0.50622212899999997</v>
      </c>
      <c r="SN183">
        <v>0.50615638500000004</v>
      </c>
      <c r="SO183">
        <v>0.50611293300000004</v>
      </c>
      <c r="SP183">
        <v>0.50606542799999998</v>
      </c>
      <c r="SQ183">
        <v>0.50603914299999997</v>
      </c>
      <c r="SR183">
        <v>0.506006658</v>
      </c>
      <c r="SS183">
        <v>0.505950868</v>
      </c>
      <c r="ST183">
        <v>0.50585639500000001</v>
      </c>
      <c r="SU183">
        <v>0.505888581</v>
      </c>
      <c r="SV183">
        <v>0.50603103599999999</v>
      </c>
      <c r="SW183">
        <v>0.50609505200000005</v>
      </c>
      <c r="SX183">
        <v>0.50605153999999997</v>
      </c>
      <c r="SY183">
        <v>0.50594550400000005</v>
      </c>
      <c r="SZ183">
        <v>0.50580132</v>
      </c>
      <c r="TA183">
        <v>0.50592821799999999</v>
      </c>
      <c r="TB183">
        <v>0.50600707499999997</v>
      </c>
      <c r="TC183">
        <v>0.50598204099999999</v>
      </c>
      <c r="TD183">
        <v>0.50621986399999996</v>
      </c>
      <c r="TE183">
        <v>0.50622320200000004</v>
      </c>
      <c r="TF183">
        <v>0.50605124199999996</v>
      </c>
      <c r="TG183">
        <v>0.50576263700000001</v>
      </c>
      <c r="TH183">
        <v>0.50557607400000004</v>
      </c>
      <c r="TI183">
        <v>0.50549489299999995</v>
      </c>
      <c r="TJ183">
        <v>0.50553882100000003</v>
      </c>
      <c r="TK183">
        <v>0.50577199500000003</v>
      </c>
      <c r="TL183">
        <v>0.50574076199999995</v>
      </c>
      <c r="TM183">
        <v>0.50555139800000004</v>
      </c>
      <c r="TN183">
        <v>0.50565648100000005</v>
      </c>
      <c r="TO183">
        <v>0.50584900399999999</v>
      </c>
      <c r="TP183">
        <v>0.50597304099999996</v>
      </c>
      <c r="TQ183">
        <v>0.50589227699999995</v>
      </c>
      <c r="TR183">
        <v>0.50571459500000004</v>
      </c>
      <c r="TS183">
        <v>0.505534708</v>
      </c>
      <c r="TT183">
        <v>0.505382836</v>
      </c>
      <c r="TU183">
        <v>0.50543010200000005</v>
      </c>
      <c r="TV183">
        <v>0.50553119199999996</v>
      </c>
      <c r="TW183">
        <v>0.50557690899999996</v>
      </c>
      <c r="TX183">
        <v>0.50541597599999999</v>
      </c>
      <c r="TY183">
        <v>0.50537037799999995</v>
      </c>
      <c r="TZ183">
        <v>0.50526374600000001</v>
      </c>
      <c r="UA183">
        <v>0.50507670599999999</v>
      </c>
      <c r="UB183">
        <v>0.50507909100000004</v>
      </c>
      <c r="UC183">
        <v>0.50510323000000001</v>
      </c>
      <c r="UD183">
        <v>0.50514644399999997</v>
      </c>
      <c r="UE183">
        <v>0.50521230699999997</v>
      </c>
      <c r="UF183">
        <v>0.50511753599999998</v>
      </c>
      <c r="UG183">
        <v>0.50503832100000001</v>
      </c>
      <c r="UH183">
        <v>0.505024731</v>
      </c>
      <c r="UI183">
        <v>0.50501197600000003</v>
      </c>
      <c r="UJ183">
        <v>0.50487452700000002</v>
      </c>
      <c r="UK183">
        <v>0.50475508000000002</v>
      </c>
      <c r="UL183">
        <v>0.50501138000000001</v>
      </c>
      <c r="UM183">
        <v>0.50484776499999995</v>
      </c>
      <c r="UN183">
        <v>0.50467842799999996</v>
      </c>
      <c r="UO183">
        <v>0.504661739</v>
      </c>
      <c r="UP183">
        <v>0.50473034400000005</v>
      </c>
      <c r="UQ183">
        <v>0.50462621500000004</v>
      </c>
      <c r="UR183">
        <v>0.50445938099999998</v>
      </c>
      <c r="US183">
        <v>0.50456511999999998</v>
      </c>
      <c r="UT183">
        <v>0.50442034000000002</v>
      </c>
      <c r="UU183">
        <v>0.50425636799999995</v>
      </c>
      <c r="UV183">
        <v>0.50418055100000003</v>
      </c>
      <c r="UW183">
        <v>0.50410258799999996</v>
      </c>
      <c r="UX183">
        <v>0.50418251800000002</v>
      </c>
      <c r="UY183">
        <v>0.50435566899999995</v>
      </c>
      <c r="UZ183">
        <v>0.50439161099999996</v>
      </c>
      <c r="VA183">
        <v>0.50428271300000005</v>
      </c>
      <c r="VB183">
        <v>0.50413382100000004</v>
      </c>
      <c r="VC183">
        <v>0.50399339200000004</v>
      </c>
      <c r="VD183">
        <v>0.503832638</v>
      </c>
      <c r="VE183">
        <v>0.50381219399999999</v>
      </c>
      <c r="VF183">
        <v>0.50387096399999998</v>
      </c>
      <c r="VG183">
        <v>0.50376331799999996</v>
      </c>
      <c r="VH183">
        <v>0.50364005599999995</v>
      </c>
      <c r="VI183">
        <v>0.50346589100000005</v>
      </c>
      <c r="VJ183">
        <v>0.50321036600000002</v>
      </c>
      <c r="VK183">
        <v>0.50304967199999995</v>
      </c>
      <c r="VL183">
        <v>0.50305461900000004</v>
      </c>
      <c r="VM183">
        <v>0.50314551600000001</v>
      </c>
      <c r="VN183">
        <v>0.50302535299999995</v>
      </c>
      <c r="VO183">
        <v>0.50305134100000004</v>
      </c>
      <c r="VP183">
        <v>0.50304382999999997</v>
      </c>
      <c r="VQ183">
        <v>0.50290042199999996</v>
      </c>
      <c r="VR183">
        <v>0.50281560400000003</v>
      </c>
      <c r="VS183">
        <v>0.50265371800000003</v>
      </c>
      <c r="VT183">
        <v>0.50245594999999998</v>
      </c>
      <c r="VU183">
        <v>0.50236696000000003</v>
      </c>
      <c r="VV183">
        <v>0.50234794599999999</v>
      </c>
      <c r="VW183">
        <v>0.50225919500000005</v>
      </c>
      <c r="VX183">
        <v>0.50202548499999999</v>
      </c>
      <c r="VY183">
        <v>0.50183302200000002</v>
      </c>
      <c r="VZ183">
        <v>0.50167888400000005</v>
      </c>
      <c r="WA183">
        <v>0.50149697100000001</v>
      </c>
      <c r="WB183">
        <v>0.501098037</v>
      </c>
      <c r="WC183">
        <v>0.50089013599999999</v>
      </c>
      <c r="WD183">
        <v>0.50063306100000005</v>
      </c>
      <c r="WE183">
        <v>0.50024640600000003</v>
      </c>
      <c r="WF183">
        <v>0.50029981099999998</v>
      </c>
      <c r="WG183">
        <v>0.50016117100000002</v>
      </c>
      <c r="WH183">
        <v>0.49992728199999997</v>
      </c>
      <c r="WI183">
        <v>0.49976864500000001</v>
      </c>
      <c r="WJ183">
        <v>0.49936035299999998</v>
      </c>
      <c r="WK183">
        <v>0.49895656100000002</v>
      </c>
      <c r="WL183">
        <v>0.49863573900000002</v>
      </c>
      <c r="WM183">
        <v>0.49859234699999999</v>
      </c>
      <c r="WN183">
        <v>0.49839940700000002</v>
      </c>
      <c r="WO183">
        <v>0.49814245099999999</v>
      </c>
      <c r="WP183">
        <v>0.49792060300000002</v>
      </c>
      <c r="WQ183">
        <v>0.49718263699999998</v>
      </c>
      <c r="WR183">
        <v>0.49653536100000001</v>
      </c>
      <c r="WS183">
        <v>0.49605199700000002</v>
      </c>
      <c r="WT183">
        <v>0.49555522200000002</v>
      </c>
      <c r="WU183">
        <v>0.49532946900000002</v>
      </c>
      <c r="WV183">
        <v>0.49518045799999999</v>
      </c>
      <c r="WW183">
        <v>0.49496498700000002</v>
      </c>
      <c r="WX183">
        <v>0.49454164499999997</v>
      </c>
      <c r="WY183">
        <v>0.49409452100000001</v>
      </c>
      <c r="WZ183">
        <v>0.49364617500000002</v>
      </c>
      <c r="XA183">
        <v>0.49323946200000002</v>
      </c>
      <c r="XB183">
        <v>0.49300214599999997</v>
      </c>
      <c r="XC183">
        <v>0.49288952400000002</v>
      </c>
      <c r="XD183">
        <v>0.492897272</v>
      </c>
      <c r="XE183">
        <v>0.492765605</v>
      </c>
      <c r="XF183">
        <v>0.49278286100000002</v>
      </c>
      <c r="XG183">
        <v>0.492871314</v>
      </c>
      <c r="XH183">
        <v>0.49288430799999999</v>
      </c>
      <c r="XI183">
        <v>0.49246460199999997</v>
      </c>
      <c r="XJ183">
        <v>0.49204173699999998</v>
      </c>
      <c r="XK183">
        <v>0.49170255699999998</v>
      </c>
      <c r="XL183">
        <v>0.49131944799999999</v>
      </c>
      <c r="XM183">
        <v>0.49127653199999999</v>
      </c>
      <c r="XN183">
        <v>0.49140799000000002</v>
      </c>
      <c r="XO183">
        <v>0.49159297299999999</v>
      </c>
      <c r="XP183">
        <v>0.49148541699999998</v>
      </c>
      <c r="XQ183">
        <v>0.49150997400000002</v>
      </c>
      <c r="XR183">
        <v>0.49166685300000001</v>
      </c>
      <c r="XS183">
        <v>0.491839111</v>
      </c>
      <c r="XT183">
        <v>0.49160304700000002</v>
      </c>
      <c r="XU183">
        <v>0.49144354499999998</v>
      </c>
      <c r="XV183">
        <v>0.49156850600000002</v>
      </c>
      <c r="XW183">
        <v>0.49170202000000002</v>
      </c>
      <c r="XX183">
        <v>0.49163559099999998</v>
      </c>
      <c r="XY183">
        <v>0.491565645</v>
      </c>
      <c r="XZ183">
        <v>0.49180057599999999</v>
      </c>
      <c r="YA183">
        <v>0.491918564</v>
      </c>
      <c r="YB183">
        <v>0.491852283</v>
      </c>
      <c r="YC183">
        <v>0.491675586</v>
      </c>
      <c r="YD183">
        <v>0.49188274100000001</v>
      </c>
      <c r="YE183">
        <v>0.49206027400000002</v>
      </c>
      <c r="YF183">
        <v>0.49213331900000001</v>
      </c>
      <c r="YG183">
        <v>0.492045701</v>
      </c>
      <c r="YH183">
        <v>0.49238812900000001</v>
      </c>
      <c r="YI183">
        <v>0.49274566800000003</v>
      </c>
      <c r="YJ183">
        <v>0.492963076</v>
      </c>
      <c r="YK183">
        <v>0.49271786200000001</v>
      </c>
      <c r="YL183">
        <v>0.492873758</v>
      </c>
      <c r="YM183">
        <v>0.49294686300000001</v>
      </c>
      <c r="YN183">
        <v>0.49287223800000002</v>
      </c>
      <c r="YO183">
        <v>0.49279150399999999</v>
      </c>
      <c r="YP183">
        <v>0.49265574000000001</v>
      </c>
      <c r="YQ183">
        <v>0.49245694299999998</v>
      </c>
      <c r="YR183">
        <v>0.49233229899999997</v>
      </c>
      <c r="YS183">
        <v>0.492341894</v>
      </c>
      <c r="YT183">
        <v>0.49239269600000002</v>
      </c>
      <c r="YU183">
        <v>0.49269163700000002</v>
      </c>
      <c r="YV183">
        <v>0.49312512800000002</v>
      </c>
      <c r="YW183">
        <v>0.49333581799999998</v>
      </c>
      <c r="YX183">
        <v>0.49340183599999998</v>
      </c>
      <c r="YY183">
        <v>0.49344965600000001</v>
      </c>
      <c r="YZ183">
        <v>0.49350728999999999</v>
      </c>
      <c r="ZA183">
        <v>0.49360681200000001</v>
      </c>
      <c r="ZB183">
        <v>0.49348288200000001</v>
      </c>
      <c r="ZC183">
        <v>0.49341546800000002</v>
      </c>
      <c r="ZD183">
        <v>0.49368826199999999</v>
      </c>
      <c r="ZE183">
        <v>0.49393618500000003</v>
      </c>
      <c r="ZF183">
        <v>0.49420826499999998</v>
      </c>
      <c r="ZG183">
        <v>0.49457837900000001</v>
      </c>
      <c r="ZH183">
        <v>0.49482186</v>
      </c>
      <c r="ZI183">
        <v>0.494871171</v>
      </c>
      <c r="ZJ183">
        <v>0.49479198800000002</v>
      </c>
      <c r="ZK183">
        <v>0.494514224</v>
      </c>
      <c r="ZL183">
        <v>0.49432014699999999</v>
      </c>
      <c r="ZM183">
        <v>0.49445122000000002</v>
      </c>
      <c r="ZN183">
        <v>0.49444715099999997</v>
      </c>
      <c r="ZO183">
        <v>0.49450695900000002</v>
      </c>
      <c r="ZP183">
        <v>0.494779101</v>
      </c>
      <c r="ZQ183">
        <v>0.49527892000000001</v>
      </c>
      <c r="ZR183">
        <v>0.49568983700000002</v>
      </c>
      <c r="ZS183">
        <v>0.49568937099999999</v>
      </c>
      <c r="ZT183">
        <v>0.49557876200000001</v>
      </c>
      <c r="ZU183">
        <v>0.495318388</v>
      </c>
      <c r="ZV183">
        <v>0.49507878700000002</v>
      </c>
      <c r="ZW183">
        <v>0.49529072000000002</v>
      </c>
      <c r="ZX183">
        <v>0.495620962</v>
      </c>
      <c r="ZY183">
        <v>0.49566390799999999</v>
      </c>
      <c r="ZZ183">
        <v>0.49567170199999999</v>
      </c>
      <c r="AAA183">
        <v>0.49569430799999997</v>
      </c>
      <c r="AAB183">
        <v>0.49558217799999998</v>
      </c>
      <c r="AAC183">
        <v>0.49561080800000001</v>
      </c>
      <c r="AAD183">
        <v>0.495793924</v>
      </c>
      <c r="AAE183">
        <v>0.495910711</v>
      </c>
      <c r="AAF183">
        <v>0.49594632900000002</v>
      </c>
      <c r="AAG183">
        <v>0.49590707899999997</v>
      </c>
      <c r="AAH183">
        <v>0.49579774399999998</v>
      </c>
      <c r="AAI183">
        <v>0.495736228</v>
      </c>
      <c r="AAJ183">
        <v>0.49573737699999998</v>
      </c>
      <c r="AAK183">
        <v>0.49571387099999997</v>
      </c>
      <c r="AAL183">
        <v>0.49579535200000002</v>
      </c>
      <c r="AAM183">
        <v>0.49583044100000001</v>
      </c>
      <c r="AAN183">
        <v>0.49584463200000001</v>
      </c>
      <c r="AAO183">
        <v>0.49588493900000002</v>
      </c>
      <c r="AAP183">
        <v>0.49569135800000003</v>
      </c>
      <c r="AAQ183">
        <v>0.49540685600000001</v>
      </c>
      <c r="AAR183">
        <v>0.495363414</v>
      </c>
      <c r="AAS183">
        <v>0.49554432500000001</v>
      </c>
      <c r="AAT183">
        <v>0.49565586499999997</v>
      </c>
      <c r="AAU183">
        <v>0.49553979100000001</v>
      </c>
      <c r="AAV183">
        <v>0.49536872399999998</v>
      </c>
      <c r="AAW183">
        <v>0.49516766000000001</v>
      </c>
      <c r="AAX183">
        <v>0.49502031600000002</v>
      </c>
      <c r="AAY183">
        <v>0.49510878400000002</v>
      </c>
      <c r="AAZ183">
        <v>0.495223833</v>
      </c>
      <c r="ABA183">
        <v>0.49528628000000002</v>
      </c>
      <c r="ABB183">
        <v>0.49535096200000001</v>
      </c>
      <c r="ABC183">
        <v>0.49527196499999998</v>
      </c>
      <c r="ABD183">
        <v>0.49503295400000003</v>
      </c>
      <c r="ABE183">
        <v>0.49482043199999998</v>
      </c>
      <c r="ABF183">
        <v>0.49472929300000001</v>
      </c>
      <c r="ABG183">
        <v>0.49482595899999998</v>
      </c>
      <c r="ABH183">
        <v>0.49500749100000002</v>
      </c>
      <c r="ABI183">
        <v>0.49502165100000001</v>
      </c>
      <c r="ABJ183">
        <v>0.49491924100000001</v>
      </c>
      <c r="ABK183">
        <v>0.49486058300000002</v>
      </c>
      <c r="ABL183">
        <v>0.494835896</v>
      </c>
      <c r="ABM183">
        <v>0.49479385100000001</v>
      </c>
      <c r="ABN183">
        <v>0.49468467100000002</v>
      </c>
      <c r="ABO183">
        <v>0.494544594</v>
      </c>
      <c r="ABP183">
        <v>0.49468001299999997</v>
      </c>
      <c r="ABQ183">
        <v>0.494891107</v>
      </c>
      <c r="ABR183">
        <v>0.49480192499999998</v>
      </c>
      <c r="ABS183">
        <v>0.49461287799999998</v>
      </c>
      <c r="ABT183">
        <v>0.49454161299999999</v>
      </c>
      <c r="ABU183">
        <v>0.49456443700000002</v>
      </c>
      <c r="ABV183">
        <v>0.49460508399999997</v>
      </c>
      <c r="ABW183">
        <v>0.494597538</v>
      </c>
      <c r="ABX183">
        <v>0.49451751599999999</v>
      </c>
      <c r="ABY183">
        <v>0.49433964800000002</v>
      </c>
      <c r="ABZ183">
        <v>0.49422351199999998</v>
      </c>
      <c r="ACA183">
        <v>0.49436961400000001</v>
      </c>
      <c r="ACB183">
        <v>0.49452310599999999</v>
      </c>
      <c r="ACC183">
        <v>0.49461297100000001</v>
      </c>
      <c r="ACD183">
        <v>0.49468796199999998</v>
      </c>
      <c r="ACE183">
        <v>0.49448997300000003</v>
      </c>
      <c r="ACF183">
        <v>0.49425003099999998</v>
      </c>
      <c r="ACG183">
        <v>0.494300305</v>
      </c>
      <c r="ACH183">
        <v>0.49448286200000002</v>
      </c>
      <c r="ACI183">
        <v>0.49456356699999998</v>
      </c>
      <c r="ACJ183">
        <v>0.49454108400000002</v>
      </c>
      <c r="ACK183">
        <v>0.49445177800000001</v>
      </c>
      <c r="ACL183">
        <v>0.49432030300000002</v>
      </c>
      <c r="ACM183">
        <v>0.49425372699999998</v>
      </c>
      <c r="ACN183">
        <v>0.494251832</v>
      </c>
      <c r="ACO183">
        <v>0.49423789000000001</v>
      </c>
      <c r="ACP183">
        <v>0.49426717199999998</v>
      </c>
      <c r="ACQ183">
        <v>0.49429400099999998</v>
      </c>
      <c r="ACR183">
        <v>0.49413010699999999</v>
      </c>
      <c r="ACS183">
        <v>0.49393671300000003</v>
      </c>
      <c r="ACT183">
        <v>0.49388619</v>
      </c>
      <c r="ACU183">
        <v>0.49384746800000001</v>
      </c>
      <c r="ACV183">
        <v>0.49387529099999999</v>
      </c>
      <c r="ACW183">
        <v>0.493981583</v>
      </c>
      <c r="ACX183">
        <v>0.49379800200000001</v>
      </c>
      <c r="ACY183">
        <v>0.49337103199999999</v>
      </c>
      <c r="ACZ183">
        <v>0.49311373200000003</v>
      </c>
      <c r="ADA183">
        <v>0.49300365200000001</v>
      </c>
      <c r="ADB183">
        <v>0.49285897899999997</v>
      </c>
      <c r="ADC183">
        <v>0.49284012999999999</v>
      </c>
      <c r="ADD183">
        <v>0.49280802099999999</v>
      </c>
      <c r="ADE183">
        <v>0.49236617700000002</v>
      </c>
      <c r="ADF183">
        <v>0.49193768599999999</v>
      </c>
      <c r="ADG183">
        <v>0.49173075300000002</v>
      </c>
      <c r="ADH183">
        <v>0.49155055600000003</v>
      </c>
      <c r="ADI183">
        <v>0.49135421200000001</v>
      </c>
      <c r="ADJ183">
        <v>0.49115889200000001</v>
      </c>
      <c r="ADK183">
        <v>0.49078983500000001</v>
      </c>
      <c r="ADL183">
        <v>0.49033833300000002</v>
      </c>
      <c r="ADM183">
        <v>0.48978280600000001</v>
      </c>
      <c r="ADN183">
        <v>0.48922833500000001</v>
      </c>
      <c r="ADO183">
        <v>0.488780561</v>
      </c>
      <c r="ADP183">
        <v>0.488364613</v>
      </c>
      <c r="ADQ183">
        <v>0.48780737899999999</v>
      </c>
      <c r="ADR183">
        <v>0.48704467099999998</v>
      </c>
      <c r="ADS183">
        <v>0.48629820299999998</v>
      </c>
      <c r="ADT183">
        <v>0.48557946499999999</v>
      </c>
      <c r="ADU183">
        <v>0.48484821299999997</v>
      </c>
      <c r="ADV183">
        <v>0.48397331199999999</v>
      </c>
      <c r="ADW183">
        <v>0.48309825699999998</v>
      </c>
      <c r="ADX183">
        <v>0.48203787999999997</v>
      </c>
      <c r="ADY183">
        <v>0.48096995799999998</v>
      </c>
      <c r="ADZ183">
        <v>0.48011266499999999</v>
      </c>
      <c r="AEA183">
        <v>0.47930207400000002</v>
      </c>
      <c r="AEB183">
        <v>0.478205149</v>
      </c>
      <c r="AEC183">
        <v>0.47703028200000003</v>
      </c>
      <c r="AED183">
        <v>0.47606942899999999</v>
      </c>
      <c r="AEE183">
        <v>0.47519617400000003</v>
      </c>
      <c r="AEF183">
        <v>0.47420970299999998</v>
      </c>
      <c r="AEG183">
        <v>0.47315771099999998</v>
      </c>
      <c r="AEH183">
        <v>0.47219291400000002</v>
      </c>
      <c r="AEI183">
        <v>0.47138294400000003</v>
      </c>
      <c r="AEJ183">
        <v>0.47058716499999997</v>
      </c>
      <c r="AEK183">
        <v>0.46970962500000002</v>
      </c>
      <c r="AEL183">
        <v>0.46883717699999999</v>
      </c>
      <c r="AEM183">
        <v>0.46820967200000002</v>
      </c>
      <c r="AEN183">
        <v>0.46758881000000002</v>
      </c>
      <c r="AEO183">
        <v>0.46694860399999999</v>
      </c>
      <c r="AEP183">
        <v>0.46630942199999997</v>
      </c>
      <c r="AEQ183">
        <v>0.465784109</v>
      </c>
      <c r="AER183">
        <v>0.46524696500000001</v>
      </c>
      <c r="AES183">
        <v>0.46472919800000001</v>
      </c>
      <c r="AET183">
        <v>0.46428157799999997</v>
      </c>
      <c r="AEU183">
        <v>0.46398344499999999</v>
      </c>
      <c r="AEV183">
        <v>0.46373840999999999</v>
      </c>
      <c r="AEW183">
        <v>0.46338972299999998</v>
      </c>
      <c r="AEX183">
        <v>0.462954959</v>
      </c>
      <c r="AEY183">
        <v>0.46267023899999998</v>
      </c>
      <c r="AEZ183">
        <v>0.46262900200000001</v>
      </c>
      <c r="AFA183">
        <v>0.46251358100000001</v>
      </c>
      <c r="AFB183">
        <v>0.46222311700000002</v>
      </c>
      <c r="AFC183">
        <v>0.461986497</v>
      </c>
      <c r="AFD183">
        <v>0.461904333</v>
      </c>
      <c r="AFE183">
        <v>0.461806208</v>
      </c>
      <c r="AFF183">
        <v>0.46163250099999997</v>
      </c>
      <c r="AFG183">
        <v>0.46147348100000002</v>
      </c>
      <c r="AFH183">
        <v>0.46135076200000003</v>
      </c>
      <c r="AFI183">
        <v>0.46121841800000002</v>
      </c>
      <c r="AFJ183">
        <v>0.46111026199999999</v>
      </c>
      <c r="AFK183">
        <v>0.46100142300000002</v>
      </c>
      <c r="AFL183">
        <v>0.46092987800000002</v>
      </c>
      <c r="AFM183">
        <v>0.460897522</v>
      </c>
      <c r="AFN183">
        <v>0.46077533100000001</v>
      </c>
      <c r="AFO183">
        <v>0.46055464200000001</v>
      </c>
      <c r="AFP183">
        <v>0.46035084599999998</v>
      </c>
      <c r="AFQ183">
        <v>0.46017508800000001</v>
      </c>
      <c r="AFR183">
        <v>0.46003212399999999</v>
      </c>
      <c r="AFS183">
        <v>0.45998793599999999</v>
      </c>
      <c r="AFT183">
        <v>0.45992210500000003</v>
      </c>
      <c r="AFU183">
        <v>0.45973895799999998</v>
      </c>
      <c r="AFV183">
        <v>0.45957167900000001</v>
      </c>
      <c r="AFW183">
        <v>0.45957037499999998</v>
      </c>
      <c r="AFX183">
        <v>0.45956907000000002</v>
      </c>
      <c r="AFY183">
        <v>0.45944917800000001</v>
      </c>
      <c r="AFZ183">
        <v>0.45932788699999999</v>
      </c>
      <c r="AGA183">
        <v>0.459362573</v>
      </c>
      <c r="AGB183">
        <v>0.45942799899999998</v>
      </c>
      <c r="AGC183">
        <v>0.45929214499999999</v>
      </c>
      <c r="AGD183">
        <v>0.45907754200000001</v>
      </c>
      <c r="AGE183">
        <v>0.45906999700000001</v>
      </c>
      <c r="AGF183">
        <v>0.45919305799999999</v>
      </c>
      <c r="AGG183">
        <v>0.45921029099999999</v>
      </c>
      <c r="AGH183">
        <v>0.45913256800000002</v>
      </c>
      <c r="AGI183">
        <v>0.459125177</v>
      </c>
      <c r="AGJ183">
        <v>0.45921380099999998</v>
      </c>
      <c r="AGK183">
        <v>0.45930552899999999</v>
      </c>
      <c r="AGL183">
        <v>0.45942793799999998</v>
      </c>
      <c r="AGM183">
        <v>0.45952174699999998</v>
      </c>
      <c r="AGN183">
        <v>0.459437812</v>
      </c>
      <c r="AGO183">
        <v>0.45936173400000002</v>
      </c>
      <c r="AGP183">
        <v>0.45954276999999999</v>
      </c>
      <c r="AGQ183">
        <v>0.45972340099999998</v>
      </c>
      <c r="AGR183">
        <v>0.459792119</v>
      </c>
      <c r="AGS183">
        <v>0.45984897600000002</v>
      </c>
      <c r="AGT183">
        <v>0.459944774</v>
      </c>
      <c r="AGU183">
        <v>0.46005370499999998</v>
      </c>
      <c r="AGV183">
        <v>0.46018341000000001</v>
      </c>
      <c r="AGW183">
        <v>0.46031898500000001</v>
      </c>
      <c r="AGX183">
        <v>0.46037071899999998</v>
      </c>
      <c r="AGY183">
        <v>0.460364198</v>
      </c>
      <c r="AGZ183">
        <v>0.460487537</v>
      </c>
      <c r="AHA183">
        <v>0.46075284900000002</v>
      </c>
      <c r="AHB183">
        <v>0.46092472400000001</v>
      </c>
      <c r="AHC183">
        <v>0.46093636799999999</v>
      </c>
      <c r="AHD183">
        <v>0.460993288</v>
      </c>
      <c r="AHE183">
        <v>0.461179695</v>
      </c>
      <c r="AHF183">
        <v>0.46134967500000001</v>
      </c>
      <c r="AHG183">
        <v>0.46142842499999998</v>
      </c>
      <c r="AHH183">
        <v>0.46150512300000002</v>
      </c>
      <c r="AHI183">
        <v>0.46153847399999998</v>
      </c>
      <c r="AHJ183">
        <v>0.461571762</v>
      </c>
      <c r="AHK183">
        <v>0.46181114400000001</v>
      </c>
      <c r="AHL183">
        <v>0.46206369400000002</v>
      </c>
      <c r="AHM183">
        <v>0.46211669999999999</v>
      </c>
      <c r="AHN183">
        <v>0.46213089099999999</v>
      </c>
      <c r="AHO183">
        <v>0.46223103399999999</v>
      </c>
      <c r="AHP183">
        <v>0.46236092600000001</v>
      </c>
      <c r="AHQ183">
        <v>0.46246625699999999</v>
      </c>
      <c r="AHR183">
        <v>0.46255848199999999</v>
      </c>
      <c r="AHS183">
        <v>0.46267964900000003</v>
      </c>
      <c r="AHT183">
        <v>0.46282863800000001</v>
      </c>
      <c r="AHU183">
        <v>0.462907448</v>
      </c>
      <c r="AHV183">
        <v>0.46288158200000001</v>
      </c>
      <c r="AHW183">
        <v>0.46292421700000003</v>
      </c>
      <c r="AHX183">
        <v>0.46312726799999998</v>
      </c>
      <c r="AHY183">
        <v>0.46328026300000003</v>
      </c>
      <c r="AHZ183">
        <v>0.46323315700000001</v>
      </c>
      <c r="AIA183">
        <v>0.46320185600000002</v>
      </c>
      <c r="AIB183">
        <v>0.463320383</v>
      </c>
      <c r="AIC183">
        <v>0.46343949899999998</v>
      </c>
      <c r="AID183">
        <v>0.46351800100000001</v>
      </c>
      <c r="AIE183">
        <v>0.46359435799999998</v>
      </c>
      <c r="AIF183">
        <v>0.463627397</v>
      </c>
      <c r="AIG183">
        <v>0.46366273499999999</v>
      </c>
      <c r="AIH183">
        <v>0.463753843</v>
      </c>
      <c r="AII183">
        <v>0.46384721800000001</v>
      </c>
      <c r="AIJ183">
        <v>0.46386674999999999</v>
      </c>
      <c r="AIK183">
        <v>0.46386755600000001</v>
      </c>
      <c r="AIL183">
        <v>0.46395565300000002</v>
      </c>
      <c r="AIM183">
        <v>0.464087003</v>
      </c>
      <c r="AIN183">
        <v>0.464112311</v>
      </c>
      <c r="AIO183">
        <v>0.46405756599999998</v>
      </c>
      <c r="AIP183">
        <v>0.464042599</v>
      </c>
      <c r="AIQ183">
        <v>0.46404365400000003</v>
      </c>
      <c r="AIR183">
        <v>0.46404440000000002</v>
      </c>
      <c r="AIS183">
        <v>0.46410045</v>
      </c>
      <c r="AIT183">
        <v>0.46413190599999998</v>
      </c>
      <c r="AIU183">
        <v>0.46398561799999999</v>
      </c>
      <c r="AIV183">
        <v>0.46385827200000002</v>
      </c>
      <c r="AIW183">
        <v>0.46402365699999998</v>
      </c>
      <c r="AIX183">
        <v>0.46418124700000002</v>
      </c>
      <c r="AIY183">
        <v>0.46392820200000001</v>
      </c>
      <c r="AIZ183">
        <v>0.46366065400000001</v>
      </c>
      <c r="AJA183">
        <v>0.46369385000000002</v>
      </c>
      <c r="AJB183">
        <v>0.46376713400000003</v>
      </c>
      <c r="AJC183">
        <v>0.46363609300000003</v>
      </c>
      <c r="AJD183">
        <v>0.46345092799999998</v>
      </c>
      <c r="AJE183">
        <v>0.46335957100000003</v>
      </c>
      <c r="AJF183">
        <v>0.463308055</v>
      </c>
      <c r="AJG183">
        <v>0.46316999599999997</v>
      </c>
      <c r="AJH183">
        <v>0.462979894</v>
      </c>
      <c r="AJI183">
        <v>0.46284568599999998</v>
      </c>
      <c r="AJJ183">
        <v>0.462754734</v>
      </c>
      <c r="AJK183">
        <v>0.46261465600000001</v>
      </c>
      <c r="AJL183">
        <v>0.46241502000000001</v>
      </c>
      <c r="AJM183">
        <v>0.46219631799999999</v>
      </c>
      <c r="AJN183">
        <v>0.46194501100000002</v>
      </c>
      <c r="AJO183">
        <v>0.46171010099999998</v>
      </c>
      <c r="AJP183">
        <v>0.46148410099999998</v>
      </c>
      <c r="AJQ183">
        <v>0.461227577</v>
      </c>
      <c r="AJR183">
        <v>0.460977947</v>
      </c>
      <c r="AJS183">
        <v>0.46075378</v>
      </c>
      <c r="AJT183">
        <v>0.460394784</v>
      </c>
      <c r="AJU183">
        <v>0.46001920600000001</v>
      </c>
      <c r="AJV183">
        <v>0.45968747399999998</v>
      </c>
      <c r="AJW183">
        <v>0.45938368800000001</v>
      </c>
      <c r="AJX183">
        <v>0.459015065</v>
      </c>
      <c r="AJY183">
        <v>0.45860281400000003</v>
      </c>
      <c r="AJZ183">
        <v>0.45827291399999998</v>
      </c>
      <c r="AKA183">
        <v>0.45797558700000002</v>
      </c>
      <c r="AKB183">
        <v>0.45753122800000001</v>
      </c>
      <c r="AKC183">
        <v>0.45703100499999999</v>
      </c>
      <c r="AKD183">
        <v>0.45672222099999998</v>
      </c>
      <c r="AKE183">
        <v>0.45649569299999998</v>
      </c>
      <c r="AKF183">
        <v>0.456028449</v>
      </c>
      <c r="AKG183">
        <v>0.45541497800000003</v>
      </c>
      <c r="AKH183">
        <v>0.454974563</v>
      </c>
      <c r="AKI183">
        <v>0.45464848099999999</v>
      </c>
      <c r="AKJ183">
        <v>0.45417828700000001</v>
      </c>
      <c r="AKK183">
        <v>0.45359139700000001</v>
      </c>
      <c r="AKL183">
        <v>0.45308285199999998</v>
      </c>
      <c r="AKM183">
        <v>0.45265597600000002</v>
      </c>
      <c r="AKN183">
        <v>0.45219860499999998</v>
      </c>
      <c r="AKO183">
        <v>0.45169797900000003</v>
      </c>
      <c r="AKP183">
        <v>0.45120247699999999</v>
      </c>
      <c r="AKQ183">
        <v>0.45062294600000002</v>
      </c>
      <c r="AKR183">
        <v>0.45003537300000002</v>
      </c>
      <c r="AKS183">
        <v>0.44943245999999998</v>
      </c>
      <c r="AKT183">
        <v>0.44883131700000001</v>
      </c>
      <c r="AKU183">
        <v>0.44808503599999999</v>
      </c>
      <c r="AKV183">
        <v>0.44733304099999999</v>
      </c>
      <c r="AKW183">
        <v>0.44678940700000003</v>
      </c>
      <c r="AKX183">
        <v>0.44626701200000002</v>
      </c>
      <c r="AKY183">
        <v>0.445388387</v>
      </c>
      <c r="AKZ183">
        <v>0.44441396300000002</v>
      </c>
      <c r="ALA183">
        <v>0.44369345500000001</v>
      </c>
      <c r="ALB183">
        <v>0.44307234600000001</v>
      </c>
      <c r="ALC183">
        <v>0.44220961800000003</v>
      </c>
      <c r="ALD183">
        <v>0.441229015</v>
      </c>
      <c r="ALE183">
        <v>0.44030933700000002</v>
      </c>
      <c r="ALF183">
        <v>0.43939931599999998</v>
      </c>
      <c r="ALG183">
        <v>0.43844290299999999</v>
      </c>
      <c r="ALH183">
        <v>0.43745568699999998</v>
      </c>
      <c r="ALI183">
        <v>0.43642313300000002</v>
      </c>
      <c r="ALJ183">
        <v>0.43528751700000001</v>
      </c>
      <c r="ALK183">
        <v>0.43422161399999998</v>
      </c>
      <c r="ALL183">
        <v>0.43333056599999997</v>
      </c>
      <c r="ALM183">
        <v>0.43235636</v>
      </c>
      <c r="ALN183">
        <v>0.43099822300000001</v>
      </c>
      <c r="ALO183">
        <v>0.42972349199999998</v>
      </c>
      <c r="ALP183">
        <v>0.42888054399999997</v>
      </c>
      <c r="ALQ183">
        <v>0.42800287999999997</v>
      </c>
      <c r="ALR183">
        <v>0.42664132599999999</v>
      </c>
      <c r="ALS183">
        <v>0.42528666700000001</v>
      </c>
      <c r="ALT183">
        <v>0.42432202600000002</v>
      </c>
      <c r="ALU183">
        <v>0.42340933400000003</v>
      </c>
      <c r="ALV183">
        <v>0.42225223000000001</v>
      </c>
      <c r="ALW183">
        <v>0.42105426000000001</v>
      </c>
      <c r="ALX183">
        <v>0.419905851</v>
      </c>
      <c r="ALY183">
        <v>0.41880582100000002</v>
      </c>
      <c r="ALZ183">
        <v>0.417766095</v>
      </c>
      <c r="AMA183">
        <v>0.416737733</v>
      </c>
      <c r="AMB183">
        <v>0.415609601</v>
      </c>
      <c r="AMC183">
        <v>0.41444904999999999</v>
      </c>
      <c r="AMD183">
        <v>0.41337532100000002</v>
      </c>
      <c r="AME183">
        <v>0.41234733200000001</v>
      </c>
      <c r="AMF183">
        <v>0.41125956800000002</v>
      </c>
      <c r="AMG183">
        <v>0.410124449</v>
      </c>
      <c r="AMH183">
        <v>0.40894970600000002</v>
      </c>
      <c r="AMI183">
        <v>0.407733821</v>
      </c>
      <c r="AMJ183">
        <v>0.40656746300000002</v>
      </c>
      <c r="AMK183">
        <v>0.40540917799999998</v>
      </c>
      <c r="AML183">
        <v>0.404207855</v>
      </c>
      <c r="AMM183">
        <v>0.40295573099999998</v>
      </c>
      <c r="AMN183">
        <v>0.40171816900000001</v>
      </c>
      <c r="AMO183">
        <v>0.40037235900000001</v>
      </c>
      <c r="AMP183">
        <v>0.39898434999999999</v>
      </c>
      <c r="AMQ183">
        <v>0.39738459399999998</v>
      </c>
      <c r="AMR183">
        <v>0.39581235100000001</v>
      </c>
      <c r="AMS183">
        <v>0.39412890900000003</v>
      </c>
      <c r="AMT183">
        <v>0.39242431999999999</v>
      </c>
      <c r="AMU183">
        <v>0.390445445</v>
      </c>
      <c r="AMV183">
        <v>0.38846287600000001</v>
      </c>
      <c r="AMW183">
        <v>0.38623126699999999</v>
      </c>
      <c r="AMX183">
        <v>0.38398847899999999</v>
      </c>
      <c r="AMY183">
        <v>0.38146665400000002</v>
      </c>
      <c r="AMZ183">
        <v>0.37889679100000001</v>
      </c>
      <c r="ANA183">
        <v>0.37595637999999998</v>
      </c>
      <c r="ANB183">
        <v>0.37295756000000002</v>
      </c>
      <c r="ANC183">
        <v>0.36973152999999997</v>
      </c>
      <c r="AND183">
        <v>0.36635961500000003</v>
      </c>
      <c r="ANE183">
        <v>0.36260734</v>
      </c>
      <c r="ANF183">
        <v>0.35868365600000002</v>
      </c>
      <c r="ANG183">
        <v>0.35446081400000001</v>
      </c>
      <c r="ANH183">
        <v>0.35003464000000001</v>
      </c>
      <c r="ANI183">
        <v>0.34534756500000002</v>
      </c>
      <c r="ANJ183">
        <v>0.34041514499999997</v>
      </c>
      <c r="ANK183">
        <v>0.33535944699999998</v>
      </c>
      <c r="ANL183">
        <v>0.33001123599999999</v>
      </c>
      <c r="ANM183">
        <v>0.32449909900000001</v>
      </c>
      <c r="ANN183">
        <v>0.31876351000000003</v>
      </c>
      <c r="ANO183">
        <v>0.31294181199999999</v>
      </c>
      <c r="ANP183">
        <v>0.307017331</v>
      </c>
      <c r="ANQ183">
        <v>0.30111958599999999</v>
      </c>
      <c r="ANR183">
        <v>0.29502838399999998</v>
      </c>
      <c r="ANS183">
        <v>0.28893733799999999</v>
      </c>
      <c r="ANT183">
        <v>0.28275841400000001</v>
      </c>
      <c r="ANU183">
        <v>0.27663948300000002</v>
      </c>
      <c r="ANV183">
        <v>0.27067941600000001</v>
      </c>
      <c r="ANW183">
        <v>0.264727143</v>
      </c>
      <c r="ANX183">
        <v>0.25888802399999999</v>
      </c>
      <c r="ANY183">
        <v>0.25312832299999999</v>
      </c>
      <c r="ANZ183">
        <v>0.247662982</v>
      </c>
      <c r="AOA183">
        <v>0.242254684</v>
      </c>
      <c r="AOB183">
        <v>0.23708594</v>
      </c>
      <c r="AOC183">
        <v>0.23194399499999999</v>
      </c>
      <c r="AOD183">
        <v>0.227232869</v>
      </c>
      <c r="AOE183">
        <v>0.22266928899999999</v>
      </c>
      <c r="AOF183">
        <v>0.21833720500000001</v>
      </c>
      <c r="AOG183">
        <v>0.214060052</v>
      </c>
      <c r="AOH183">
        <v>0.210153912</v>
      </c>
      <c r="AOI183">
        <v>0.20640228999999999</v>
      </c>
      <c r="AOJ183">
        <v>0.20296603499999999</v>
      </c>
      <c r="AOK183">
        <v>0.19962321599999999</v>
      </c>
      <c r="AOL183">
        <v>0.196523366</v>
      </c>
      <c r="AOM183">
        <v>0.19363613299999999</v>
      </c>
      <c r="AON183">
        <v>0.190876028</v>
      </c>
      <c r="AOO183">
        <v>0.188199004</v>
      </c>
      <c r="AOP183">
        <v>0.185756331</v>
      </c>
      <c r="AOQ183">
        <v>0.18360101700000001</v>
      </c>
      <c r="AOR183">
        <v>0.18152785299999999</v>
      </c>
      <c r="AOS183">
        <v>0.179407069</v>
      </c>
      <c r="AOT183">
        <v>0.177397112</v>
      </c>
      <c r="AOU183">
        <v>0.175724926</v>
      </c>
      <c r="AOV183">
        <v>0.174131753</v>
      </c>
      <c r="AOW183">
        <v>0.172600266</v>
      </c>
      <c r="AOX183">
        <v>0.171090469</v>
      </c>
      <c r="AOY183">
        <v>0.169739892</v>
      </c>
      <c r="AOZ183">
        <v>0.16846359399999999</v>
      </c>
      <c r="APA183">
        <v>0.167286042</v>
      </c>
      <c r="APB183">
        <v>0.16614531699999999</v>
      </c>
      <c r="APC183">
        <v>0.16525172399999999</v>
      </c>
      <c r="APD183">
        <v>0.16433535199999999</v>
      </c>
      <c r="APE183">
        <v>0.163364019</v>
      </c>
      <c r="APF183">
        <v>0.162456777</v>
      </c>
      <c r="APG183">
        <v>0.161775629</v>
      </c>
      <c r="APH183">
        <v>0.16107887500000001</v>
      </c>
      <c r="API183">
        <v>0.16040007000000001</v>
      </c>
      <c r="APJ183">
        <v>0.15976407200000001</v>
      </c>
      <c r="APK183">
        <v>0.15928988699999999</v>
      </c>
      <c r="APL183">
        <v>0.15882489299999999</v>
      </c>
      <c r="APM183">
        <v>0.15837332900000001</v>
      </c>
      <c r="APN183">
        <v>0.15793131399999999</v>
      </c>
      <c r="APO183">
        <v>0.15764119200000001</v>
      </c>
      <c r="APP183">
        <v>0.15737999499999999</v>
      </c>
      <c r="APQ183">
        <v>0.157115755</v>
      </c>
      <c r="APR183">
        <v>0.156852772</v>
      </c>
      <c r="APS183">
        <v>0.15667906500000001</v>
      </c>
      <c r="APT183">
        <v>0.15652153699999999</v>
      </c>
      <c r="APU183">
        <v>0.156362999</v>
      </c>
      <c r="APV183">
        <v>0.15623462799999999</v>
      </c>
      <c r="APW183">
        <v>0.15617999199999999</v>
      </c>
      <c r="APX183">
        <v>0.15614212299999999</v>
      </c>
      <c r="APY183">
        <v>0.156134314</v>
      </c>
      <c r="APZ183">
        <v>0.15615188899999999</v>
      </c>
      <c r="AQA183">
        <v>0.156200859</v>
      </c>
      <c r="AQB183">
        <v>0.15627623800000001</v>
      </c>
      <c r="AQC183">
        <v>0.156397918</v>
      </c>
      <c r="AQD183">
        <v>0.15655538399999999</v>
      </c>
      <c r="AQE183">
        <v>0.15669844299999999</v>
      </c>
      <c r="AQF183">
        <v>0.156869587</v>
      </c>
      <c r="AQG183">
        <v>0.15718768799999999</v>
      </c>
      <c r="AQH183">
        <v>0.15765210700000001</v>
      </c>
      <c r="AQI183">
        <v>0.158033275</v>
      </c>
      <c r="AQJ183">
        <v>0.15834980700000001</v>
      </c>
      <c r="AQK183">
        <v>0.15880269</v>
      </c>
      <c r="AQL183">
        <v>0.15947235000000001</v>
      </c>
      <c r="AQM183">
        <v>0.16011603399999999</v>
      </c>
      <c r="AQN183">
        <v>0.16067288199999999</v>
      </c>
      <c r="AQO183">
        <v>0.16125991100000001</v>
      </c>
      <c r="AQP183">
        <v>0.162124192</v>
      </c>
      <c r="AQQ183">
        <v>0.16301553299999999</v>
      </c>
      <c r="AQR183">
        <v>0.16380195</v>
      </c>
      <c r="AQS183">
        <v>0.16461176499999999</v>
      </c>
      <c r="AQT183">
        <v>0.165646135</v>
      </c>
      <c r="AQU183">
        <v>0.16669556499999999</v>
      </c>
      <c r="AQV183">
        <v>0.16769667799999999</v>
      </c>
      <c r="AQW183">
        <v>0.168704188</v>
      </c>
      <c r="AQX183">
        <v>0.16981311399999999</v>
      </c>
      <c r="AQY183">
        <v>0.170956152</v>
      </c>
      <c r="AQZ183">
        <v>0.172208587</v>
      </c>
      <c r="ARA183">
        <v>0.17346041700000001</v>
      </c>
      <c r="ARB183">
        <v>0.17464990899999999</v>
      </c>
      <c r="ARC183">
        <v>0.17584618499999999</v>
      </c>
      <c r="ARD183">
        <v>0.177140309</v>
      </c>
      <c r="ARE183">
        <v>0.17845144800000001</v>
      </c>
      <c r="ARF183">
        <v>0.17976244799999999</v>
      </c>
      <c r="ARG183">
        <v>0.181084471</v>
      </c>
      <c r="ARH183">
        <v>0.182460014</v>
      </c>
      <c r="ARI183">
        <v>0.183831193</v>
      </c>
      <c r="ARJ183">
        <v>0.18516074699999999</v>
      </c>
      <c r="ARK183">
        <v>0.186497365</v>
      </c>
      <c r="ARL183">
        <v>0.187912887</v>
      </c>
      <c r="ARM183">
        <v>0.18932233900000001</v>
      </c>
      <c r="ARN183">
        <v>0.19073680400000001</v>
      </c>
      <c r="ARO183">
        <v>0.19220509999999999</v>
      </c>
      <c r="ARP183">
        <v>0.193659686</v>
      </c>
      <c r="ARQ183">
        <v>0.19506648300000001</v>
      </c>
      <c r="ARR183">
        <v>0.19653732500000001</v>
      </c>
      <c r="ARS183">
        <v>0.198059558</v>
      </c>
      <c r="ART183">
        <v>0.199582553</v>
      </c>
      <c r="ARU183">
        <v>0.20107466600000001</v>
      </c>
      <c r="ARV183">
        <v>0.202511412</v>
      </c>
      <c r="ARW183">
        <v>0.20399084000000001</v>
      </c>
      <c r="ARX183">
        <v>0.20551782499999999</v>
      </c>
      <c r="ARY183">
        <v>0.207005994</v>
      </c>
      <c r="ARZ183">
        <v>0.20850408400000001</v>
      </c>
      <c r="ASA183">
        <v>0.21005518100000001</v>
      </c>
      <c r="ASB183">
        <v>0.21157606400000001</v>
      </c>
      <c r="ASC183">
        <v>0.21297902599999999</v>
      </c>
      <c r="ASD183">
        <v>0.21438484299999999</v>
      </c>
      <c r="ASE183">
        <v>0.21595972699999999</v>
      </c>
      <c r="ASF183">
        <v>0.217559746</v>
      </c>
      <c r="ASG183">
        <v>0.21903998199999999</v>
      </c>
      <c r="ASH183">
        <v>0.22051085400000001</v>
      </c>
      <c r="ASI183">
        <v>0.22204169000000001</v>
      </c>
      <c r="ASJ183">
        <v>0.22358151500000001</v>
      </c>
      <c r="ASK183">
        <v>0.22503836699999999</v>
      </c>
      <c r="ASL183">
        <v>0.226465162</v>
      </c>
      <c r="ASM183">
        <v>0.22800630599999999</v>
      </c>
      <c r="ASN183">
        <v>0.22955071099999999</v>
      </c>
      <c r="ASO183">
        <v>0.230947602</v>
      </c>
      <c r="ASP183">
        <v>0.23236026700000001</v>
      </c>
      <c r="ASQ183">
        <v>0.23387961299999999</v>
      </c>
      <c r="ASR183">
        <v>0.235409811</v>
      </c>
      <c r="ASS183">
        <v>0.23686753399999999</v>
      </c>
      <c r="AST183">
        <v>0.23826577600000001</v>
      </c>
      <c r="ASU183">
        <v>0.239698314</v>
      </c>
      <c r="ASV183">
        <v>0.24120387300000001</v>
      </c>
      <c r="ASW183">
        <v>0.24264973300000001</v>
      </c>
      <c r="ASX183">
        <v>0.24403022799999999</v>
      </c>
      <c r="ASY183">
        <v>0.24537763700000001</v>
      </c>
      <c r="ASZ183">
        <v>0.24678185599999999</v>
      </c>
      <c r="ATA183">
        <v>0.24823077499999999</v>
      </c>
      <c r="ATB183">
        <v>0.24959624</v>
      </c>
      <c r="ATC183">
        <v>0.25083855300000002</v>
      </c>
      <c r="ATD183">
        <v>0.25216231500000003</v>
      </c>
      <c r="ATE183">
        <v>0.25359966699999997</v>
      </c>
      <c r="ATF183">
        <v>0.25499233399999999</v>
      </c>
      <c r="ATG183">
        <v>0.25628521599999998</v>
      </c>
      <c r="ATH183">
        <v>0.257591387</v>
      </c>
      <c r="ATI183">
        <v>0.25892933899999998</v>
      </c>
      <c r="ATJ183">
        <v>0.26025658000000002</v>
      </c>
      <c r="ATK183">
        <v>0.26152899699999999</v>
      </c>
      <c r="ATL183">
        <v>0.26278969299999999</v>
      </c>
      <c r="ATM183">
        <v>0.26402107400000002</v>
      </c>
      <c r="ATN183">
        <v>0.265264628</v>
      </c>
      <c r="ATO183">
        <v>0.26650079199999999</v>
      </c>
      <c r="ATP183">
        <v>0.26771938099999998</v>
      </c>
      <c r="ATQ183">
        <v>0.26892206899999999</v>
      </c>
      <c r="ATR183">
        <v>0.270128019</v>
      </c>
      <c r="ATS183">
        <v>0.27132108199999999</v>
      </c>
      <c r="ATT183">
        <v>0.27251784000000001</v>
      </c>
      <c r="ATU183">
        <v>0.27372226900000002</v>
      </c>
      <c r="ATV183">
        <v>0.27492554800000002</v>
      </c>
      <c r="ATW183">
        <v>0.27606293399999998</v>
      </c>
      <c r="ATX183">
        <v>0.27719013399999998</v>
      </c>
      <c r="ATY183">
        <v>0.27834621500000001</v>
      </c>
      <c r="ATZ183">
        <v>0.27948816500000001</v>
      </c>
      <c r="AUA183">
        <v>0.28054770299999998</v>
      </c>
      <c r="AUB183">
        <v>0.28162487899999999</v>
      </c>
      <c r="AUC183">
        <v>0.28275658199999998</v>
      </c>
      <c r="AUD183">
        <v>0.28387046199999999</v>
      </c>
      <c r="AUE183">
        <v>0.28484556799999999</v>
      </c>
      <c r="AUF183">
        <v>0.28580378200000001</v>
      </c>
      <c r="AUG183">
        <v>0.28686133200000002</v>
      </c>
      <c r="AUH183">
        <v>0.287944376</v>
      </c>
      <c r="AUI183">
        <v>0.288905727</v>
      </c>
      <c r="AUJ183">
        <v>0.28983326100000001</v>
      </c>
      <c r="AUK183">
        <v>0.29078650700000003</v>
      </c>
      <c r="AUL183">
        <v>0.29175472000000002</v>
      </c>
      <c r="AUM183">
        <v>0.29268613599999999</v>
      </c>
      <c r="AUN183">
        <v>0.29360770800000002</v>
      </c>
      <c r="AUO183">
        <v>0.294526703</v>
      </c>
      <c r="AUP183">
        <v>0.29544681499999997</v>
      </c>
      <c r="AUQ183">
        <v>0.29636320199999999</v>
      </c>
      <c r="AUR183">
        <v>0.29726297499999998</v>
      </c>
      <c r="AUS183">
        <v>0.29812374600000002</v>
      </c>
      <c r="AUT183">
        <v>0.29899107000000003</v>
      </c>
      <c r="AUU183">
        <v>0.299912921</v>
      </c>
      <c r="AUV183">
        <v>0.300851231</v>
      </c>
      <c r="AUW183">
        <v>0.30167983199999998</v>
      </c>
      <c r="AUX183">
        <v>0.30244545900000003</v>
      </c>
      <c r="AUY183">
        <v>0.30327452700000002</v>
      </c>
      <c r="AUZ183">
        <v>0.30418436199999999</v>
      </c>
      <c r="AVA183">
        <v>0.30502771200000001</v>
      </c>
      <c r="AVB183">
        <v>0.30580358699999999</v>
      </c>
      <c r="AVC183">
        <v>0.306593807</v>
      </c>
      <c r="AVD183">
        <v>0.30742312300000002</v>
      </c>
      <c r="AVE183">
        <v>0.30827575899999998</v>
      </c>
      <c r="AVF183">
        <v>0.30910314900000002</v>
      </c>
      <c r="AVG183">
        <v>0.30981008799999998</v>
      </c>
      <c r="AVH183">
        <v>0.31049718300000001</v>
      </c>
      <c r="AVI183">
        <v>0.31128637999999997</v>
      </c>
      <c r="AVJ183">
        <v>0.31209520000000002</v>
      </c>
      <c r="AVK183">
        <v>0.31284076700000002</v>
      </c>
      <c r="AVL183">
        <v>0.313572921</v>
      </c>
      <c r="AVM183">
        <v>0.31428572700000001</v>
      </c>
      <c r="AVN183">
        <v>0.31499170300000001</v>
      </c>
      <c r="AVO183">
        <v>0.31572410400000001</v>
      </c>
      <c r="AVP183">
        <v>0.31644784100000001</v>
      </c>
      <c r="AVQ183">
        <v>0.31715201599999998</v>
      </c>
      <c r="AVR183">
        <v>0.31788382799999998</v>
      </c>
      <c r="AVS183">
        <v>0.31859685100000001</v>
      </c>
      <c r="AVT183">
        <v>0.31927214799999998</v>
      </c>
      <c r="AVU183">
        <v>0.31988763599999998</v>
      </c>
      <c r="AVV183">
        <v>0.32048228899999998</v>
      </c>
      <c r="AVW183">
        <v>0.321141344</v>
      </c>
      <c r="AVX183">
        <v>0.32185179200000003</v>
      </c>
      <c r="AVY183">
        <v>0.32239104699999999</v>
      </c>
      <c r="AVZ183">
        <v>0.32283245700000002</v>
      </c>
      <c r="AWA183">
        <v>0.32350377699999999</v>
      </c>
      <c r="AWB183">
        <v>0.32427890700000001</v>
      </c>
      <c r="AWC183">
        <v>0.324824838</v>
      </c>
      <c r="AWD183">
        <v>0.32527516000000001</v>
      </c>
      <c r="AWE183">
        <v>0.32588946899999999</v>
      </c>
      <c r="AWF183">
        <v>0.32657867699999998</v>
      </c>
      <c r="AWG183">
        <v>0.32709951799999998</v>
      </c>
      <c r="AWH183">
        <v>0.32755595599999998</v>
      </c>
      <c r="AWI183">
        <v>0.32815917900000002</v>
      </c>
      <c r="AWJ183">
        <v>0.32878534999999998</v>
      </c>
      <c r="AWK183">
        <v>0.32922467900000002</v>
      </c>
      <c r="AWL183">
        <v>0.32961969699999999</v>
      </c>
      <c r="AWM183">
        <v>0.33007312300000002</v>
      </c>
      <c r="AWN183">
        <v>0.330540151</v>
      </c>
      <c r="AWO183">
        <v>0.33108617499999998</v>
      </c>
      <c r="AWP183">
        <v>0.33169247299999999</v>
      </c>
      <c r="AWQ183">
        <v>0.33212382200000001</v>
      </c>
      <c r="AWR183">
        <v>0.33242785499999999</v>
      </c>
      <c r="AWS183">
        <v>0.33294944199999998</v>
      </c>
      <c r="AWT183">
        <v>0.33360905699999999</v>
      </c>
      <c r="AWU183">
        <v>0.33396187399999999</v>
      </c>
      <c r="AWV183">
        <v>0.334153963</v>
      </c>
      <c r="AWW183">
        <v>0.33461766799999998</v>
      </c>
      <c r="AWX183">
        <v>0.33522023899999998</v>
      </c>
      <c r="AWY183">
        <v>0.33562497600000002</v>
      </c>
      <c r="AWZ183">
        <v>0.33594779600000002</v>
      </c>
      <c r="AXA183">
        <v>0.33630952600000003</v>
      </c>
      <c r="AXB183">
        <v>0.336668087</v>
      </c>
      <c r="AXC183">
        <v>0.33703590300000003</v>
      </c>
      <c r="AXD183">
        <v>0.337428901</v>
      </c>
      <c r="AXE183">
        <v>0.337759423</v>
      </c>
      <c r="AXF183">
        <v>0.33804212300000003</v>
      </c>
      <c r="AXG183">
        <v>0.33842024799999998</v>
      </c>
      <c r="AXH183">
        <v>0.33885867600000003</v>
      </c>
      <c r="AXI183">
        <v>0.339088153</v>
      </c>
      <c r="AXJ183">
        <v>0.33921633699999998</v>
      </c>
      <c r="AXK183">
        <v>0.339520775</v>
      </c>
      <c r="AXL183">
        <v>0.33992603900000001</v>
      </c>
      <c r="AXM183">
        <v>0.34022538400000002</v>
      </c>
      <c r="AXN183">
        <v>0.34046166100000003</v>
      </c>
      <c r="AXO183">
        <v>0.34062636299999999</v>
      </c>
      <c r="AXP183">
        <v>0.34077336499999999</v>
      </c>
      <c r="AXQ183">
        <v>0.341089013</v>
      </c>
      <c r="AXR183">
        <v>0.34143515299999999</v>
      </c>
      <c r="AXS183">
        <v>0.34145372299999999</v>
      </c>
      <c r="AXT183">
        <v>0.34143409800000002</v>
      </c>
      <c r="AXU183">
        <v>0.34164506700000002</v>
      </c>
      <c r="AXV183">
        <v>0.34185963899999999</v>
      </c>
      <c r="AXW183">
        <v>0.34190472700000002</v>
      </c>
      <c r="AXX183">
        <v>0.34195288899999998</v>
      </c>
      <c r="AXY183">
        <v>0.34208486199999999</v>
      </c>
      <c r="AXZ183">
        <v>0.34219363899999999</v>
      </c>
      <c r="AYA183">
        <v>0.342125075</v>
      </c>
      <c r="AYB183">
        <v>0.34205148099999999</v>
      </c>
      <c r="AYC183">
        <v>0.34218022399999998</v>
      </c>
      <c r="AYD183">
        <v>0.34235709800000003</v>
      </c>
      <c r="AYE183">
        <v>0.34239262199999998</v>
      </c>
      <c r="AYF183">
        <v>0.34235371399999998</v>
      </c>
      <c r="AYG183">
        <v>0.34238783900000003</v>
      </c>
      <c r="AYH183">
        <v>0.342480966</v>
      </c>
      <c r="AYI183">
        <v>0.34246463300000002</v>
      </c>
      <c r="AYJ183">
        <v>0.34238771499999998</v>
      </c>
      <c r="AYK183">
        <v>0.342159357</v>
      </c>
      <c r="AYL183">
        <v>0.341927551</v>
      </c>
      <c r="AYM183">
        <v>0.34194596399999999</v>
      </c>
      <c r="AYN183">
        <v>0.34198204799999998</v>
      </c>
      <c r="AYO183">
        <v>0.341674225</v>
      </c>
      <c r="AYP183">
        <v>0.34131572500000001</v>
      </c>
      <c r="AYQ183">
        <v>0.34106510200000001</v>
      </c>
      <c r="AYR183">
        <v>0.34082522300000001</v>
      </c>
      <c r="AYS183">
        <v>0.34065160900000002</v>
      </c>
      <c r="AYT183">
        <v>0.34048380099999997</v>
      </c>
      <c r="AYU183">
        <v>0.34009294600000001</v>
      </c>
      <c r="AYV183">
        <v>0.33966147299999999</v>
      </c>
      <c r="AYW183">
        <v>0.33941047699999999</v>
      </c>
      <c r="AYX183">
        <v>0.33917891900000002</v>
      </c>
      <c r="AYY183">
        <v>0.33875760100000002</v>
      </c>
      <c r="AYZ183">
        <v>0.338341157</v>
      </c>
      <c r="AZA183">
        <v>0.33802346100000003</v>
      </c>
      <c r="AZB183">
        <v>0.33768852999999999</v>
      </c>
      <c r="AZC183">
        <v>0.337423747</v>
      </c>
      <c r="AZD183">
        <v>0.33714973999999998</v>
      </c>
      <c r="AZE183">
        <v>0.33668889299999999</v>
      </c>
      <c r="AZF183">
        <v>0.33626651699999999</v>
      </c>
      <c r="AZG183">
        <v>0.33606116899999999</v>
      </c>
      <c r="AZH183">
        <v>0.33579977</v>
      </c>
      <c r="AZI183">
        <v>0.33536137199999999</v>
      </c>
      <c r="AZJ183">
        <v>0.33498181999999999</v>
      </c>
      <c r="AZK183">
        <v>0.33469284599999999</v>
      </c>
      <c r="AZL183">
        <v>0.33433673699999999</v>
      </c>
      <c r="AZM183">
        <v>0.33398836100000001</v>
      </c>
      <c r="AZN183">
        <v>0.333725783</v>
      </c>
      <c r="AZO183">
        <v>0.33340662599999998</v>
      </c>
      <c r="AZP183">
        <v>0.33297378700000002</v>
      </c>
      <c r="AZQ183">
        <v>0.33255256100000002</v>
      </c>
      <c r="AZR183">
        <v>0.33221107900000002</v>
      </c>
      <c r="AZS183">
        <v>0.33188931399999999</v>
      </c>
      <c r="AZT183">
        <v>0.331498085</v>
      </c>
      <c r="AZU183">
        <v>0.33102907100000001</v>
      </c>
      <c r="AZV183">
        <v>0.33068563099999998</v>
      </c>
      <c r="AZW183">
        <v>0.33049705000000001</v>
      </c>
      <c r="AZX183">
        <v>0.33011417500000001</v>
      </c>
      <c r="AZY183">
        <v>0.32949911999999998</v>
      </c>
      <c r="AZZ183">
        <v>0.32908475700000001</v>
      </c>
      <c r="BAA183">
        <v>0.328919776</v>
      </c>
      <c r="BAB183">
        <v>0.32858503100000003</v>
      </c>
      <c r="BAC183">
        <v>0.32804146000000001</v>
      </c>
      <c r="BAD183">
        <v>0.32758368599999999</v>
      </c>
      <c r="BAE183">
        <v>0.32723456400000001</v>
      </c>
      <c r="BAF183">
        <v>0.326909322</v>
      </c>
      <c r="BAG183">
        <v>0.32658789900000001</v>
      </c>
      <c r="BAH183">
        <v>0.32610692899999999</v>
      </c>
      <c r="BAI183">
        <v>0.32549370599999999</v>
      </c>
      <c r="BAJ183">
        <v>0.325018947</v>
      </c>
      <c r="BAK183">
        <v>0.32472227199999998</v>
      </c>
      <c r="BAL183">
        <v>0.324365823</v>
      </c>
      <c r="BAM183">
        <v>0.32383324299999999</v>
      </c>
      <c r="BAN183">
        <v>0.32317527400000001</v>
      </c>
      <c r="BAO183">
        <v>0.32257279700000002</v>
      </c>
      <c r="BAP183">
        <v>0.32222376800000002</v>
      </c>
      <c r="BAQ183">
        <v>0.32191287200000002</v>
      </c>
      <c r="BAR183">
        <v>0.32145686800000001</v>
      </c>
      <c r="BAS183">
        <v>0.32095990499999999</v>
      </c>
      <c r="BAT183">
        <v>0.32035944599999999</v>
      </c>
      <c r="BAU183">
        <v>0.31977184199999997</v>
      </c>
      <c r="BAV183">
        <v>0.319384526</v>
      </c>
      <c r="BAW183">
        <v>0.31898721000000002</v>
      </c>
      <c r="BAX183">
        <v>0.318450067</v>
      </c>
      <c r="BAY183">
        <v>0.31792655600000003</v>
      </c>
      <c r="BAZ183">
        <v>0.31744505699999997</v>
      </c>
      <c r="BBA183">
        <v>0.31692874999999998</v>
      </c>
      <c r="BBB183">
        <v>0.31636940299999999</v>
      </c>
      <c r="BBC183">
        <v>0.31583238400000002</v>
      </c>
      <c r="BBD183">
        <v>0.31518829500000001</v>
      </c>
      <c r="BBE183">
        <v>0.314503435</v>
      </c>
      <c r="BBF183">
        <v>0.31401169000000001</v>
      </c>
      <c r="BBG183">
        <v>0.31350513299999999</v>
      </c>
      <c r="BBH183">
        <v>0.31273894699999999</v>
      </c>
      <c r="BBI183">
        <v>0.31201514699999999</v>
      </c>
      <c r="BBJ183">
        <v>0.31141698499999998</v>
      </c>
      <c r="BBK183">
        <v>0.31077687199999998</v>
      </c>
      <c r="BBL183">
        <v>0.310096608</v>
      </c>
      <c r="BBM183">
        <v>0.30941361000000001</v>
      </c>
      <c r="BBN183">
        <v>0.30867816599999998</v>
      </c>
      <c r="BBO183">
        <v>0.30795486399999999</v>
      </c>
      <c r="BBP183">
        <v>0.30731242199999997</v>
      </c>
      <c r="BBQ183">
        <v>0.306682493</v>
      </c>
      <c r="BBR183">
        <v>0.306030517</v>
      </c>
      <c r="BBS183">
        <v>0.30539354000000002</v>
      </c>
      <c r="BBT183">
        <v>0.30477345500000003</v>
      </c>
      <c r="BBU183">
        <v>0.30403394299999997</v>
      </c>
      <c r="BBV183">
        <v>0.303225246</v>
      </c>
      <c r="BBW183">
        <v>0.30255286999999997</v>
      </c>
      <c r="BBX183">
        <v>0.30192887299999999</v>
      </c>
      <c r="BBY183">
        <v>0.30130406700000001</v>
      </c>
      <c r="BBZ183">
        <v>0.30072578</v>
      </c>
      <c r="BCA183">
        <v>0.30013208899999999</v>
      </c>
      <c r="BCB183">
        <v>0.29953041800000002</v>
      </c>
      <c r="BCC183">
        <v>0.29898585300000002</v>
      </c>
      <c r="BCD183">
        <v>0.29841051499999999</v>
      </c>
      <c r="BCE183">
        <v>0.29778316399999999</v>
      </c>
      <c r="BCF183">
        <v>0.29721947100000001</v>
      </c>
      <c r="BCG183">
        <v>0.29679128900000001</v>
      </c>
      <c r="BCH183">
        <v>0.29633019300000002</v>
      </c>
      <c r="BCI183">
        <v>0.29587123799999998</v>
      </c>
      <c r="BCJ183">
        <v>0.295424768</v>
      </c>
      <c r="BCK183">
        <v>0.294973235</v>
      </c>
      <c r="BCL183">
        <v>0.29456322000000001</v>
      </c>
      <c r="BCM183">
        <v>0.29427673100000001</v>
      </c>
      <c r="BCN183">
        <v>0.29394105500000001</v>
      </c>
      <c r="BCO183">
        <v>0.29364217599999998</v>
      </c>
      <c r="BCP183">
        <v>0.293386274</v>
      </c>
      <c r="BCQ183">
        <v>0.29303758600000002</v>
      </c>
      <c r="BCR183">
        <v>0.29271563499999997</v>
      </c>
      <c r="BCS183">
        <v>0.29264104800000001</v>
      </c>
      <c r="BCT183">
        <v>0.29253317099999998</v>
      </c>
      <c r="BCU183">
        <v>0.29234552200000002</v>
      </c>
      <c r="BCV183">
        <v>0.29218057200000003</v>
      </c>
      <c r="BCW183">
        <v>0.29205036899999998</v>
      </c>
      <c r="BCX183">
        <v>0.29196472699999998</v>
      </c>
      <c r="BCY183">
        <v>0.29190796299999999</v>
      </c>
      <c r="BCZ183">
        <v>0.29182011600000002</v>
      </c>
      <c r="BDA183">
        <v>0.29181387399999997</v>
      </c>
      <c r="BDB183">
        <v>0.29180530399999999</v>
      </c>
      <c r="BDC183">
        <v>0.29174829200000002</v>
      </c>
      <c r="BDD183">
        <v>0.29175937699999999</v>
      </c>
      <c r="BDE183">
        <v>0.29180225999999998</v>
      </c>
      <c r="BDF183">
        <v>0.291853839</v>
      </c>
      <c r="BDG183">
        <v>0.29196158999999999</v>
      </c>
      <c r="BDH183">
        <v>0.292069684</v>
      </c>
      <c r="BDI183">
        <v>0.292144085</v>
      </c>
      <c r="BDJ183">
        <v>0.292300371</v>
      </c>
      <c r="BDK183">
        <v>0.29253937899999999</v>
      </c>
      <c r="BDL183">
        <v>0.292802599</v>
      </c>
      <c r="BDM183">
        <v>0.29310455299999999</v>
      </c>
      <c r="BDN183">
        <v>0.29341890900000001</v>
      </c>
      <c r="BDO183">
        <v>0.29355636200000002</v>
      </c>
      <c r="BDP183">
        <v>0.293470605</v>
      </c>
      <c r="BDQ183">
        <v>0.29342863200000002</v>
      </c>
      <c r="BDR183">
        <v>0.293466275</v>
      </c>
      <c r="BDS183">
        <v>0.29350186099999998</v>
      </c>
      <c r="BDT183">
        <v>0.29351208099999998</v>
      </c>
      <c r="BDU183">
        <v>0.29354492599999998</v>
      </c>
      <c r="BDV183">
        <v>0.29361500699999998</v>
      </c>
      <c r="BDW183">
        <v>0.29368667900000001</v>
      </c>
      <c r="BDX183">
        <v>0.29373731600000003</v>
      </c>
      <c r="BDY183">
        <v>0.293706933</v>
      </c>
      <c r="BDZ183">
        <v>0.29366047200000001</v>
      </c>
      <c r="BEA183">
        <v>0.29387090500000002</v>
      </c>
      <c r="BEB183">
        <v>0.29407974799999997</v>
      </c>
      <c r="BEC183">
        <v>0.29392945799999998</v>
      </c>
      <c r="BED183">
        <v>0.29368702099999999</v>
      </c>
      <c r="BEE183">
        <v>0.29353370699999998</v>
      </c>
      <c r="BEF183">
        <v>0.29344542699999998</v>
      </c>
      <c r="BEG183">
        <v>0.293350322</v>
      </c>
      <c r="BEH183">
        <v>0.29326967700000001</v>
      </c>
      <c r="BEI183">
        <v>0.29319005999999997</v>
      </c>
      <c r="BEJ183">
        <v>0.29309548499999999</v>
      </c>
      <c r="BEK183">
        <v>0.29299885399999998</v>
      </c>
      <c r="BEL183">
        <v>0.29254561099999998</v>
      </c>
      <c r="BEM183">
        <v>0.29205796699999997</v>
      </c>
      <c r="BEN183">
        <v>0.29164507899999997</v>
      </c>
      <c r="BEO183">
        <v>0.29128049099999997</v>
      </c>
      <c r="BEP183">
        <v>0.29099533300000002</v>
      </c>
      <c r="BEQ183">
        <v>0.29079540100000001</v>
      </c>
      <c r="BER183">
        <v>0.29046135099999998</v>
      </c>
      <c r="BES183">
        <v>0.28966682900000001</v>
      </c>
      <c r="BET183">
        <v>0.28888271599999998</v>
      </c>
      <c r="BEU183">
        <v>0.288289403</v>
      </c>
      <c r="BEV183">
        <v>0.28770709</v>
      </c>
      <c r="BEW183">
        <v>0.28690839299999998</v>
      </c>
      <c r="BEX183">
        <v>0.28604597100000001</v>
      </c>
      <c r="BEY183">
        <v>0.28510461599999998</v>
      </c>
      <c r="BEZ183">
        <v>0.28409701300000001</v>
      </c>
      <c r="BFA183">
        <v>0.28302001399999999</v>
      </c>
      <c r="BFB183">
        <v>0.28178025899999998</v>
      </c>
      <c r="BFC183">
        <v>0.28053452099999998</v>
      </c>
      <c r="BFD183">
        <v>0.27892403799999999</v>
      </c>
      <c r="BFE183">
        <v>0.27732206199999998</v>
      </c>
      <c r="BFF183">
        <v>0.27577368499999999</v>
      </c>
      <c r="BFG183">
        <v>0.27425702899999999</v>
      </c>
      <c r="BFH183">
        <v>0.27239510500000003</v>
      </c>
      <c r="BFI183">
        <v>0.27031115700000002</v>
      </c>
      <c r="BFJ183">
        <v>0.26804201700000002</v>
      </c>
      <c r="BFK183">
        <v>0.26545948699999999</v>
      </c>
      <c r="BFL183">
        <v>0.26286742099999999</v>
      </c>
      <c r="BFM183">
        <v>0.26018565700000001</v>
      </c>
      <c r="BFN183">
        <v>0.257515516</v>
      </c>
      <c r="BFO183">
        <v>0.25435064200000002</v>
      </c>
      <c r="BFP183">
        <v>0.25115105399999998</v>
      </c>
      <c r="BFQ183">
        <v>0.24775335800000001</v>
      </c>
      <c r="BFR183">
        <v>0.244280842</v>
      </c>
      <c r="BFS183">
        <v>0.24047848399999999</v>
      </c>
      <c r="BFT183">
        <v>0.236292156</v>
      </c>
      <c r="BFU183">
        <v>0.232064304</v>
      </c>
      <c r="BFV183">
        <v>0.22770188299999999</v>
      </c>
      <c r="BFW183">
        <v>0.223321138</v>
      </c>
      <c r="BFX183">
        <v>0.218335006</v>
      </c>
      <c r="BFY183">
        <v>0.21335178699999999</v>
      </c>
      <c r="BFZ183">
        <v>0.208004152</v>
      </c>
      <c r="BGA183">
        <v>0.202571789</v>
      </c>
      <c r="BGB183">
        <v>0.19690143099999999</v>
      </c>
      <c r="BGC183">
        <v>0.19106097799999999</v>
      </c>
      <c r="BGD183">
        <v>0.18516276800000001</v>
      </c>
      <c r="BGE183">
        <v>0.17916354800000001</v>
      </c>
      <c r="BGF183">
        <v>0.17315898399999999</v>
      </c>
      <c r="BGG183">
        <v>0.16701290099999999</v>
      </c>
      <c r="BGH183">
        <v>0.16088986</v>
      </c>
      <c r="BGI183">
        <v>0.15457785900000001</v>
      </c>
      <c r="BGJ183">
        <v>0.14826624499999999</v>
      </c>
      <c r="BGK183">
        <v>0.14214947</v>
      </c>
      <c r="BGL183">
        <v>0.136118403</v>
      </c>
      <c r="BGM183">
        <v>0.13010717799999999</v>
      </c>
      <c r="BGN183">
        <v>0.12410777100000001</v>
      </c>
      <c r="BGO183">
        <v>0.118281264</v>
      </c>
      <c r="BGP183">
        <v>0.112918796</v>
      </c>
      <c r="BGQ183">
        <v>0.10754269399999999</v>
      </c>
      <c r="BGR183">
        <v>0.10215535100000001</v>
      </c>
      <c r="BGS183">
        <v>9.6718218999999994E-2</v>
      </c>
      <c r="BGT183">
        <v>9.1908448000000004E-2</v>
      </c>
      <c r="BGU183">
        <v>8.7307798000000006E-2</v>
      </c>
      <c r="BGV183">
        <v>8.3020828000000005E-2</v>
      </c>
      <c r="BGW183">
        <v>7.9047539E-2</v>
      </c>
      <c r="BGX183">
        <v>7.5178809999999999E-2</v>
      </c>
      <c r="BGY183">
        <v>7.1511766000000004E-2</v>
      </c>
      <c r="BGZ183">
        <v>6.7964153999999999E-2</v>
      </c>
      <c r="BHA183">
        <v>6.5245587999999993E-2</v>
      </c>
      <c r="BHB183">
        <v>6.2527022000000002E-2</v>
      </c>
      <c r="BHC183">
        <v>6.0017576000000003E-2</v>
      </c>
      <c r="BHD183">
        <v>5.7612691000000001E-2</v>
      </c>
      <c r="BHE183">
        <v>5.5416925999999998E-2</v>
      </c>
      <c r="BHF183">
        <v>5.3430281000000003E-2</v>
      </c>
      <c r="BHG183">
        <v>5.1652757000000001E-2</v>
      </c>
      <c r="BHH183">
        <v>5.0084352999999998E-2</v>
      </c>
      <c r="BHI183">
        <v>4.8620509999999999E-2</v>
      </c>
      <c r="BHJ183">
        <v>4.7365786999999999E-2</v>
      </c>
      <c r="BHK183">
        <v>4.6215625000000003E-2</v>
      </c>
      <c r="BHL183">
        <v>4.5243299000000001E-2</v>
      </c>
      <c r="BHM183">
        <v>4.4228980000000001E-2</v>
      </c>
      <c r="BHN183">
        <v>4.3497058999999998E-2</v>
      </c>
      <c r="BHO183">
        <v>4.2869696999999998E-2</v>
      </c>
      <c r="BHP183">
        <v>4.2137775000000002E-2</v>
      </c>
      <c r="BHQ183">
        <v>4.1405853999999999E-2</v>
      </c>
      <c r="BHR183">
        <v>4.0778492E-2</v>
      </c>
      <c r="BHS183">
        <v>4.0464812000000003E-2</v>
      </c>
      <c r="BHT183">
        <v>4.0151131E-2</v>
      </c>
      <c r="BHU183">
        <v>3.973289E-2</v>
      </c>
      <c r="BHV183">
        <v>3.9314649E-2</v>
      </c>
      <c r="BHW183">
        <v>3.9000967999999997E-2</v>
      </c>
      <c r="BHX183">
        <v>3.8791847999999997E-2</v>
      </c>
      <c r="BHY183">
        <v>3.8478167000000001E-2</v>
      </c>
      <c r="BHZ183">
        <v>3.8164485999999997E-2</v>
      </c>
      <c r="BIA183">
        <v>3.7948479E-2</v>
      </c>
      <c r="BIB183">
        <v>3.7850806000000001E-2</v>
      </c>
      <c r="BIC183">
        <v>3.7746245999999997E-2</v>
      </c>
      <c r="BID183">
        <v>3.7746245999999997E-2</v>
      </c>
      <c r="BIE183">
        <v>3.7537124999999998E-2</v>
      </c>
      <c r="BIF183">
        <v>3.7432565000000001E-2</v>
      </c>
      <c r="BIG183">
        <v>3.7223444000000001E-2</v>
      </c>
      <c r="BIH183">
        <v>3.7328004999999997E-2</v>
      </c>
      <c r="BII183">
        <v>3.7432565000000001E-2</v>
      </c>
      <c r="BIJ183">
        <v>3.7432565000000001E-2</v>
      </c>
      <c r="BIK183">
        <v>3.7432565000000001E-2</v>
      </c>
      <c r="BIL183">
        <v>3.7432565000000001E-2</v>
      </c>
      <c r="BIM183">
        <v>3.7432565000000001E-2</v>
      </c>
      <c r="BIN183">
        <v>3.7537124999999998E-2</v>
      </c>
      <c r="BIO183">
        <v>3.7537124999999998E-2</v>
      </c>
      <c r="BIP183">
        <v>3.7641685000000001E-2</v>
      </c>
      <c r="BIQ183">
        <v>3.7850806000000001E-2</v>
      </c>
      <c r="BIR183">
        <v>3.8081924000000003E-2</v>
      </c>
      <c r="BIS183">
        <v>3.8373606999999997E-2</v>
      </c>
      <c r="BIT183">
        <v>3.8687288E-2</v>
      </c>
      <c r="BIU183">
        <v>3.8791847999999997E-2</v>
      </c>
      <c r="BIV183">
        <v>3.8950924999999997E-2</v>
      </c>
      <c r="BIW183">
        <v>3.9105529E-2</v>
      </c>
      <c r="BIX183">
        <v>3.9314649E-2</v>
      </c>
      <c r="BIY183">
        <v>3.952377E-2</v>
      </c>
      <c r="BIZ183">
        <v>3.9837450000000003E-2</v>
      </c>
      <c r="BJA183">
        <v>4.0151131E-2</v>
      </c>
      <c r="BJB183">
        <v>4.0464812000000003E-2</v>
      </c>
      <c r="BJC183">
        <v>4.0778492E-2</v>
      </c>
      <c r="BJD183">
        <v>4.1133780000000002E-2</v>
      </c>
      <c r="BJE183">
        <v>4.1510414000000002E-2</v>
      </c>
      <c r="BJF183">
        <v>4.1719535000000002E-2</v>
      </c>
      <c r="BJG183">
        <v>4.2033214999999999E-2</v>
      </c>
      <c r="BJH183">
        <v>4.2570139999999999E-2</v>
      </c>
      <c r="BJI183">
        <v>4.3183378000000001E-2</v>
      </c>
      <c r="BJJ183">
        <v>4.3497058999999998E-2</v>
      </c>
      <c r="BJK183">
        <v>4.3497058999999998E-2</v>
      </c>
      <c r="BJL183">
        <v>4.3810739000000001E-2</v>
      </c>
      <c r="BJM183">
        <v>4.4228980000000001E-2</v>
      </c>
      <c r="BJN183">
        <v>4.4751780999999997E-2</v>
      </c>
      <c r="BJO183">
        <v>4.5065462000000001E-2</v>
      </c>
      <c r="BJP183">
        <v>4.5379142999999997E-2</v>
      </c>
      <c r="BJQ183">
        <v>4.5901944E-2</v>
      </c>
      <c r="BJR183">
        <v>4.6320185E-2</v>
      </c>
      <c r="BJS183">
        <v>4.6842986000000003E-2</v>
      </c>
      <c r="BJT183">
        <v>4.7261227000000003E-2</v>
      </c>
      <c r="BJU183">
        <v>4.7784027999999999E-2</v>
      </c>
      <c r="BJV183">
        <v>4.8411389999999999E-2</v>
      </c>
      <c r="BJW183">
        <v>4.8934191000000002E-2</v>
      </c>
      <c r="BJX183">
        <v>4.9352432000000002E-2</v>
      </c>
      <c r="BJY183">
        <v>4.9770673000000001E-2</v>
      </c>
      <c r="BJZ183">
        <v>5.0293473999999998E-2</v>
      </c>
      <c r="BKA183">
        <v>5.0711714999999997E-2</v>
      </c>
      <c r="BKB183">
        <v>5.1339075999999997E-2</v>
      </c>
      <c r="BKC183">
        <v>5.1861877000000001E-2</v>
      </c>
      <c r="BKD183">
        <v>5.2489239E-2</v>
      </c>
      <c r="BKE183">
        <v>5.31166E-2</v>
      </c>
      <c r="BKF183">
        <v>5.3743961999999999E-2</v>
      </c>
      <c r="BKG183">
        <v>5.4371322999999999E-2</v>
      </c>
      <c r="BKH183">
        <v>5.491389E-2</v>
      </c>
      <c r="BKI183">
        <v>5.5312365000000002E-2</v>
      </c>
      <c r="BKJ183">
        <v>5.5835165999999999E-2</v>
      </c>
      <c r="BKK183">
        <v>5.6462527999999998E-2</v>
      </c>
      <c r="BKL183">
        <v>5.7089888999999998E-2</v>
      </c>
      <c r="BKM183">
        <v>5.7821811000000001E-2</v>
      </c>
      <c r="BKN183">
        <v>5.8553732999999997E-2</v>
      </c>
      <c r="BKO183">
        <v>5.9076534E-2</v>
      </c>
      <c r="BKP183">
        <v>5.9703895E-2</v>
      </c>
      <c r="BKQ183">
        <v>6.0540376999999999E-2</v>
      </c>
      <c r="BKR183">
        <v>6.1272299000000002E-2</v>
      </c>
      <c r="BKS183">
        <v>6.1795099999999999E-2</v>
      </c>
      <c r="BKT183">
        <v>6.2317901000000002E-2</v>
      </c>
      <c r="BKU183">
        <v>6.2945263000000001E-2</v>
      </c>
      <c r="BKV183">
        <v>6.3759527999999996E-2</v>
      </c>
      <c r="BKW183">
        <v>6.4513665999999997E-2</v>
      </c>
      <c r="BKX183">
        <v>6.5141028000000004E-2</v>
      </c>
      <c r="BKY183">
        <v>6.5768388999999997E-2</v>
      </c>
      <c r="BKZ183">
        <v>6.6604870999999996E-2</v>
      </c>
      <c r="BLA183">
        <v>6.7450050999999997E-2</v>
      </c>
      <c r="BLB183">
        <v>6.7964153999999999E-2</v>
      </c>
      <c r="BLC183">
        <v>6.8382394999999999E-2</v>
      </c>
      <c r="BLD183">
        <v>6.9218876999999998E-2</v>
      </c>
      <c r="BLE183">
        <v>6.9950797999999995E-2</v>
      </c>
      <c r="BLF183">
        <v>7.0578160000000001E-2</v>
      </c>
      <c r="BLG183">
        <v>7.1205520999999994E-2</v>
      </c>
      <c r="BLH183">
        <v>7.1937443000000004E-2</v>
      </c>
      <c r="BLI183">
        <v>7.2669365E-2</v>
      </c>
      <c r="BLJ183">
        <v>7.3406509999999994E-2</v>
      </c>
      <c r="BLK183">
        <v>7.4179849000000006E-2</v>
      </c>
      <c r="BLL183">
        <v>7.4865130000000002E-2</v>
      </c>
      <c r="BLM183">
        <v>7.5387931000000005E-2</v>
      </c>
      <c r="BLN183">
        <v>7.5910731999999995E-2</v>
      </c>
      <c r="BLO183">
        <v>7.6851773999999998E-2</v>
      </c>
      <c r="BLP183">
        <v>7.7688255999999997E-2</v>
      </c>
      <c r="BLQ183">
        <v>7.8498402999999994E-2</v>
      </c>
      <c r="BLR183">
        <v>7.9256660000000007E-2</v>
      </c>
      <c r="BLS183">
        <v>7.9936174999999998E-2</v>
      </c>
      <c r="BLT183">
        <v>8.0615942999999995E-2</v>
      </c>
      <c r="BLU183">
        <v>8.1347864000000006E-2</v>
      </c>
      <c r="BLV183">
        <v>8.1975225999999998E-2</v>
      </c>
      <c r="BLW183">
        <v>8.2602587000000005E-2</v>
      </c>
      <c r="BLX183">
        <v>8.3125387999999995E-2</v>
      </c>
      <c r="BLY183">
        <v>8.3752750000000001E-2</v>
      </c>
      <c r="BLZ183">
        <v>8.4484670999999997E-2</v>
      </c>
      <c r="BMA183">
        <v>8.5321152999999997E-2</v>
      </c>
      <c r="BMB183">
        <v>8.5843954E-2</v>
      </c>
      <c r="BMC183">
        <v>8.6366756000000003E-2</v>
      </c>
      <c r="BMD183">
        <v>8.7203238000000002E-2</v>
      </c>
      <c r="BME183">
        <v>8.8039719000000002E-2</v>
      </c>
      <c r="BMF183">
        <v>8.8771640999999998E-2</v>
      </c>
      <c r="BMG183">
        <v>8.9399003000000005E-2</v>
      </c>
      <c r="BMH183">
        <v>8.9921803999999994E-2</v>
      </c>
      <c r="BMI183">
        <v>9.0549165000000001E-2</v>
      </c>
      <c r="BMJ183">
        <v>9.1176526999999993E-2</v>
      </c>
      <c r="BMK183">
        <v>9.1699327999999997E-2</v>
      </c>
      <c r="BML183">
        <v>9.2326689000000003E-2</v>
      </c>
      <c r="BMM183">
        <v>9.3058610999999999E-2</v>
      </c>
      <c r="BMN183">
        <v>9.3790531999999996E-2</v>
      </c>
      <c r="BMO183">
        <v>9.4313333999999999E-2</v>
      </c>
      <c r="BMP183">
        <v>9.4940695000000005E-2</v>
      </c>
      <c r="BMQ183">
        <v>9.5568056999999998E-2</v>
      </c>
      <c r="BMR183">
        <v>9.6195418000000005E-2</v>
      </c>
      <c r="BMS183">
        <v>9.6822778999999998E-2</v>
      </c>
      <c r="BMT183">
        <v>9.7554700999999994E-2</v>
      </c>
      <c r="BMU183">
        <v>9.8077501999999997E-2</v>
      </c>
      <c r="BMV183">
        <v>9.8600303E-2</v>
      </c>
      <c r="BMW183">
        <v>9.9227665000000007E-2</v>
      </c>
      <c r="BMX183">
        <v>9.9750465999999996E-2</v>
      </c>
      <c r="BMY183">
        <v>0.100307536</v>
      </c>
      <c r="BMZ183">
        <v>0.101005189</v>
      </c>
      <c r="BNA183">
        <v>0.10173711000000001</v>
      </c>
      <c r="BNB183">
        <v>0.102364472</v>
      </c>
      <c r="BNC183">
        <v>0.102782713</v>
      </c>
      <c r="BND183">
        <v>0.10351463499999999</v>
      </c>
      <c r="BNE183">
        <v>0.104246556</v>
      </c>
      <c r="BNF183">
        <v>0.104919264</v>
      </c>
      <c r="BNG183">
        <v>0.105564032</v>
      </c>
      <c r="BNH183">
        <v>0.106194201</v>
      </c>
      <c r="BNI183">
        <v>0.10684329300000001</v>
      </c>
      <c r="BNJ183">
        <v>0.107538814</v>
      </c>
      <c r="BNK183">
        <v>0.10830459000000001</v>
      </c>
      <c r="BNL183">
        <v>0.10900636</v>
      </c>
      <c r="BNM183">
        <v>0.109529099</v>
      </c>
      <c r="BNN183">
        <v>0.110110797</v>
      </c>
      <c r="BNO183">
        <v>0.11107133</v>
      </c>
      <c r="BNP183">
        <v>0.11200695099999999</v>
      </c>
      <c r="BNQ183">
        <v>0.112658722</v>
      </c>
      <c r="BNR183">
        <v>0.113303295</v>
      </c>
      <c r="BNS183">
        <v>0.11405183000000001</v>
      </c>
      <c r="BNT183">
        <v>0.114812262</v>
      </c>
      <c r="BNU183">
        <v>0.11552708</v>
      </c>
      <c r="BNV183">
        <v>0.116230027</v>
      </c>
      <c r="BNW183">
        <v>0.116985511</v>
      </c>
      <c r="BNX183">
        <v>0.117768082</v>
      </c>
      <c r="BNY183">
        <v>0.118512598</v>
      </c>
      <c r="BNZ183">
        <v>0.11918926000000001</v>
      </c>
      <c r="BOA183">
        <v>0.11992335899999999</v>
      </c>
      <c r="BOB183">
        <v>0.120808981</v>
      </c>
      <c r="BOC183">
        <v>0.12160203</v>
      </c>
      <c r="BOD183">
        <v>0.122111909</v>
      </c>
      <c r="BOE183">
        <v>0.12268917999999999</v>
      </c>
      <c r="BOF183">
        <v>0.123500475</v>
      </c>
      <c r="BOG183">
        <v>0.124304781</v>
      </c>
      <c r="BOH183">
        <v>0.12506508</v>
      </c>
      <c r="BOI183">
        <v>0.12584025099999999</v>
      </c>
      <c r="BOJ183">
        <v>0.126365475</v>
      </c>
      <c r="BOK183">
        <v>0.12683349599999999</v>
      </c>
      <c r="BOL183">
        <v>0.12757769199999999</v>
      </c>
      <c r="BOM183">
        <v>0.12848030499999999</v>
      </c>
      <c r="BON183">
        <v>0.12932039300000001</v>
      </c>
      <c r="BOO183">
        <v>0.130014504</v>
      </c>
      <c r="BOP183">
        <v>0.130640124</v>
      </c>
      <c r="BOQ183">
        <v>0.131319613</v>
      </c>
      <c r="BOR183">
        <v>0.13202926600000001</v>
      </c>
      <c r="BOS183">
        <v>0.13257954599999999</v>
      </c>
      <c r="BOT183">
        <v>0.13311419699999999</v>
      </c>
      <c r="BOU183">
        <v>0.133865809</v>
      </c>
      <c r="BOV183">
        <v>0.13463723999999999</v>
      </c>
      <c r="BOW183">
        <v>0.13527882199999999</v>
      </c>
      <c r="BOX183">
        <v>0.13588098400000001</v>
      </c>
      <c r="BOY183">
        <v>0.13654634299999999</v>
      </c>
      <c r="BOZ183">
        <v>0.137291894</v>
      </c>
      <c r="BPA183">
        <v>0.13810288400000001</v>
      </c>
      <c r="BPB183">
        <v>0.138831343</v>
      </c>
      <c r="BPC183">
        <v>0.13933642299999999</v>
      </c>
      <c r="BPD183">
        <v>0.13978179700000001</v>
      </c>
      <c r="BPE183">
        <v>0.140472084</v>
      </c>
      <c r="BPF183">
        <v>0.14132819599999999</v>
      </c>
      <c r="BPG183">
        <v>0.14199991100000001</v>
      </c>
      <c r="BPH183">
        <v>0.14250611199999999</v>
      </c>
      <c r="BPI183">
        <v>0.14311238800000001</v>
      </c>
      <c r="BPJ183">
        <v>0.143874688</v>
      </c>
      <c r="BPK183">
        <v>0.144581771</v>
      </c>
      <c r="BPL183">
        <v>0.14514576100000001</v>
      </c>
      <c r="BPM183">
        <v>0.14572886900000001</v>
      </c>
      <c r="BPN183">
        <v>0.14637819399999999</v>
      </c>
      <c r="BPO183">
        <v>0.14702248600000001</v>
      </c>
      <c r="BPP183">
        <v>0.14758490299999999</v>
      </c>
      <c r="BPQ183">
        <v>0.14813183099999999</v>
      </c>
      <c r="BPR183">
        <v>0.148712024</v>
      </c>
      <c r="BPS183">
        <v>0.14931002700000001</v>
      </c>
      <c r="BPT183">
        <v>0.14999428400000001</v>
      </c>
      <c r="BPU183">
        <v>0.15069247099999999</v>
      </c>
      <c r="BPV183">
        <v>0.15123439799999999</v>
      </c>
      <c r="BPW183">
        <v>0.15169772100000001</v>
      </c>
      <c r="BPX183">
        <v>0.152227215</v>
      </c>
      <c r="BPY183">
        <v>0.15278735700000001</v>
      </c>
      <c r="BPZ183">
        <v>0.15328319600000001</v>
      </c>
      <c r="BQA183">
        <v>0.15370967099999999</v>
      </c>
      <c r="BQB183">
        <v>0.15420872099999999</v>
      </c>
      <c r="BQC183">
        <v>0.15473905600000001</v>
      </c>
      <c r="BQD183">
        <v>0.155213301</v>
      </c>
      <c r="BQE183">
        <v>0.15563312300000001</v>
      </c>
      <c r="BQF183">
        <v>0.15609946899999999</v>
      </c>
      <c r="BQG183">
        <v>0.156549564</v>
      </c>
      <c r="BQH183">
        <v>0.156929031</v>
      </c>
      <c r="BQI183">
        <v>0.15734735699999999</v>
      </c>
      <c r="BQJ183">
        <v>0.15788740000000001</v>
      </c>
      <c r="BQK183">
        <v>0.158319982</v>
      </c>
      <c r="BQL183">
        <v>0.15859629</v>
      </c>
      <c r="BQM183">
        <v>0.158947634</v>
      </c>
      <c r="BQN183">
        <v>0.159432926</v>
      </c>
      <c r="BQO183">
        <v>0.15985986799999999</v>
      </c>
      <c r="BQP183">
        <v>0.16027169699999999</v>
      </c>
      <c r="BQQ183">
        <v>0.16073226199999999</v>
      </c>
      <c r="BQR183">
        <v>0.16110978200000001</v>
      </c>
      <c r="BQS183">
        <v>0.161432349</v>
      </c>
      <c r="BQT183">
        <v>0.16171384499999999</v>
      </c>
      <c r="BQU183">
        <v>0.16202011499999999</v>
      </c>
      <c r="BQV183">
        <v>0.162312923</v>
      </c>
      <c r="BQW183">
        <v>0.16259096000000001</v>
      </c>
      <c r="BQX183">
        <v>0.16294961199999999</v>
      </c>
      <c r="BQY183">
        <v>0.16335065900000001</v>
      </c>
      <c r="BQZ183">
        <v>0.16375050599999999</v>
      </c>
      <c r="BRA183">
        <v>0.16409142800000001</v>
      </c>
      <c r="BRB183">
        <v>0.16433215000000001</v>
      </c>
      <c r="BRC183">
        <v>0.164675875</v>
      </c>
      <c r="BRD183">
        <v>0.164952182</v>
      </c>
      <c r="BRE183">
        <v>0.165079212</v>
      </c>
      <c r="BRF183">
        <v>0.16529654699999999</v>
      </c>
      <c r="BRG183">
        <v>0.16560403200000001</v>
      </c>
      <c r="BRH183">
        <v>0.16580930799999999</v>
      </c>
      <c r="BRI183">
        <v>0.165975133</v>
      </c>
      <c r="BRJ183">
        <v>0.16630114300000001</v>
      </c>
      <c r="BRK183">
        <v>0.16671482600000001</v>
      </c>
      <c r="BRL183">
        <v>0.167004284</v>
      </c>
      <c r="BRM183">
        <v>0.16722722800000001</v>
      </c>
      <c r="BRN183">
        <v>0.16753034999999999</v>
      </c>
      <c r="BRO183">
        <v>0.16793079</v>
      </c>
      <c r="BRP183">
        <v>0.16826217600000001</v>
      </c>
      <c r="BRQ183">
        <v>0.168297482</v>
      </c>
      <c r="BRR183">
        <v>0.168345314</v>
      </c>
      <c r="BRS183">
        <v>0.16871702199999999</v>
      </c>
      <c r="BRT183">
        <v>0.16914240699999999</v>
      </c>
      <c r="BRU183">
        <v>0.16939409699999999</v>
      </c>
      <c r="BRV183">
        <v>0.16957882099999999</v>
      </c>
      <c r="BRW183">
        <v>0.16986863799999999</v>
      </c>
      <c r="BRX183">
        <v>0.17026374799999999</v>
      </c>
      <c r="BRY183">
        <v>0.17065739499999999</v>
      </c>
      <c r="BRZ183">
        <v>0.17099784800000001</v>
      </c>
      <c r="BSA183">
        <v>0.17135096899999999</v>
      </c>
      <c r="BSB183">
        <v>0.17165016499999999</v>
      </c>
      <c r="BSC183">
        <v>0.17186552099999999</v>
      </c>
      <c r="BSD183">
        <v>0.17214507000000001</v>
      </c>
      <c r="BSE183">
        <v>0.17250470300000001</v>
      </c>
      <c r="BSF183">
        <v>0.17270387200000001</v>
      </c>
      <c r="BSG183">
        <v>0.172878111</v>
      </c>
      <c r="BSH183">
        <v>0.17320628699999999</v>
      </c>
      <c r="BSI183">
        <v>0.17349398399999999</v>
      </c>
      <c r="BSJ183">
        <v>0.17372069900000001</v>
      </c>
      <c r="BSK183">
        <v>0.173955422</v>
      </c>
      <c r="BSL183">
        <v>0.174232306</v>
      </c>
      <c r="BSM183">
        <v>0.17455158600000001</v>
      </c>
      <c r="BSN183">
        <v>0.175040679</v>
      </c>
      <c r="BSO183">
        <v>0.17550375300000001</v>
      </c>
      <c r="BSP183">
        <v>0.175595944</v>
      </c>
      <c r="BSQ183">
        <v>0.17565836000000001</v>
      </c>
      <c r="BSR183">
        <v>0.175979213</v>
      </c>
      <c r="BSS183">
        <v>0.17630047099999999</v>
      </c>
      <c r="BST183">
        <v>0.176462386</v>
      </c>
      <c r="BSU183">
        <v>0.17658612700000001</v>
      </c>
      <c r="BSV183">
        <v>0.17685128</v>
      </c>
      <c r="BSW183">
        <v>0.17715356099999999</v>
      </c>
      <c r="BSX183">
        <v>0.177254103</v>
      </c>
      <c r="BSY183">
        <v>0.17728939299999999</v>
      </c>
      <c r="BSZ183">
        <v>0.17741268299999999</v>
      </c>
      <c r="BTA183">
        <v>0.17762171400000001</v>
      </c>
      <c r="BTB183">
        <v>0.17773377000000001</v>
      </c>
      <c r="BTC183">
        <v>0.17763343100000001</v>
      </c>
      <c r="BTD183">
        <v>0.17755758399999999</v>
      </c>
      <c r="BTE183">
        <v>0.17759415200000001</v>
      </c>
      <c r="BTF183">
        <v>0.177665091</v>
      </c>
      <c r="BTG183">
        <v>0.17769992900000001</v>
      </c>
      <c r="BTH183">
        <v>0.17770112800000001</v>
      </c>
      <c r="BTI183">
        <v>0.177756939</v>
      </c>
      <c r="BTJ183">
        <v>0.177821224</v>
      </c>
      <c r="BTK183">
        <v>0.17778666600000001</v>
      </c>
      <c r="BTL183">
        <v>0.177722396</v>
      </c>
      <c r="BTM183">
        <v>0.17771870400000001</v>
      </c>
      <c r="BTN183">
        <v>0.17776563300000001</v>
      </c>
      <c r="BTO183">
        <v>0.177705008</v>
      </c>
      <c r="BTP183">
        <v>0.17752916399999999</v>
      </c>
      <c r="BTQ183">
        <v>0.17741473999999999</v>
      </c>
      <c r="BTR183">
        <v>0.177443673</v>
      </c>
      <c r="BTS183">
        <v>0.17741986600000001</v>
      </c>
      <c r="BTT183">
        <v>0.177267378</v>
      </c>
      <c r="BTU183">
        <v>0.17711876900000001</v>
      </c>
      <c r="BTV183">
        <v>0.177013802</v>
      </c>
      <c r="BTW183">
        <v>0.17672797400000001</v>
      </c>
      <c r="BTX183">
        <v>0.17628560800000001</v>
      </c>
      <c r="BTY183">
        <v>0.17588320399999999</v>
      </c>
      <c r="BTZ183">
        <v>0.175594946</v>
      </c>
      <c r="BUA183">
        <v>0.175232259</v>
      </c>
      <c r="BUB183">
        <v>0.17478495299999999</v>
      </c>
      <c r="BUC183">
        <v>0.174355596</v>
      </c>
      <c r="BUD183">
        <v>0.17388635299999999</v>
      </c>
      <c r="BUE183">
        <v>0.17336894899999999</v>
      </c>
      <c r="BUF183">
        <v>0.17260551099999999</v>
      </c>
      <c r="BUG183">
        <v>0.171798431</v>
      </c>
      <c r="BUH183">
        <v>0.17128634000000001</v>
      </c>
      <c r="BUI183">
        <v>0.17081655200000001</v>
      </c>
      <c r="BUJ183">
        <v>0.17022979899999999</v>
      </c>
      <c r="BUK183">
        <v>0.16965222299999999</v>
      </c>
      <c r="BUL183">
        <v>0.16915148999999999</v>
      </c>
      <c r="BUM183">
        <v>0.16863954</v>
      </c>
      <c r="BUN183">
        <v>0.16805836499999999</v>
      </c>
      <c r="BUO183">
        <v>0.167462154</v>
      </c>
      <c r="BUP183">
        <v>0.167104109</v>
      </c>
      <c r="BUQ183">
        <v>0.16682787900000001</v>
      </c>
      <c r="BUR183">
        <v>0.166197921</v>
      </c>
      <c r="BUS183">
        <v>0.16546647</v>
      </c>
      <c r="BUT183">
        <v>0.164920974</v>
      </c>
      <c r="BUU183">
        <v>0.16438968800000001</v>
      </c>
      <c r="BUV183">
        <v>0.16394725900000001</v>
      </c>
      <c r="BUW183">
        <v>0.16352837200000001</v>
      </c>
      <c r="BUX183">
        <v>0.162937834</v>
      </c>
      <c r="BUY183">
        <v>0.16223924200000001</v>
      </c>
      <c r="BUZ183">
        <v>0.16156414599999999</v>
      </c>
      <c r="BVA183">
        <v>0.161082531</v>
      </c>
      <c r="BVB183">
        <v>0.16052223400000001</v>
      </c>
      <c r="BVC183">
        <v>0.15964418399999999</v>
      </c>
      <c r="BVD183">
        <v>0.15890277799999999</v>
      </c>
      <c r="BVE183">
        <v>0.15839751099999999</v>
      </c>
      <c r="BVF183">
        <v>0.15768502200000001</v>
      </c>
      <c r="BVG183">
        <v>0.156909415</v>
      </c>
      <c r="BVH183">
        <v>0.15637177299999999</v>
      </c>
      <c r="BVI183">
        <v>0.15586807999999999</v>
      </c>
      <c r="BVJ183">
        <v>0.155266556</v>
      </c>
      <c r="BVK183">
        <v>0.15473561299999999</v>
      </c>
      <c r="BVL183">
        <v>0.15422261900000001</v>
      </c>
      <c r="BVM183">
        <v>0.15341284399999999</v>
      </c>
      <c r="BVN183">
        <v>0.15251178100000001</v>
      </c>
      <c r="BVO183">
        <v>0.15201103399999999</v>
      </c>
      <c r="BVP183">
        <v>0.151692673</v>
      </c>
      <c r="BVQ183">
        <v>0.15127286700000001</v>
      </c>
      <c r="BVR183">
        <v>0.15064097700000001</v>
      </c>
      <c r="BVS183">
        <v>0.149748936</v>
      </c>
      <c r="BVT183">
        <v>0.149026459</v>
      </c>
      <c r="BVU183">
        <v>0.14880818800000001</v>
      </c>
      <c r="BVV183">
        <v>0.14849141799999999</v>
      </c>
      <c r="BVW183">
        <v>0.14772004899999999</v>
      </c>
      <c r="BVX183">
        <v>0.14698856699999999</v>
      </c>
      <c r="BVY183">
        <v>0.14671746299999999</v>
      </c>
      <c r="BVZ183">
        <v>0.14651736000000001</v>
      </c>
      <c r="BWA183">
        <v>0.14598515500000001</v>
      </c>
      <c r="BWB183">
        <v>0.14528665700000001</v>
      </c>
      <c r="BWC183">
        <v>0.14479913799999999</v>
      </c>
      <c r="BWD183">
        <v>0.14445153299999999</v>
      </c>
      <c r="BWE183">
        <v>0.144033673</v>
      </c>
      <c r="BWF183">
        <v>0.14347833099999999</v>
      </c>
      <c r="BWG183">
        <v>0.142871993</v>
      </c>
      <c r="BWH183">
        <v>0.14249836799999999</v>
      </c>
      <c r="BWI183">
        <v>0.14235300000000001</v>
      </c>
      <c r="BWJ183">
        <v>0.14202611800000001</v>
      </c>
      <c r="BWK183">
        <v>0.14144631299999999</v>
      </c>
      <c r="BWL183">
        <v>0.140802924</v>
      </c>
      <c r="BWM183">
        <v>0.14012714300000001</v>
      </c>
      <c r="BWN183">
        <v>0.13944918000000001</v>
      </c>
      <c r="BWO183">
        <v>0.13902995000000001</v>
      </c>
      <c r="BWP183">
        <v>0.138728823</v>
      </c>
      <c r="BWQ183">
        <v>0.137936685</v>
      </c>
      <c r="BWR183">
        <v>0.13697716400000001</v>
      </c>
      <c r="BWS183">
        <v>0.13647163300000001</v>
      </c>
      <c r="BWT183">
        <v>0.13604760399999999</v>
      </c>
      <c r="BWU183">
        <v>0.13521780799999999</v>
      </c>
      <c r="BWV183">
        <v>0.134390489</v>
      </c>
      <c r="BWW183">
        <v>0.133947436</v>
      </c>
      <c r="BWX183">
        <v>0.13353725899999999</v>
      </c>
      <c r="BWY183">
        <v>0.13289857599999999</v>
      </c>
      <c r="BWZ183">
        <v>0.13211790500000001</v>
      </c>
      <c r="BXA183">
        <v>0.13143342999999999</v>
      </c>
      <c r="BXB183">
        <v>0.13108540399999999</v>
      </c>
      <c r="BXC183">
        <v>0.13063529300000001</v>
      </c>
      <c r="BXD183">
        <v>0.129938424</v>
      </c>
      <c r="BXE183">
        <v>0.129461047</v>
      </c>
      <c r="BXF183">
        <v>0.12932249500000001</v>
      </c>
      <c r="BXG183">
        <v>0.12899919600000001</v>
      </c>
      <c r="BXH183">
        <v>0.12825641800000001</v>
      </c>
      <c r="BXI183">
        <v>0.127499313</v>
      </c>
      <c r="BXJ183">
        <v>0.12692166699999999</v>
      </c>
      <c r="BXK183">
        <v>0.126467148</v>
      </c>
      <c r="BXL183">
        <v>0.12614571799999999</v>
      </c>
      <c r="BXM183">
        <v>0.12572108200000001</v>
      </c>
      <c r="BXN183">
        <v>0.12530443099999999</v>
      </c>
      <c r="BXO183">
        <v>0.124977727</v>
      </c>
      <c r="BXP183">
        <v>0.12419126900000001</v>
      </c>
      <c r="BXQ183">
        <v>0.12324051900000001</v>
      </c>
      <c r="BXR183">
        <v>0.12295113100000001</v>
      </c>
      <c r="BXS183">
        <v>0.122837345</v>
      </c>
      <c r="BXT183">
        <v>0.12204390699999999</v>
      </c>
      <c r="BXU183">
        <v>0.120992054</v>
      </c>
      <c r="BXV183">
        <v>0.120257775</v>
      </c>
      <c r="BXW183">
        <v>0.119849576</v>
      </c>
      <c r="BXX183">
        <v>0.119779915</v>
      </c>
      <c r="BXY183">
        <v>0.119511741</v>
      </c>
      <c r="BXZ183">
        <v>0.118865976</v>
      </c>
      <c r="BYA183">
        <v>0.118271003</v>
      </c>
      <c r="BYB183">
        <v>0.11773139000000001</v>
      </c>
      <c r="BYC183">
        <v>0.117157623</v>
      </c>
      <c r="BYD183">
        <v>0.116751513</v>
      </c>
      <c r="BYE183">
        <v>0.116340244</v>
      </c>
      <c r="BYF183">
        <v>0.115478228</v>
      </c>
      <c r="BYG183">
        <v>0.114657553</v>
      </c>
      <c r="BYH183">
        <v>0.11435620000000001</v>
      </c>
      <c r="BYI183">
        <v>0.113954483</v>
      </c>
      <c r="BYJ183">
        <v>0.113014803</v>
      </c>
      <c r="BYK183">
        <v>0.112094452</v>
      </c>
      <c r="BYL183">
        <v>0.111783392</v>
      </c>
      <c r="BYM183">
        <v>0.111657118</v>
      </c>
      <c r="BYN183">
        <v>0.11104344100000001</v>
      </c>
      <c r="BYO183">
        <v>0.110082518</v>
      </c>
      <c r="BYP183">
        <v>0.109699965</v>
      </c>
      <c r="BYQ183">
        <v>0.109551014</v>
      </c>
      <c r="BYR183">
        <v>0.108933434</v>
      </c>
      <c r="BYS183">
        <v>0.10835518099999999</v>
      </c>
      <c r="BYT183">
        <v>0.10800966200000001</v>
      </c>
      <c r="BYU183">
        <v>0.10743156399999999</v>
      </c>
      <c r="BYV183">
        <v>0.10667936</v>
      </c>
      <c r="BYW183">
        <v>0.106211183</v>
      </c>
      <c r="BYX183">
        <v>0.105978634</v>
      </c>
      <c r="BYY183">
        <v>0.105519853</v>
      </c>
      <c r="BYZ183">
        <v>0.10475477900000001</v>
      </c>
      <c r="BZA183">
        <v>0.10393287499999999</v>
      </c>
      <c r="BZB183">
        <v>0.103410074</v>
      </c>
      <c r="BZC183">
        <v>0.102991833</v>
      </c>
      <c r="BZD183">
        <v>0.102364472</v>
      </c>
      <c r="BZE183">
        <v>0.10173711000000001</v>
      </c>
      <c r="BZF183">
        <v>0.10152799</v>
      </c>
      <c r="BZG183">
        <v>0.10142342999999999</v>
      </c>
      <c r="BZH183">
        <v>0.10104338</v>
      </c>
      <c r="BZI183">
        <v>0.100273267</v>
      </c>
      <c r="BZJ183">
        <v>9.9645906000000006E-2</v>
      </c>
      <c r="BZK183">
        <v>9.9227665000000007E-2</v>
      </c>
      <c r="BZL183">
        <v>9.8495742999999997E-2</v>
      </c>
      <c r="BZM183">
        <v>9.7868382000000004E-2</v>
      </c>
      <c r="BZN183">
        <v>9.7554700999999994E-2</v>
      </c>
      <c r="BZO183">
        <v>9.6718218999999994E-2</v>
      </c>
      <c r="BZP183">
        <v>9.5463495999999995E-2</v>
      </c>
      <c r="BZQ183">
        <v>9.4987136E-2</v>
      </c>
      <c r="BZR183">
        <v>9.5149815999999998E-2</v>
      </c>
      <c r="BZS183">
        <v>9.4676393999999997E-2</v>
      </c>
      <c r="BZT183">
        <v>9.3790531999999996E-2</v>
      </c>
      <c r="BZU183">
        <v>9.3267731000000006E-2</v>
      </c>
      <c r="BZV183">
        <v>9.2954050999999996E-2</v>
      </c>
      <c r="BZW183">
        <v>9.2744930000000003E-2</v>
      </c>
      <c r="BZX183">
        <v>9.2431248999999993E-2</v>
      </c>
      <c r="BZY183">
        <v>9.1803888E-2</v>
      </c>
      <c r="BZZ183">
        <v>9.1071966000000004E-2</v>
      </c>
      <c r="CAA183">
        <v>9.0235484000000005E-2</v>
      </c>
      <c r="CAB183">
        <v>8.9712683000000001E-2</v>
      </c>
      <c r="CAC183">
        <v>8.9399003000000005E-2</v>
      </c>
      <c r="CAD183">
        <v>8.8457960000000002E-2</v>
      </c>
      <c r="CAE183">
        <v>8.7516917999999999E-2</v>
      </c>
      <c r="CAF183">
        <v>8.7203238000000002E-2</v>
      </c>
      <c r="CAG183">
        <v>8.6966858999999994E-2</v>
      </c>
      <c r="CAH183">
        <v>8.6575875999999996E-2</v>
      </c>
      <c r="CAI183">
        <v>8.6366756000000003E-2</v>
      </c>
      <c r="CAJ183">
        <v>8.5739393999999997E-2</v>
      </c>
      <c r="CAK183">
        <v>8.4693792000000004E-2</v>
      </c>
      <c r="CAL183">
        <v>8.4066429999999998E-2</v>
      </c>
      <c r="CAM183">
        <v>8.3857310000000004E-2</v>
      </c>
      <c r="CAN183">
        <v>8.3229948999999998E-2</v>
      </c>
      <c r="CAO183">
        <v>8.2085304999999997E-2</v>
      </c>
      <c r="CAP183">
        <v>8.1870664999999995E-2</v>
      </c>
      <c r="CAQ183">
        <v>8.2184346000000005E-2</v>
      </c>
      <c r="CAR183">
        <v>8.1452424999999995E-2</v>
      </c>
      <c r="CAS183">
        <v>8.0720502999999999E-2</v>
      </c>
      <c r="CAT183">
        <v>8.0720502999999999E-2</v>
      </c>
      <c r="CAU183">
        <v>8.0197701999999996E-2</v>
      </c>
      <c r="CAV183">
        <v>7.9086918000000006E-2</v>
      </c>
      <c r="CAW183">
        <v>7.8629298E-2</v>
      </c>
      <c r="CAX183">
        <v>7.8211057E-2</v>
      </c>
      <c r="CAY183">
        <v>7.7688255999999997E-2</v>
      </c>
      <c r="CAZ183">
        <v>7.7479136000000004E-2</v>
      </c>
      <c r="CBA183">
        <v>7.6538093000000001E-2</v>
      </c>
      <c r="CBB183">
        <v>7.5597050999999998E-2</v>
      </c>
      <c r="CBC183">
        <v>7.5492490999999995E-2</v>
      </c>
      <c r="CBD183">
        <v>7.4969690000000005E-2</v>
      </c>
      <c r="CBE183">
        <v>7.4028648000000002E-2</v>
      </c>
      <c r="CBF183">
        <v>7.4028648000000002E-2</v>
      </c>
      <c r="CBG183">
        <v>7.4237767999999996E-2</v>
      </c>
      <c r="CBH183">
        <v>7.3060087999999995E-2</v>
      </c>
      <c r="CBI183">
        <v>7.2042002999999993E-2</v>
      </c>
      <c r="CBJ183">
        <v>7.2146562999999997E-2</v>
      </c>
      <c r="CBK183">
        <v>7.1519202000000004E-2</v>
      </c>
      <c r="CBL183">
        <v>7.0369038999999994E-2</v>
      </c>
      <c r="CBM183">
        <v>6.9846238000000005E-2</v>
      </c>
      <c r="CBN183">
        <v>6.9846238000000005E-2</v>
      </c>
      <c r="CBO183">
        <v>6.9427997000000005E-2</v>
      </c>
      <c r="CBP183">
        <v>6.8486955000000002E-2</v>
      </c>
      <c r="CBQ183">
        <v>6.8068714000000002E-2</v>
      </c>
      <c r="CBR183">
        <v>6.7755033000000006E-2</v>
      </c>
      <c r="CBS183">
        <v>6.7023111999999996E-2</v>
      </c>
      <c r="CBT183">
        <v>6.7232232000000003E-2</v>
      </c>
      <c r="CBU183">
        <v>6.7232232000000003E-2</v>
      </c>
      <c r="CBV183">
        <v>6.5559269000000003E-2</v>
      </c>
      <c r="CBW183">
        <v>6.4304546000000004E-2</v>
      </c>
      <c r="CBX183">
        <v>6.4409105999999994E-2</v>
      </c>
      <c r="CBY183">
        <v>6.3990864999999994E-2</v>
      </c>
      <c r="CBZ183">
        <v>6.3572623999999994E-2</v>
      </c>
      <c r="CCA183">
        <v>6.3572623999999994E-2</v>
      </c>
      <c r="CCB183">
        <v>6.3049823000000005E-2</v>
      </c>
      <c r="CCC183">
        <v>6.2527022000000002E-2</v>
      </c>
      <c r="CCD183">
        <v>6.2631582000000005E-2</v>
      </c>
      <c r="CCE183">
        <v>6.2422460999999999E-2</v>
      </c>
      <c r="CCF183">
        <v>6.0958617999999999E-2</v>
      </c>
      <c r="CCG183">
        <v>6.0331256999999999E-2</v>
      </c>
      <c r="CCH183">
        <v>6.0854058000000003E-2</v>
      </c>
      <c r="CCI183">
        <v>6.0644937000000003E-2</v>
      </c>
      <c r="CCJ183">
        <v>5.9181093999999997E-2</v>
      </c>
      <c r="CCK183">
        <v>5.8240052E-2</v>
      </c>
      <c r="CCL183">
        <v>5.8030931000000001E-2</v>
      </c>
      <c r="CCM183">
        <v>5.7403570000000001E-2</v>
      </c>
      <c r="CCN183">
        <v>5.7089888999999998E-2</v>
      </c>
      <c r="CCO183">
        <v>5.7089888999999998E-2</v>
      </c>
      <c r="CCP183">
        <v>5.6567088000000001E-2</v>
      </c>
      <c r="CCQ183">
        <v>5.5835165999999999E-2</v>
      </c>
      <c r="CCR183">
        <v>5.5626045999999998E-2</v>
      </c>
      <c r="CCS183">
        <v>5.5626045999999998E-2</v>
      </c>
      <c r="CCT183">
        <v>5.5416925999999998E-2</v>
      </c>
      <c r="CCU183">
        <v>5.5103245000000002E-2</v>
      </c>
      <c r="CCV183">
        <v>5.4789563999999999E-2</v>
      </c>
      <c r="CCW183">
        <v>5.4162202999999999E-2</v>
      </c>
      <c r="CCX183">
        <v>5.2802920000000003E-2</v>
      </c>
      <c r="CCY183">
        <v>5.0854370000000003E-2</v>
      </c>
      <c r="CCZ183">
        <v>4.9666112999999998E-2</v>
      </c>
      <c r="CDA183">
        <v>4.9770673000000001E-2</v>
      </c>
      <c r="CDB183">
        <v>5.0188914000000001E-2</v>
      </c>
      <c r="CDC183">
        <v>5.0084352999999998E-2</v>
      </c>
      <c r="CDD183">
        <v>4.9770673000000001E-2</v>
      </c>
      <c r="CDE183">
        <v>4.9666112999999998E-2</v>
      </c>
      <c r="CDF183">
        <v>4.9352432000000002E-2</v>
      </c>
      <c r="CDG183">
        <v>4.8829630999999998E-2</v>
      </c>
      <c r="CDH183">
        <v>4.8934191000000002E-2</v>
      </c>
      <c r="CDI183">
        <v>4.9143311000000002E-2</v>
      </c>
      <c r="CDJ183">
        <v>4.7679468000000003E-2</v>
      </c>
      <c r="CDK183">
        <v>4.6199127999999999E-2</v>
      </c>
      <c r="CDL183">
        <v>4.7365786999999999E-2</v>
      </c>
      <c r="CDM183">
        <v>4.9561552000000002E-2</v>
      </c>
      <c r="CDN183">
        <v>5.0293473999999998E-2</v>
      </c>
      <c r="CDO183">
        <v>4.9352432000000002E-2</v>
      </c>
      <c r="CDP183">
        <v>4.7434048999999999E-2</v>
      </c>
      <c r="CDQ183">
        <v>4.6424745000000003E-2</v>
      </c>
      <c r="CDR183">
        <v>4.7052107000000003E-2</v>
      </c>
      <c r="CDS183">
        <v>4.7842318000000002E-2</v>
      </c>
      <c r="CDT183">
        <v>4.8515950000000002E-2</v>
      </c>
      <c r="CDU183">
        <v>4.9247871999999998E-2</v>
      </c>
      <c r="CDV183">
        <v>4.8306829000000003E-2</v>
      </c>
      <c r="CDW183">
        <v>4.7052107000000003E-2</v>
      </c>
      <c r="CDX183">
        <v>4.5796029000000002E-2</v>
      </c>
      <c r="CDY183">
        <v>4.5274583E-2</v>
      </c>
      <c r="CDZ183">
        <v>4.5170021999999997E-2</v>
      </c>
      <c r="CEA183">
        <v>4.6006503999999997E-2</v>
      </c>
      <c r="CEB183">
        <v>4.7052107000000003E-2</v>
      </c>
      <c r="CEC183">
        <v>4.6111064E-2</v>
      </c>
      <c r="CED183">
        <v>4.677129E-2</v>
      </c>
      <c r="CEE183">
        <v>4.7470348000000002E-2</v>
      </c>
      <c r="CEF183">
        <v>4.5274583E-2</v>
      </c>
      <c r="CEG183">
        <v>4.4763955000000001E-2</v>
      </c>
    </row>
    <row r="184" spans="1:2165" x14ac:dyDescent="0.3">
      <c r="A184">
        <v>177</v>
      </c>
      <c r="B184" t="s">
        <v>143</v>
      </c>
      <c r="C184" s="1">
        <v>41614</v>
      </c>
      <c r="D184" s="1">
        <v>41550</v>
      </c>
      <c r="E184">
        <v>64</v>
      </c>
      <c r="G184">
        <v>53.4</v>
      </c>
      <c r="H184">
        <v>18</v>
      </c>
      <c r="I184">
        <v>6</v>
      </c>
      <c r="J184" t="s">
        <v>16</v>
      </c>
      <c r="K184">
        <v>3</v>
      </c>
      <c r="L184" t="s">
        <v>1238</v>
      </c>
      <c r="M184" t="s">
        <v>1367</v>
      </c>
      <c r="N184" t="s">
        <v>3995</v>
      </c>
      <c r="O184">
        <v>6.9400000000000003E-2</v>
      </c>
      <c r="P184">
        <v>6.8199999999999997E-2</v>
      </c>
      <c r="Q184">
        <v>7.0300000000000001E-2</v>
      </c>
      <c r="R184">
        <v>7.2599999999999998E-2</v>
      </c>
      <c r="S184">
        <v>7.1499999999999994E-2</v>
      </c>
      <c r="T184">
        <v>6.9400000000000003E-2</v>
      </c>
      <c r="U184">
        <v>7.1400000000000005E-2</v>
      </c>
      <c r="V184">
        <v>7.3400000000000007E-2</v>
      </c>
      <c r="W184">
        <v>7.2099999999999997E-2</v>
      </c>
      <c r="X184">
        <v>6.5699999999999995E-2</v>
      </c>
      <c r="Y184">
        <v>6.3399999999999998E-2</v>
      </c>
      <c r="Z184">
        <v>6.3600000000000004E-2</v>
      </c>
      <c r="AA184">
        <v>6.4399999999999999E-2</v>
      </c>
      <c r="AB184">
        <v>5.8799999999999998E-2</v>
      </c>
      <c r="AC184">
        <v>6.13E-2</v>
      </c>
      <c r="AD184">
        <v>6.5500000000000003E-2</v>
      </c>
      <c r="AE184">
        <v>6.7157082000000007E-2</v>
      </c>
      <c r="AF184">
        <v>5.9900000000000002E-2</v>
      </c>
      <c r="AG184">
        <v>5.8119248999999998E-2</v>
      </c>
      <c r="AH184">
        <v>6.1800000000000001E-2</v>
      </c>
      <c r="AI184">
        <v>5.67E-2</v>
      </c>
      <c r="AJ184">
        <v>5.5899999999999998E-2</v>
      </c>
      <c r="AK184">
        <v>5.6099999999999997E-2</v>
      </c>
      <c r="AL184">
        <v>5.3800000000000001E-2</v>
      </c>
      <c r="AM184">
        <v>5.3999999999999999E-2</v>
      </c>
      <c r="AN184">
        <v>5.33E-2</v>
      </c>
      <c r="AO184">
        <v>5.11E-2</v>
      </c>
      <c r="AP184">
        <v>4.87E-2</v>
      </c>
      <c r="AQ184">
        <v>5.0416961000000003E-2</v>
      </c>
      <c r="AR184">
        <v>5.2098459999999999E-2</v>
      </c>
      <c r="AS184">
        <v>4.3999999999999997E-2</v>
      </c>
      <c r="AT184">
        <v>4.3900000000000002E-2</v>
      </c>
      <c r="AU184">
        <v>4.5600000000000002E-2</v>
      </c>
      <c r="AV184">
        <v>4.7E-2</v>
      </c>
      <c r="AW184">
        <v>4.6699999999999998E-2</v>
      </c>
      <c r="AX184">
        <v>4.6300000000000001E-2</v>
      </c>
      <c r="AY184">
        <v>4.6100000000000002E-2</v>
      </c>
      <c r="AZ184">
        <v>4.6899999999999997E-2</v>
      </c>
      <c r="BA184">
        <v>4.5600000000000002E-2</v>
      </c>
      <c r="BB184">
        <v>4.41E-2</v>
      </c>
      <c r="BC184">
        <v>4.3499999999999997E-2</v>
      </c>
      <c r="BD184">
        <v>4.2571098000000002E-2</v>
      </c>
      <c r="BE184">
        <v>4.1799999999999997E-2</v>
      </c>
      <c r="BF184">
        <v>4.1300000000000003E-2</v>
      </c>
      <c r="BG184">
        <v>4.2700000000000002E-2</v>
      </c>
      <c r="BH184">
        <v>4.3200000000000002E-2</v>
      </c>
      <c r="BI184">
        <v>4.3297753000000001E-2</v>
      </c>
      <c r="BJ184">
        <v>4.3299999999999998E-2</v>
      </c>
      <c r="BK184">
        <v>4.3900000000000002E-2</v>
      </c>
      <c r="BL184">
        <v>4.3499999999999997E-2</v>
      </c>
      <c r="BM184">
        <v>4.1500000000000002E-2</v>
      </c>
      <c r="BN184">
        <v>4.3400000000000001E-2</v>
      </c>
      <c r="BO184">
        <v>4.4900000000000002E-2</v>
      </c>
      <c r="BP184">
        <v>4.5999999999999999E-2</v>
      </c>
      <c r="BQ184">
        <v>4.8136081999999997E-2</v>
      </c>
      <c r="BR184">
        <v>4.99E-2</v>
      </c>
      <c r="BS184">
        <v>5.0999999999999997E-2</v>
      </c>
      <c r="BT184">
        <v>5.0700000000000002E-2</v>
      </c>
      <c r="BU184">
        <v>5.04E-2</v>
      </c>
      <c r="BV184">
        <v>5.0888080000000002E-2</v>
      </c>
      <c r="BW184">
        <v>5.2499999999999998E-2</v>
      </c>
      <c r="BX184">
        <v>5.3400000000000003E-2</v>
      </c>
      <c r="BY184">
        <v>5.45E-2</v>
      </c>
      <c r="BZ184">
        <v>5.5599999999999997E-2</v>
      </c>
      <c r="CA184">
        <v>5.57E-2</v>
      </c>
      <c r="CB184">
        <v>5.6500000000000002E-2</v>
      </c>
      <c r="CC184">
        <v>5.7307094000000003E-2</v>
      </c>
      <c r="CD184">
        <v>5.8099999999999999E-2</v>
      </c>
      <c r="CE184">
        <v>5.9200000000000003E-2</v>
      </c>
      <c r="CF184">
        <v>5.9799999999999999E-2</v>
      </c>
      <c r="CG184">
        <v>6.0100000000000001E-2</v>
      </c>
      <c r="CH184">
        <v>6.1400000000000003E-2</v>
      </c>
      <c r="CI184">
        <v>6.2199999999999998E-2</v>
      </c>
      <c r="CJ184">
        <v>6.2700000000000006E-2</v>
      </c>
      <c r="CK184">
        <v>6.3200000000000006E-2</v>
      </c>
      <c r="CL184">
        <v>6.3799999999999996E-2</v>
      </c>
      <c r="CM184">
        <v>6.4399999999999999E-2</v>
      </c>
      <c r="CN184">
        <v>6.5199999999999994E-2</v>
      </c>
      <c r="CO184">
        <v>6.6100000000000006E-2</v>
      </c>
      <c r="CP184">
        <v>6.6500000000000004E-2</v>
      </c>
      <c r="CQ184">
        <v>6.6600000000000006E-2</v>
      </c>
      <c r="CR184">
        <v>6.7199999999999996E-2</v>
      </c>
      <c r="CS184">
        <v>6.7799999999999999E-2</v>
      </c>
      <c r="CT184">
        <v>6.83E-2</v>
      </c>
      <c r="CU184">
        <v>6.8412646999999993E-2</v>
      </c>
      <c r="CV184">
        <v>6.9000000000000006E-2</v>
      </c>
      <c r="CW184">
        <v>6.9500000000000006E-2</v>
      </c>
      <c r="CX184">
        <v>6.9500000000000006E-2</v>
      </c>
      <c r="CY184">
        <v>6.9699999999999998E-2</v>
      </c>
      <c r="CZ184">
        <v>7.0199999999999999E-2</v>
      </c>
      <c r="DA184">
        <v>7.0699999999999999E-2</v>
      </c>
      <c r="DB184">
        <v>7.0599999999999996E-2</v>
      </c>
      <c r="DC184">
        <v>7.0599999999999996E-2</v>
      </c>
      <c r="DD184">
        <v>7.0800000000000002E-2</v>
      </c>
      <c r="DE184">
        <v>7.1199999999999999E-2</v>
      </c>
      <c r="DF184">
        <v>7.1400000000000005E-2</v>
      </c>
      <c r="DG184">
        <v>7.1512408999999999E-2</v>
      </c>
      <c r="DH184">
        <v>7.1499999999999994E-2</v>
      </c>
      <c r="DI184">
        <v>7.17E-2</v>
      </c>
      <c r="DJ184">
        <v>7.1800000000000003E-2</v>
      </c>
      <c r="DK184">
        <v>7.1800000000000003E-2</v>
      </c>
      <c r="DL184">
        <v>7.1800000000000003E-2</v>
      </c>
      <c r="DM184">
        <v>7.1800000000000003E-2</v>
      </c>
      <c r="DN184">
        <v>7.1900000000000006E-2</v>
      </c>
      <c r="DO184">
        <v>7.2099999999999997E-2</v>
      </c>
      <c r="DP184">
        <v>7.1900000000000006E-2</v>
      </c>
      <c r="DQ184">
        <v>7.1800000000000003E-2</v>
      </c>
      <c r="DR184">
        <v>7.2099999999999997E-2</v>
      </c>
      <c r="DS184">
        <v>7.1900000000000006E-2</v>
      </c>
      <c r="DT184">
        <v>7.1800000000000003E-2</v>
      </c>
      <c r="DU184">
        <v>7.1800000000000003E-2</v>
      </c>
      <c r="DV184">
        <v>7.17E-2</v>
      </c>
      <c r="DW184">
        <v>7.1599999999999997E-2</v>
      </c>
      <c r="DX184">
        <v>7.1499999999999994E-2</v>
      </c>
      <c r="DY184">
        <v>7.1499999999999994E-2</v>
      </c>
      <c r="DZ184">
        <v>7.1199999999999999E-2</v>
      </c>
      <c r="EA184">
        <v>7.1199999999999999E-2</v>
      </c>
      <c r="EB184">
        <v>7.1281411000000003E-2</v>
      </c>
      <c r="EC184">
        <v>7.1300000000000002E-2</v>
      </c>
      <c r="ED184">
        <v>7.1199999999999999E-2</v>
      </c>
      <c r="EE184">
        <v>7.0999999999999994E-2</v>
      </c>
      <c r="EF184">
        <v>7.1099999999999997E-2</v>
      </c>
      <c r="EG184">
        <v>7.0800000000000002E-2</v>
      </c>
      <c r="EH184">
        <v>7.0559523999999998E-2</v>
      </c>
      <c r="EI184">
        <v>7.0599999999999996E-2</v>
      </c>
      <c r="EJ184">
        <v>7.1300000000000002E-2</v>
      </c>
      <c r="EK184">
        <v>7.1499999999999994E-2</v>
      </c>
      <c r="EL184">
        <v>7.0999999999999994E-2</v>
      </c>
      <c r="EM184">
        <v>7.1099999999999997E-2</v>
      </c>
      <c r="EN184">
        <v>7.1099999999999997E-2</v>
      </c>
      <c r="EO184">
        <v>7.0900000000000005E-2</v>
      </c>
      <c r="EP184">
        <v>7.0800000000000002E-2</v>
      </c>
      <c r="EQ184">
        <v>7.0599999999999996E-2</v>
      </c>
      <c r="ER184">
        <v>7.0400000000000004E-2</v>
      </c>
      <c r="ES184">
        <v>7.0400000000000004E-2</v>
      </c>
      <c r="ET184">
        <v>7.0300000000000001E-2</v>
      </c>
      <c r="EU184">
        <v>7.0199999999999999E-2</v>
      </c>
      <c r="EV184">
        <v>7.0300000000000001E-2</v>
      </c>
      <c r="EW184">
        <v>7.0099999999999996E-2</v>
      </c>
      <c r="EX184">
        <v>7.0099999999999996E-2</v>
      </c>
      <c r="EY184">
        <v>7.0199999999999999E-2</v>
      </c>
      <c r="EZ184">
        <v>7.0199999999999999E-2</v>
      </c>
      <c r="FA184">
        <v>7.0199999999999999E-2</v>
      </c>
      <c r="FB184">
        <v>7.0199999999999999E-2</v>
      </c>
      <c r="FC184">
        <v>7.0300000000000001E-2</v>
      </c>
      <c r="FD184">
        <v>7.0300000000000001E-2</v>
      </c>
      <c r="FE184">
        <v>7.0400000000000004E-2</v>
      </c>
      <c r="FF184">
        <v>7.0699999999999999E-2</v>
      </c>
      <c r="FG184">
        <v>7.0599999999999996E-2</v>
      </c>
      <c r="FH184">
        <v>7.0599999999999996E-2</v>
      </c>
      <c r="FI184">
        <v>7.0900000000000005E-2</v>
      </c>
      <c r="FJ184">
        <v>7.1400000000000005E-2</v>
      </c>
      <c r="FK184">
        <v>7.1800000000000003E-2</v>
      </c>
      <c r="FL184">
        <v>7.22E-2</v>
      </c>
      <c r="FM184">
        <v>7.2599999999999998E-2</v>
      </c>
      <c r="FN184">
        <v>7.2999999999999995E-2</v>
      </c>
      <c r="FO184">
        <v>7.3599999999999999E-2</v>
      </c>
      <c r="FP184">
        <v>7.4700000000000003E-2</v>
      </c>
      <c r="FQ184">
        <v>7.5399999999999995E-2</v>
      </c>
      <c r="FR184">
        <v>7.6100000000000001E-2</v>
      </c>
      <c r="FS184">
        <v>7.6899999999999996E-2</v>
      </c>
      <c r="FT184">
        <v>7.8100000000000003E-2</v>
      </c>
      <c r="FU184">
        <v>7.9200000000000007E-2</v>
      </c>
      <c r="FV184">
        <v>8.0199999999999994E-2</v>
      </c>
      <c r="FW184">
        <v>8.1500000000000003E-2</v>
      </c>
      <c r="FX184">
        <v>8.3000000000000004E-2</v>
      </c>
      <c r="FY184">
        <v>8.4500000000000006E-2</v>
      </c>
      <c r="FZ184">
        <v>8.6199999999999999E-2</v>
      </c>
      <c r="GA184">
        <v>8.8400000000000006E-2</v>
      </c>
      <c r="GB184">
        <v>9.0499999999999997E-2</v>
      </c>
      <c r="GC184">
        <v>9.2499999999999999E-2</v>
      </c>
      <c r="GD184">
        <v>9.4500000000000001E-2</v>
      </c>
      <c r="GE184">
        <v>9.6500000000000002E-2</v>
      </c>
      <c r="GF184">
        <v>9.8500000000000004E-2</v>
      </c>
      <c r="GG184">
        <v>0.100792088</v>
      </c>
      <c r="GH184">
        <v>0.102911368</v>
      </c>
      <c r="GI184">
        <v>0.10495199299999999</v>
      </c>
      <c r="GJ184">
        <v>0.106968783</v>
      </c>
      <c r="GK184">
        <v>0.108856305</v>
      </c>
      <c r="GL184">
        <v>0.110614821</v>
      </c>
      <c r="GM184">
        <v>0.112243935</v>
      </c>
      <c r="GN184">
        <v>0.114124559</v>
      </c>
      <c r="GO184">
        <v>0.11571119000000001</v>
      </c>
      <c r="GP184">
        <v>0.117064513</v>
      </c>
      <c r="GQ184">
        <v>0.118321545</v>
      </c>
      <c r="GR184">
        <v>0.11943664399999999</v>
      </c>
      <c r="GS184">
        <v>0.12051002700000001</v>
      </c>
      <c r="GT184">
        <v>0.12165514400000001</v>
      </c>
      <c r="GU184">
        <v>0.122527972</v>
      </c>
      <c r="GV184">
        <v>0.123309977</v>
      </c>
      <c r="GW184">
        <v>0.124047212</v>
      </c>
      <c r="GX184">
        <v>0.1247297</v>
      </c>
      <c r="GY184">
        <v>0.12534946199999999</v>
      </c>
      <c r="GZ184">
        <v>0.12591835900000001</v>
      </c>
      <c r="HA184">
        <v>0.12654133100000001</v>
      </c>
      <c r="HB184">
        <v>0.12725792799999999</v>
      </c>
      <c r="HC184">
        <v>0.12794308400000001</v>
      </c>
      <c r="HD184">
        <v>0.12833003700000001</v>
      </c>
      <c r="HE184">
        <v>0.12886160599999999</v>
      </c>
      <c r="HF184">
        <v>0.129347235</v>
      </c>
      <c r="HG184">
        <v>0.12966391399999999</v>
      </c>
      <c r="HH184">
        <v>0.129813761</v>
      </c>
      <c r="HI184">
        <v>0.12994644</v>
      </c>
      <c r="HJ184">
        <v>0.13007238500000001</v>
      </c>
      <c r="HK184">
        <v>0.12979592400000001</v>
      </c>
      <c r="HL184">
        <v>0.12947434199999999</v>
      </c>
      <c r="HM184">
        <v>0.12907510999999999</v>
      </c>
      <c r="HN184">
        <v>0.128413469</v>
      </c>
      <c r="HO184">
        <v>0.12765908200000001</v>
      </c>
      <c r="HP184">
        <v>0.126818985</v>
      </c>
      <c r="HQ184">
        <v>0.12584437400000001</v>
      </c>
      <c r="HR184">
        <v>0.12469258900000001</v>
      </c>
      <c r="HS184">
        <v>0.123559006</v>
      </c>
      <c r="HT184">
        <v>0.12249810999999999</v>
      </c>
      <c r="HU184">
        <v>0.121229433</v>
      </c>
      <c r="HV184">
        <v>0.11990241</v>
      </c>
      <c r="HW184">
        <v>0.118518025</v>
      </c>
      <c r="HX184">
        <v>0.117007099</v>
      </c>
      <c r="HY184">
        <v>0.115394726</v>
      </c>
      <c r="HZ184">
        <v>0.113734901</v>
      </c>
      <c r="IA184">
        <v>0.112090044</v>
      </c>
      <c r="IB184">
        <v>0.110536806</v>
      </c>
      <c r="IC184">
        <v>0.10895959299999999</v>
      </c>
      <c r="ID184">
        <v>0.107278235</v>
      </c>
      <c r="IE184">
        <v>0.10577645200000001</v>
      </c>
      <c r="IF184">
        <v>0.10434261</v>
      </c>
      <c r="IG184">
        <v>0.10296303</v>
      </c>
      <c r="IH184">
        <v>0.10164292900000001</v>
      </c>
      <c r="II184">
        <v>0.100346752</v>
      </c>
      <c r="IJ184">
        <v>9.9099999999999994E-2</v>
      </c>
      <c r="IK184">
        <v>9.7900000000000001E-2</v>
      </c>
      <c r="IL184">
        <v>9.6713549999999995E-2</v>
      </c>
      <c r="IM184">
        <v>9.5699999999999993E-2</v>
      </c>
      <c r="IN184">
        <v>9.4899999999999998E-2</v>
      </c>
      <c r="IO184">
        <v>9.4299999999999995E-2</v>
      </c>
      <c r="IP184">
        <v>9.3799999999999994E-2</v>
      </c>
      <c r="IQ184">
        <v>9.3299999999999994E-2</v>
      </c>
      <c r="IR184">
        <v>9.2799999999999994E-2</v>
      </c>
      <c r="IS184">
        <v>9.2399999999999996E-2</v>
      </c>
      <c r="IT184">
        <v>9.1999999999999998E-2</v>
      </c>
      <c r="IU184">
        <v>9.1399999999999995E-2</v>
      </c>
      <c r="IV184">
        <v>9.0899999999999995E-2</v>
      </c>
      <c r="IW184">
        <v>9.0499999999999997E-2</v>
      </c>
      <c r="IX184">
        <v>9.01E-2</v>
      </c>
      <c r="IY184">
        <v>8.9700000000000002E-2</v>
      </c>
      <c r="IZ184">
        <v>8.9300000000000004E-2</v>
      </c>
      <c r="JA184">
        <v>8.8800000000000004E-2</v>
      </c>
      <c r="JB184">
        <v>8.8499999999999995E-2</v>
      </c>
      <c r="JC184">
        <v>8.8099999999999998E-2</v>
      </c>
      <c r="JD184">
        <v>8.77E-2</v>
      </c>
      <c r="JE184">
        <v>8.7300000000000003E-2</v>
      </c>
      <c r="JF184">
        <v>8.6900000000000005E-2</v>
      </c>
      <c r="JG184">
        <v>8.6400000000000005E-2</v>
      </c>
      <c r="JH184">
        <v>8.5900000000000004E-2</v>
      </c>
      <c r="JI184">
        <v>8.5300000000000001E-2</v>
      </c>
      <c r="JJ184">
        <v>8.4699999999999998E-2</v>
      </c>
      <c r="JK184">
        <v>8.4199999999999997E-2</v>
      </c>
      <c r="JL184">
        <v>8.3699999999999997E-2</v>
      </c>
      <c r="JM184">
        <v>8.3099999999999993E-2</v>
      </c>
      <c r="JN184">
        <v>8.2400000000000001E-2</v>
      </c>
      <c r="JO184">
        <v>8.1699999999999995E-2</v>
      </c>
      <c r="JP184">
        <v>8.1000000000000003E-2</v>
      </c>
      <c r="JQ184">
        <v>8.0399999999999999E-2</v>
      </c>
      <c r="JR184">
        <v>7.9899999999999999E-2</v>
      </c>
      <c r="JS184">
        <v>7.9500000000000001E-2</v>
      </c>
      <c r="JT184">
        <v>7.9000000000000001E-2</v>
      </c>
      <c r="JU184">
        <v>7.85E-2</v>
      </c>
      <c r="JV184">
        <v>7.8100000000000003E-2</v>
      </c>
      <c r="JW184">
        <v>7.7600000000000002E-2</v>
      </c>
      <c r="JX184">
        <v>7.7200000000000005E-2</v>
      </c>
      <c r="JY184">
        <v>7.6799999999999993E-2</v>
      </c>
      <c r="JZ184">
        <v>7.6300000000000007E-2</v>
      </c>
      <c r="KA184">
        <v>7.5939416999999995E-2</v>
      </c>
      <c r="KB184">
        <v>7.5499999999999998E-2</v>
      </c>
      <c r="KC184">
        <v>7.5200000000000003E-2</v>
      </c>
      <c r="KD184">
        <v>7.4800000000000005E-2</v>
      </c>
      <c r="KE184">
        <v>7.4499999999999997E-2</v>
      </c>
      <c r="KF184">
        <v>7.4300000000000005E-2</v>
      </c>
      <c r="KG184">
        <v>7.4102907999999995E-2</v>
      </c>
      <c r="KH184">
        <v>7.3999999999999996E-2</v>
      </c>
      <c r="KI184">
        <v>7.3800000000000004E-2</v>
      </c>
      <c r="KJ184">
        <v>7.3700000000000002E-2</v>
      </c>
      <c r="KK184">
        <v>7.3491058999999997E-2</v>
      </c>
      <c r="KL184">
        <v>7.3300000000000004E-2</v>
      </c>
      <c r="KM184">
        <v>7.3099999999999998E-2</v>
      </c>
      <c r="KN184">
        <v>7.2829008000000001E-2</v>
      </c>
      <c r="KO184">
        <v>7.2400000000000006E-2</v>
      </c>
      <c r="KP184">
        <v>7.1999999999999995E-2</v>
      </c>
      <c r="KQ184">
        <v>7.1599999999999997E-2</v>
      </c>
      <c r="KR184">
        <v>7.1199999999999999E-2</v>
      </c>
      <c r="KS184">
        <v>7.0599999999999996E-2</v>
      </c>
      <c r="KT184">
        <v>7.0099999999999996E-2</v>
      </c>
      <c r="KU184">
        <v>6.9599999999999995E-2</v>
      </c>
      <c r="KV184">
        <v>6.9000000000000006E-2</v>
      </c>
      <c r="KW184">
        <v>6.8500000000000005E-2</v>
      </c>
      <c r="KX184">
        <v>6.8000000000000005E-2</v>
      </c>
      <c r="KY184">
        <v>6.7476786999999996E-2</v>
      </c>
      <c r="KZ184">
        <v>6.7000000000000004E-2</v>
      </c>
      <c r="LA184">
        <v>6.6500000000000004E-2</v>
      </c>
      <c r="LB184">
        <v>6.6100000000000006E-2</v>
      </c>
      <c r="LC184">
        <v>6.5699999999999995E-2</v>
      </c>
      <c r="LD184">
        <v>6.54E-2</v>
      </c>
      <c r="LE184">
        <v>6.5100000000000005E-2</v>
      </c>
      <c r="LF184">
        <v>6.4699999999999994E-2</v>
      </c>
      <c r="LG184">
        <v>6.4299999999999996E-2</v>
      </c>
      <c r="LH184">
        <v>6.4000000000000001E-2</v>
      </c>
      <c r="LI184">
        <v>6.3534289999999993E-2</v>
      </c>
      <c r="LJ184">
        <v>6.3100000000000003E-2</v>
      </c>
      <c r="LK184">
        <v>6.2700000000000006E-2</v>
      </c>
      <c r="LL184">
        <v>6.2199999999999998E-2</v>
      </c>
      <c r="LM184">
        <v>6.1800000000000001E-2</v>
      </c>
      <c r="LN184">
        <v>6.1400000000000003E-2</v>
      </c>
      <c r="LO184">
        <v>6.1100000000000002E-2</v>
      </c>
      <c r="LP184">
        <v>6.0699999999999997E-2</v>
      </c>
      <c r="LQ184">
        <v>6.0299999999999999E-2</v>
      </c>
      <c r="LR184">
        <v>6.0100000000000001E-2</v>
      </c>
      <c r="LS184">
        <v>5.9799999999999999E-2</v>
      </c>
      <c r="LT184">
        <v>5.96E-2</v>
      </c>
      <c r="LU184">
        <v>5.9499999999999997E-2</v>
      </c>
      <c r="LV184">
        <v>5.9400000000000001E-2</v>
      </c>
      <c r="LW184">
        <v>5.9400000000000001E-2</v>
      </c>
      <c r="LX184">
        <v>5.9400000000000001E-2</v>
      </c>
      <c r="LY184">
        <v>5.9499999999999997E-2</v>
      </c>
      <c r="LZ184">
        <v>5.96E-2</v>
      </c>
      <c r="MA184">
        <v>5.9799999999999999E-2</v>
      </c>
      <c r="MB184">
        <v>0.06</v>
      </c>
      <c r="MC184">
        <v>6.0199999999999997E-2</v>
      </c>
      <c r="MD184">
        <v>6.0400000000000002E-2</v>
      </c>
      <c r="ME184">
        <v>6.0600000000000001E-2</v>
      </c>
      <c r="MF184">
        <v>6.0999999999999999E-2</v>
      </c>
      <c r="MG184">
        <v>6.13E-2</v>
      </c>
      <c r="MH184">
        <v>6.1699999999999998E-2</v>
      </c>
      <c r="MI184">
        <v>6.2199999999999998E-2</v>
      </c>
      <c r="MJ184">
        <v>6.2700000000000006E-2</v>
      </c>
      <c r="MK184">
        <v>6.3299999999999995E-2</v>
      </c>
      <c r="ML184">
        <v>6.4100000000000004E-2</v>
      </c>
      <c r="MM184">
        <v>6.4956321999999997E-2</v>
      </c>
      <c r="MN184">
        <v>6.6000000000000003E-2</v>
      </c>
      <c r="MO184">
        <v>6.7299999999999999E-2</v>
      </c>
      <c r="MP184">
        <v>6.9000000000000006E-2</v>
      </c>
      <c r="MQ184">
        <v>7.0999999999999994E-2</v>
      </c>
      <c r="MR184">
        <v>7.3300000000000004E-2</v>
      </c>
      <c r="MS184">
        <v>7.6399999999999996E-2</v>
      </c>
      <c r="MT184">
        <v>7.9899999999999999E-2</v>
      </c>
      <c r="MU184">
        <v>8.3900000000000002E-2</v>
      </c>
      <c r="MV184">
        <v>8.8700000000000001E-2</v>
      </c>
      <c r="MW184">
        <v>9.4E-2</v>
      </c>
      <c r="MX184">
        <v>9.98E-2</v>
      </c>
      <c r="MY184">
        <v>0.106215276</v>
      </c>
      <c r="MZ184">
        <v>0.11309738499999999</v>
      </c>
      <c r="NA184">
        <v>0.120308541</v>
      </c>
      <c r="NB184">
        <v>0.127895325</v>
      </c>
      <c r="NC184">
        <v>0.13575018899999999</v>
      </c>
      <c r="ND184">
        <v>0.14379055800000001</v>
      </c>
      <c r="NE184">
        <v>0.15201768299999999</v>
      </c>
      <c r="NF184">
        <v>0.160349831</v>
      </c>
      <c r="NG184">
        <v>0.16864289299999999</v>
      </c>
      <c r="NH184">
        <v>0.17695573000000001</v>
      </c>
      <c r="NI184">
        <v>0.18551230399999999</v>
      </c>
      <c r="NJ184">
        <v>0.19414009199999999</v>
      </c>
      <c r="NK184">
        <v>0.20284605</v>
      </c>
      <c r="NL184">
        <v>0.21170631100000001</v>
      </c>
      <c r="NM184">
        <v>0.22069813299999999</v>
      </c>
      <c r="NN184">
        <v>0.229769573</v>
      </c>
      <c r="NO184">
        <v>0.23892785599999999</v>
      </c>
      <c r="NP184">
        <v>0.24835017300000001</v>
      </c>
      <c r="NQ184">
        <v>0.2579014</v>
      </c>
      <c r="NR184">
        <v>0.267559826</v>
      </c>
      <c r="NS184">
        <v>0.27732580899999998</v>
      </c>
      <c r="NT184">
        <v>0.28715306499999999</v>
      </c>
      <c r="NU184">
        <v>0.29700240500000002</v>
      </c>
      <c r="NV184">
        <v>0.30688589799999999</v>
      </c>
      <c r="NW184">
        <v>0.316820979</v>
      </c>
      <c r="NX184">
        <v>0.32672014799999999</v>
      </c>
      <c r="NY184">
        <v>0.33656379600000003</v>
      </c>
      <c r="NZ184">
        <v>0.34603762599999999</v>
      </c>
      <c r="OA184">
        <v>0.35551691099999999</v>
      </c>
      <c r="OB184">
        <v>0.36496457500000001</v>
      </c>
      <c r="OC184">
        <v>0.37404790500000001</v>
      </c>
      <c r="OD184">
        <v>0.38292163600000001</v>
      </c>
      <c r="OE184">
        <v>0.39155483200000002</v>
      </c>
      <c r="OF184">
        <v>0.39975923299999999</v>
      </c>
      <c r="OG184">
        <v>0.40755429900000001</v>
      </c>
      <c r="OH184">
        <v>0.415127158</v>
      </c>
      <c r="OI184">
        <v>0.422506779</v>
      </c>
      <c r="OJ184">
        <v>0.429372698</v>
      </c>
      <c r="OK184">
        <v>0.43592092399999999</v>
      </c>
      <c r="OL184">
        <v>0.44215926500000002</v>
      </c>
      <c r="OM184">
        <v>0.44798463599999999</v>
      </c>
      <c r="ON184">
        <v>0.45349258199999998</v>
      </c>
      <c r="OO184">
        <v>0.45874968199999999</v>
      </c>
      <c r="OP184">
        <v>0.46374452100000002</v>
      </c>
      <c r="OQ184">
        <v>0.46822363099999997</v>
      </c>
      <c r="OR184">
        <v>0.47237089300000001</v>
      </c>
      <c r="OS184">
        <v>0.47617787099999997</v>
      </c>
      <c r="OT184">
        <v>0.47954913999999998</v>
      </c>
      <c r="OU184">
        <v>0.482815683</v>
      </c>
      <c r="OV184">
        <v>0.485986739</v>
      </c>
      <c r="OW184">
        <v>0.48863196399999997</v>
      </c>
      <c r="OX184">
        <v>0.49104902099999997</v>
      </c>
      <c r="OY184">
        <v>0.493280828</v>
      </c>
      <c r="OZ184">
        <v>0.49532073700000001</v>
      </c>
      <c r="PA184">
        <v>0.49707251800000002</v>
      </c>
      <c r="PB184">
        <v>0.49868729699999997</v>
      </c>
      <c r="PC184">
        <v>0.50020837799999995</v>
      </c>
      <c r="PD184">
        <v>0.50150740100000002</v>
      </c>
      <c r="PE184">
        <v>0.50265753300000005</v>
      </c>
      <c r="PF184">
        <v>0.50365328799999998</v>
      </c>
      <c r="PG184">
        <v>0.50428777899999999</v>
      </c>
      <c r="PH184">
        <v>0.50510603200000004</v>
      </c>
      <c r="PI184">
        <v>0.50601041300000005</v>
      </c>
      <c r="PJ184">
        <v>0.50675654400000003</v>
      </c>
      <c r="PK184">
        <v>0.50738376399999996</v>
      </c>
      <c r="PL184">
        <v>0.50788271399999996</v>
      </c>
      <c r="PM184">
        <v>0.50819116799999997</v>
      </c>
      <c r="PN184">
        <v>0.50856566400000003</v>
      </c>
      <c r="PO184">
        <v>0.508932948</v>
      </c>
      <c r="PP184">
        <v>0.50927376700000004</v>
      </c>
      <c r="PQ184">
        <v>0.50935542599999994</v>
      </c>
      <c r="PR184">
        <v>0.50948894</v>
      </c>
      <c r="PS184">
        <v>0.50966328400000005</v>
      </c>
      <c r="PT184">
        <v>0.50986743000000001</v>
      </c>
      <c r="PU184">
        <v>0.51004159500000001</v>
      </c>
      <c r="PV184">
        <v>0.51019173900000003</v>
      </c>
      <c r="PW184">
        <v>0.51031142500000004</v>
      </c>
      <c r="PX184">
        <v>0.51027375500000005</v>
      </c>
      <c r="PY184">
        <v>0.51033169</v>
      </c>
      <c r="PZ184">
        <v>0.51052039900000001</v>
      </c>
      <c r="QA184">
        <v>0.51052814700000004</v>
      </c>
      <c r="QB184">
        <v>0.51053541899999999</v>
      </c>
      <c r="QC184">
        <v>0.51056128700000003</v>
      </c>
      <c r="QD184">
        <v>0.51067477500000003</v>
      </c>
      <c r="QE184">
        <v>0.51082205800000002</v>
      </c>
      <c r="QF184">
        <v>0.510920763</v>
      </c>
      <c r="QG184">
        <v>0.51089298699999997</v>
      </c>
      <c r="QH184">
        <v>0.51077032099999997</v>
      </c>
      <c r="QI184">
        <v>0.51069182199999996</v>
      </c>
      <c r="QJ184">
        <v>0.51067399999999996</v>
      </c>
      <c r="QK184">
        <v>0.51061797099999995</v>
      </c>
      <c r="QL184">
        <v>0.51057928799999996</v>
      </c>
      <c r="QM184">
        <v>0.51057881100000002</v>
      </c>
      <c r="QN184">
        <v>0.510694325</v>
      </c>
      <c r="QO184">
        <v>0.51069325200000004</v>
      </c>
      <c r="QP184">
        <v>0.51062661399999998</v>
      </c>
      <c r="QQ184">
        <v>0.51050198099999999</v>
      </c>
      <c r="QR184">
        <v>0.51057112199999999</v>
      </c>
      <c r="QS184">
        <v>0.51069700699999998</v>
      </c>
      <c r="QT184">
        <v>0.51084393299999997</v>
      </c>
      <c r="QU184">
        <v>0.51071482899999998</v>
      </c>
      <c r="QV184">
        <v>0.51051449800000004</v>
      </c>
      <c r="QW184">
        <v>0.51033514700000004</v>
      </c>
      <c r="QX184">
        <v>0.51037824200000004</v>
      </c>
      <c r="QY184">
        <v>0.51042789200000005</v>
      </c>
      <c r="QZ184">
        <v>0.51037126799999999</v>
      </c>
      <c r="RA184">
        <v>0.51012879600000005</v>
      </c>
      <c r="RB184">
        <v>0.51011681600000003</v>
      </c>
      <c r="RC184">
        <v>0.510140598</v>
      </c>
      <c r="RD184">
        <v>0.51018619499999995</v>
      </c>
      <c r="RE184">
        <v>0.51024049500000002</v>
      </c>
      <c r="RF184">
        <v>0.51031106699999995</v>
      </c>
      <c r="RG184">
        <v>0.51037991000000005</v>
      </c>
      <c r="RH184">
        <v>0.51042008400000005</v>
      </c>
      <c r="RI184">
        <v>0.510282338</v>
      </c>
      <c r="RJ184">
        <v>0.510175347</v>
      </c>
      <c r="RK184">
        <v>0.51016652600000001</v>
      </c>
      <c r="RL184">
        <v>0.51016575099999995</v>
      </c>
      <c r="RM184">
        <v>0.51010215299999995</v>
      </c>
      <c r="RN184">
        <v>0.50997668500000004</v>
      </c>
      <c r="RO184">
        <v>0.50977545999999996</v>
      </c>
      <c r="RP184">
        <v>0.509775639</v>
      </c>
      <c r="RQ184">
        <v>0.50983852100000004</v>
      </c>
      <c r="RR184">
        <v>0.50986635700000005</v>
      </c>
      <c r="RS184">
        <v>0.510010242</v>
      </c>
      <c r="RT184">
        <v>0.510064721</v>
      </c>
      <c r="RU184">
        <v>0.50999635499999996</v>
      </c>
      <c r="RV184">
        <v>0.50996112800000004</v>
      </c>
      <c r="RW184">
        <v>0.50980168599999998</v>
      </c>
      <c r="RX184">
        <v>0.50965267400000003</v>
      </c>
      <c r="RY184">
        <v>0.50985312500000002</v>
      </c>
      <c r="RZ184">
        <v>0.50977718800000005</v>
      </c>
      <c r="SA184">
        <v>0.50966781400000005</v>
      </c>
      <c r="SB184">
        <v>0.50963759399999997</v>
      </c>
      <c r="SC184">
        <v>0.50962775900000001</v>
      </c>
      <c r="SD184">
        <v>0.50958126800000003</v>
      </c>
      <c r="SE184">
        <v>0.509507716</v>
      </c>
      <c r="SF184">
        <v>0.50949782099999996</v>
      </c>
      <c r="SG184">
        <v>0.50962615</v>
      </c>
      <c r="SH184">
        <v>0.50982207099999999</v>
      </c>
      <c r="SI184">
        <v>0.51002967399999999</v>
      </c>
      <c r="SJ184">
        <v>0.50995278399999999</v>
      </c>
      <c r="SK184">
        <v>0.50999879800000003</v>
      </c>
      <c r="SL184">
        <v>0.51026272800000005</v>
      </c>
      <c r="SM184">
        <v>0.51015895600000005</v>
      </c>
      <c r="SN184">
        <v>0.51005947600000001</v>
      </c>
      <c r="SO184">
        <v>0.50998121500000004</v>
      </c>
      <c r="SP184">
        <v>0.50998383800000002</v>
      </c>
      <c r="SQ184">
        <v>0.50991326599999998</v>
      </c>
      <c r="SR184">
        <v>0.50980788499999996</v>
      </c>
      <c r="SS184">
        <v>0.50967931700000002</v>
      </c>
      <c r="ST184">
        <v>0.50977551899999995</v>
      </c>
      <c r="SU184">
        <v>0.50983893899999999</v>
      </c>
      <c r="SV184">
        <v>0.50987303299999998</v>
      </c>
      <c r="SW184">
        <v>0.51003134299999997</v>
      </c>
      <c r="SX184">
        <v>0.51001083899999999</v>
      </c>
      <c r="SY184">
        <v>0.50989150999999999</v>
      </c>
      <c r="SZ184">
        <v>0.50972205400000004</v>
      </c>
      <c r="TA184">
        <v>0.50984275300000004</v>
      </c>
      <c r="TB184">
        <v>0.50993353100000005</v>
      </c>
      <c r="TC184">
        <v>0.50993871700000004</v>
      </c>
      <c r="TD184">
        <v>0.51019436100000004</v>
      </c>
      <c r="TE184">
        <v>0.51019877199999997</v>
      </c>
      <c r="TF184">
        <v>0.510006607</v>
      </c>
      <c r="TG184">
        <v>0.50965791900000001</v>
      </c>
      <c r="TH184">
        <v>0.50942605699999999</v>
      </c>
      <c r="TI184">
        <v>0.50935977700000001</v>
      </c>
      <c r="TJ184">
        <v>0.50950747699999999</v>
      </c>
      <c r="TK184">
        <v>0.50969701999999995</v>
      </c>
      <c r="TL184">
        <v>0.50971943099999995</v>
      </c>
      <c r="TM184">
        <v>0.50963789199999998</v>
      </c>
      <c r="TN184">
        <v>0.50971043100000002</v>
      </c>
      <c r="TO184">
        <v>0.50984913099999996</v>
      </c>
      <c r="TP184">
        <v>0.50995886300000004</v>
      </c>
      <c r="TQ184">
        <v>0.50996035299999998</v>
      </c>
      <c r="TR184">
        <v>0.50964903800000005</v>
      </c>
      <c r="TS184">
        <v>0.50949609299999998</v>
      </c>
      <c r="TT184">
        <v>0.50951689499999997</v>
      </c>
      <c r="TU184">
        <v>0.50946944999999999</v>
      </c>
      <c r="TV184">
        <v>0.50951707400000001</v>
      </c>
      <c r="TW184">
        <v>0.50957065800000001</v>
      </c>
      <c r="TX184">
        <v>0.509527862</v>
      </c>
      <c r="TY184">
        <v>0.50935864399999997</v>
      </c>
      <c r="TZ184">
        <v>0.50924968699999995</v>
      </c>
      <c r="UA184">
        <v>0.50923061400000003</v>
      </c>
      <c r="UB184">
        <v>0.50916659799999997</v>
      </c>
      <c r="UC184">
        <v>0.50918579100000005</v>
      </c>
      <c r="UD184">
        <v>0.50921165899999998</v>
      </c>
      <c r="UE184">
        <v>0.50911247699999995</v>
      </c>
      <c r="UF184">
        <v>0.50903779299999996</v>
      </c>
      <c r="UG184">
        <v>0.50904500500000005</v>
      </c>
      <c r="UH184">
        <v>0.50915551199999998</v>
      </c>
      <c r="UI184">
        <v>0.50917267799999999</v>
      </c>
      <c r="UJ184">
        <v>0.50908404600000001</v>
      </c>
      <c r="UK184">
        <v>0.50897812799999997</v>
      </c>
      <c r="UL184">
        <v>0.50906646300000002</v>
      </c>
      <c r="UM184">
        <v>0.50897473100000001</v>
      </c>
      <c r="UN184">
        <v>0.50881624199999997</v>
      </c>
      <c r="UO184">
        <v>0.508624136</v>
      </c>
      <c r="UP184">
        <v>0.50861746100000005</v>
      </c>
      <c r="UQ184">
        <v>0.50858169799999997</v>
      </c>
      <c r="UR184">
        <v>0.508546948</v>
      </c>
      <c r="US184">
        <v>0.50861364600000003</v>
      </c>
      <c r="UT184">
        <v>0.50859576500000003</v>
      </c>
      <c r="UU184">
        <v>0.508485615</v>
      </c>
      <c r="UV184">
        <v>0.50826102500000003</v>
      </c>
      <c r="UW184">
        <v>0.50828075399999995</v>
      </c>
      <c r="UX184">
        <v>0.50831991399999998</v>
      </c>
      <c r="UY184">
        <v>0.50836598899999996</v>
      </c>
      <c r="UZ184">
        <v>0.50839752000000005</v>
      </c>
      <c r="VA184">
        <v>0.50831294100000002</v>
      </c>
      <c r="VB184">
        <v>0.50815492900000003</v>
      </c>
      <c r="VC184">
        <v>0.50793081500000004</v>
      </c>
      <c r="VD184">
        <v>0.50794762400000004</v>
      </c>
      <c r="VE184">
        <v>0.50794124600000001</v>
      </c>
      <c r="VF184">
        <v>0.50792831199999999</v>
      </c>
      <c r="VG184">
        <v>0.50801283100000005</v>
      </c>
      <c r="VH184">
        <v>0.507749856</v>
      </c>
      <c r="VI184">
        <v>0.50744610999999995</v>
      </c>
      <c r="VJ184">
        <v>0.50726616400000002</v>
      </c>
      <c r="VK184">
        <v>0.50706338900000003</v>
      </c>
      <c r="VL184">
        <v>0.50704497100000001</v>
      </c>
      <c r="VM184">
        <v>0.50716525300000004</v>
      </c>
      <c r="VN184">
        <v>0.50725048800000005</v>
      </c>
      <c r="VO184">
        <v>0.50722348699999997</v>
      </c>
      <c r="VP184">
        <v>0.50716340500000001</v>
      </c>
      <c r="VQ184">
        <v>0.50710564899999999</v>
      </c>
      <c r="VR184">
        <v>0.50688975999999997</v>
      </c>
      <c r="VS184">
        <v>0.50666475300000002</v>
      </c>
      <c r="VT184">
        <v>0.50645971300000003</v>
      </c>
      <c r="VU184">
        <v>0.50636512</v>
      </c>
      <c r="VV184">
        <v>0.50623279799999998</v>
      </c>
      <c r="VW184">
        <v>0.50614190100000001</v>
      </c>
      <c r="VX184">
        <v>0.50613582099999999</v>
      </c>
      <c r="VY184">
        <v>0.50575244399999997</v>
      </c>
      <c r="VZ184">
        <v>0.50571107900000001</v>
      </c>
      <c r="WA184">
        <v>0.50576966999999995</v>
      </c>
      <c r="WB184">
        <v>0.50526732200000002</v>
      </c>
      <c r="WC184">
        <v>0.50499618099999999</v>
      </c>
      <c r="WD184">
        <v>0.50476664299999996</v>
      </c>
      <c r="WE184">
        <v>0.50451850899999995</v>
      </c>
      <c r="WF184">
        <v>0.50436240399999999</v>
      </c>
      <c r="WG184">
        <v>0.50414013899999999</v>
      </c>
      <c r="WH184">
        <v>0.50393557499999997</v>
      </c>
      <c r="WI184">
        <v>0.50392687300000005</v>
      </c>
      <c r="WJ184">
        <v>0.50362539299999998</v>
      </c>
      <c r="WK184">
        <v>0.503177345</v>
      </c>
      <c r="WL184">
        <v>0.50264489700000003</v>
      </c>
      <c r="WM184">
        <v>0.50259304000000005</v>
      </c>
      <c r="WN184">
        <v>0.50242829300000003</v>
      </c>
      <c r="WO184">
        <v>0.502187669</v>
      </c>
      <c r="WP184">
        <v>0.50189989800000001</v>
      </c>
      <c r="WQ184">
        <v>0.50124639299999996</v>
      </c>
      <c r="WR184">
        <v>0.50070452700000001</v>
      </c>
      <c r="WS184">
        <v>0.50034743500000001</v>
      </c>
      <c r="WT184">
        <v>0.50014221699999994</v>
      </c>
      <c r="WU184">
        <v>0.49982321299999999</v>
      </c>
      <c r="WV184">
        <v>0.499503523</v>
      </c>
      <c r="WW184">
        <v>0.49927991599999999</v>
      </c>
      <c r="WX184">
        <v>0.49878525699999998</v>
      </c>
      <c r="WY184">
        <v>0.49840250600000002</v>
      </c>
      <c r="WZ184">
        <v>0.498114526</v>
      </c>
      <c r="XA184">
        <v>0.49776437899999998</v>
      </c>
      <c r="XB184">
        <v>0.49737930299999999</v>
      </c>
      <c r="XC184">
        <v>0.49710831</v>
      </c>
      <c r="XD184">
        <v>0.49703604000000001</v>
      </c>
      <c r="XE184">
        <v>0.496892214</v>
      </c>
      <c r="XF184">
        <v>0.49689644599999999</v>
      </c>
      <c r="XG184">
        <v>0.49695378499999998</v>
      </c>
      <c r="XH184">
        <v>0.49687752099999999</v>
      </c>
      <c r="XI184">
        <v>0.496428013</v>
      </c>
      <c r="XJ184">
        <v>0.49608907099999999</v>
      </c>
      <c r="XK184">
        <v>0.49596247100000002</v>
      </c>
      <c r="XL184">
        <v>0.49586728200000002</v>
      </c>
      <c r="XM184">
        <v>0.49563550899999997</v>
      </c>
      <c r="XN184">
        <v>0.49551051899999998</v>
      </c>
      <c r="XO184">
        <v>0.49575862300000001</v>
      </c>
      <c r="XP184">
        <v>0.49609097800000002</v>
      </c>
      <c r="XQ184">
        <v>0.49610003800000002</v>
      </c>
      <c r="XR184">
        <v>0.49590146499999999</v>
      </c>
      <c r="XS184">
        <v>0.496051878</v>
      </c>
      <c r="XT184">
        <v>0.49586492799999998</v>
      </c>
      <c r="XU184">
        <v>0.49573957899999999</v>
      </c>
      <c r="XV184">
        <v>0.49584665900000002</v>
      </c>
      <c r="XW184">
        <v>0.49595946099999999</v>
      </c>
      <c r="XX184">
        <v>0.49575114300000001</v>
      </c>
      <c r="XY184">
        <v>0.49554413600000002</v>
      </c>
      <c r="XZ184">
        <v>0.495846868</v>
      </c>
      <c r="YA184">
        <v>0.49611896300000002</v>
      </c>
      <c r="YB184">
        <v>0.49607077199999999</v>
      </c>
      <c r="YC184">
        <v>0.49579250800000002</v>
      </c>
      <c r="YD184">
        <v>0.49607270999999997</v>
      </c>
      <c r="YE184">
        <v>0.49632495599999998</v>
      </c>
      <c r="YF184">
        <v>0.49639481299999999</v>
      </c>
      <c r="YG184">
        <v>0.49617084900000002</v>
      </c>
      <c r="YH184">
        <v>0.49659019700000001</v>
      </c>
      <c r="YI184">
        <v>0.49702641400000003</v>
      </c>
      <c r="YJ184">
        <v>0.49729546899999999</v>
      </c>
      <c r="YK184">
        <v>0.49701487999999999</v>
      </c>
      <c r="YL184">
        <v>0.49723792100000003</v>
      </c>
      <c r="YM184">
        <v>0.497334361</v>
      </c>
      <c r="YN184">
        <v>0.49729964100000001</v>
      </c>
      <c r="YO184">
        <v>0.49780646000000001</v>
      </c>
      <c r="YP184">
        <v>0.49800382599999998</v>
      </c>
      <c r="YQ184">
        <v>0.49788628800000001</v>
      </c>
      <c r="YR184">
        <v>0.49787250500000002</v>
      </c>
      <c r="YS184">
        <v>0.49817008899999998</v>
      </c>
      <c r="YT184">
        <v>0.49843620100000002</v>
      </c>
      <c r="YU184">
        <v>0.49863909000000001</v>
      </c>
      <c r="YV184">
        <v>0.498922172</v>
      </c>
      <c r="YW184">
        <v>0.49890082699999999</v>
      </c>
      <c r="YX184">
        <v>0.49885188600000002</v>
      </c>
      <c r="YY184">
        <v>0.49902005399999999</v>
      </c>
      <c r="YZ184">
        <v>0.49919469100000002</v>
      </c>
      <c r="ZA184">
        <v>0.499345702</v>
      </c>
      <c r="ZB184">
        <v>0.49939926800000001</v>
      </c>
      <c r="ZC184">
        <v>0.49931666800000002</v>
      </c>
      <c r="ZD184">
        <v>0.49903139899999999</v>
      </c>
      <c r="ZE184">
        <v>0.49887638699999998</v>
      </c>
      <c r="ZF184">
        <v>0.49917053300000003</v>
      </c>
      <c r="ZG184">
        <v>0.49950040000000001</v>
      </c>
      <c r="ZH184">
        <v>0.49965775499999998</v>
      </c>
      <c r="ZI184">
        <v>0.49982067200000002</v>
      </c>
      <c r="ZJ184">
        <v>0.49991964700000002</v>
      </c>
      <c r="ZK184">
        <v>0.50006253300000003</v>
      </c>
      <c r="ZL184">
        <v>0.50027764100000005</v>
      </c>
      <c r="ZM184">
        <v>0.50023963800000004</v>
      </c>
      <c r="ZN184">
        <v>0.50021213600000003</v>
      </c>
      <c r="ZO184">
        <v>0.50025535899999996</v>
      </c>
      <c r="ZP184">
        <v>0.50016479000000003</v>
      </c>
      <c r="ZQ184">
        <v>0.50008522200000005</v>
      </c>
      <c r="ZR184">
        <v>0.50016179000000005</v>
      </c>
      <c r="ZS184">
        <v>0.50060457000000003</v>
      </c>
      <c r="ZT184">
        <v>0.50103038099999997</v>
      </c>
      <c r="ZU184">
        <v>0.50104885099999996</v>
      </c>
      <c r="ZV184">
        <v>0.50091234100000004</v>
      </c>
      <c r="ZW184">
        <v>0.50064941699999999</v>
      </c>
      <c r="ZX184">
        <v>0.50045530999999999</v>
      </c>
      <c r="ZY184">
        <v>0.50072486000000005</v>
      </c>
      <c r="ZZ184">
        <v>0.501112106</v>
      </c>
      <c r="AAA184">
        <v>0.50116929700000001</v>
      </c>
      <c r="AAB184">
        <v>0.50109638599999995</v>
      </c>
      <c r="AAC184">
        <v>0.50109766700000002</v>
      </c>
      <c r="AAD184">
        <v>0.50101997499999995</v>
      </c>
      <c r="AAE184">
        <v>0.501046039</v>
      </c>
      <c r="AAF184">
        <v>0.50122470799999996</v>
      </c>
      <c r="AAG184">
        <v>0.50129589900000004</v>
      </c>
      <c r="AAH184">
        <v>0.50118195399999999</v>
      </c>
      <c r="AAI184">
        <v>0.50109988599999999</v>
      </c>
      <c r="AAJ184">
        <v>0.50114223199999997</v>
      </c>
      <c r="AAK184">
        <v>0.50120626800000001</v>
      </c>
      <c r="AAL184">
        <v>0.50128514899999999</v>
      </c>
      <c r="AAM184">
        <v>0.50125202199999996</v>
      </c>
      <c r="AAN184">
        <v>0.50108925999999998</v>
      </c>
      <c r="AAO184">
        <v>0.50093874999999999</v>
      </c>
      <c r="AAP184">
        <v>0.50073748500000004</v>
      </c>
      <c r="AAQ184">
        <v>0.500586788</v>
      </c>
      <c r="AAR184">
        <v>0.50064523000000005</v>
      </c>
      <c r="AAS184">
        <v>0.50086043199999997</v>
      </c>
      <c r="AAT184">
        <v>0.50096437599999999</v>
      </c>
      <c r="AAU184">
        <v>0.50091649800000004</v>
      </c>
      <c r="AAV184">
        <v>0.500855838</v>
      </c>
      <c r="AAW184">
        <v>0.500664043</v>
      </c>
      <c r="AAX184">
        <v>0.50045112300000005</v>
      </c>
      <c r="AAY184">
        <v>0.50032667600000003</v>
      </c>
      <c r="AAZ184">
        <v>0.50024057600000005</v>
      </c>
      <c r="ABA184">
        <v>0.50031658199999995</v>
      </c>
      <c r="ABB184">
        <v>0.50041190099999999</v>
      </c>
      <c r="ABC184">
        <v>0.500403088</v>
      </c>
      <c r="ABD184">
        <v>0.50039336800000001</v>
      </c>
      <c r="ABE184">
        <v>0.50041971299999999</v>
      </c>
      <c r="ABF184">
        <v>0.500285329</v>
      </c>
      <c r="ABG184">
        <v>0.50010281700000003</v>
      </c>
      <c r="ABH184">
        <v>0.50011628699999999</v>
      </c>
      <c r="ABI184">
        <v>0.50012956900000005</v>
      </c>
      <c r="ABJ184">
        <v>0.50016766499999998</v>
      </c>
      <c r="ABK184">
        <v>0.50025507800000002</v>
      </c>
      <c r="ABL184">
        <v>0.50035495900000004</v>
      </c>
      <c r="ABM184">
        <v>0.5004014</v>
      </c>
      <c r="ABN184">
        <v>0.50021035599999997</v>
      </c>
      <c r="ABO184">
        <v>0.49998930899999999</v>
      </c>
      <c r="ABP184">
        <v>0.49991630399999998</v>
      </c>
      <c r="ABQ184">
        <v>0.49995168099999998</v>
      </c>
      <c r="ABR184">
        <v>0.50000243499999997</v>
      </c>
      <c r="ABS184">
        <v>0.50001674799999996</v>
      </c>
      <c r="ABT184">
        <v>0.50000587200000002</v>
      </c>
      <c r="ABU184">
        <v>0.49999283999999999</v>
      </c>
      <c r="ABV184">
        <v>0.49993705500000002</v>
      </c>
      <c r="ABW184">
        <v>0.49983714200000001</v>
      </c>
      <c r="ABX184">
        <v>0.49980957799999998</v>
      </c>
      <c r="ABY184">
        <v>0.49990274000000001</v>
      </c>
      <c r="ABZ184">
        <v>0.49996596300000001</v>
      </c>
      <c r="ACA184">
        <v>0.49995393199999999</v>
      </c>
      <c r="ACB184">
        <v>0.49995293099999999</v>
      </c>
      <c r="ACC184">
        <v>0.49996443200000001</v>
      </c>
      <c r="ACD184">
        <v>0.49995136899999998</v>
      </c>
      <c r="ACE184">
        <v>0.49982323499999998</v>
      </c>
      <c r="ACF184">
        <v>0.49973176000000002</v>
      </c>
      <c r="ACG184">
        <v>0.49986108099999998</v>
      </c>
      <c r="ACH184">
        <v>0.500065439</v>
      </c>
      <c r="ACI184">
        <v>0.50002840599999998</v>
      </c>
      <c r="ACJ184">
        <v>0.49970622599999998</v>
      </c>
      <c r="ACK184">
        <v>0.49951958899999999</v>
      </c>
      <c r="ACL184">
        <v>0.49965575499999998</v>
      </c>
      <c r="ACM184">
        <v>0.49978123200000002</v>
      </c>
      <c r="ACN184">
        <v>0.49988595800000002</v>
      </c>
      <c r="ACO184">
        <v>0.499972839</v>
      </c>
      <c r="ACP184">
        <v>0.499760011</v>
      </c>
      <c r="ACQ184">
        <v>0.49953171400000002</v>
      </c>
      <c r="ACR184">
        <v>0.49947330499999998</v>
      </c>
      <c r="ACS184">
        <v>0.49945014599999998</v>
      </c>
      <c r="ACT184">
        <v>0.499358046</v>
      </c>
      <c r="ACU184">
        <v>0.49930548000000002</v>
      </c>
      <c r="ACV184">
        <v>0.49917431499999998</v>
      </c>
      <c r="ACW184">
        <v>0.49889070099999999</v>
      </c>
      <c r="ACX184">
        <v>0.49870803200000002</v>
      </c>
      <c r="ACY184">
        <v>0.49870584499999998</v>
      </c>
      <c r="ACZ184">
        <v>0.49864146500000001</v>
      </c>
      <c r="ADA184">
        <v>0.49848542299999998</v>
      </c>
      <c r="ADB184">
        <v>0.49833753800000002</v>
      </c>
      <c r="ADC184">
        <v>0.49809873999999998</v>
      </c>
      <c r="ADD184">
        <v>0.49784566000000002</v>
      </c>
      <c r="ADE184">
        <v>0.49782981500000001</v>
      </c>
      <c r="ADF184">
        <v>0.49781062700000001</v>
      </c>
      <c r="ADG184">
        <v>0.497442632</v>
      </c>
      <c r="ADH184">
        <v>0.49703175900000002</v>
      </c>
      <c r="ADI184">
        <v>0.49670964400000001</v>
      </c>
      <c r="ADJ184">
        <v>0.49640943399999998</v>
      </c>
      <c r="ADK184">
        <v>0.49607078599999999</v>
      </c>
      <c r="ADL184">
        <v>0.495771297</v>
      </c>
      <c r="ADM184">
        <v>0.49540567699999999</v>
      </c>
      <c r="ADN184">
        <v>0.49495367699999998</v>
      </c>
      <c r="ADO184">
        <v>0.49439851400000001</v>
      </c>
      <c r="ADP184">
        <v>0.49376003200000002</v>
      </c>
      <c r="ADQ184">
        <v>0.49317739799999999</v>
      </c>
      <c r="ADR184">
        <v>0.492676426</v>
      </c>
      <c r="ADS184">
        <v>0.492107511</v>
      </c>
      <c r="ADT184">
        <v>0.491297767</v>
      </c>
      <c r="ADU184">
        <v>0.49047320900000002</v>
      </c>
      <c r="ADV184">
        <v>0.48949382899999999</v>
      </c>
      <c r="ADW184">
        <v>0.48852698</v>
      </c>
      <c r="ADX184">
        <v>0.487588572</v>
      </c>
      <c r="ADY184">
        <v>0.48665684999999997</v>
      </c>
      <c r="ADZ184">
        <v>0.48573847399999998</v>
      </c>
      <c r="AEA184">
        <v>0.48484016200000002</v>
      </c>
      <c r="AEB184">
        <v>0.48380390099999998</v>
      </c>
      <c r="AEC184">
        <v>0.48273338999999998</v>
      </c>
      <c r="AED184">
        <v>0.48172213200000003</v>
      </c>
      <c r="AEE184">
        <v>0.48072115700000001</v>
      </c>
      <c r="AEF184">
        <v>0.47971355500000001</v>
      </c>
      <c r="AEG184">
        <v>0.47872414200000002</v>
      </c>
      <c r="AEH184">
        <v>0.477789984</v>
      </c>
      <c r="AEI184">
        <v>0.47693548699999999</v>
      </c>
      <c r="AEJ184">
        <v>0.47611630399999999</v>
      </c>
      <c r="AEK184">
        <v>0.47538090999999999</v>
      </c>
      <c r="AEL184">
        <v>0.47461651300000002</v>
      </c>
      <c r="AEM184">
        <v>0.47372113799999999</v>
      </c>
      <c r="AEN184">
        <v>0.472856734</v>
      </c>
      <c r="AEO184">
        <v>0.47234216699999998</v>
      </c>
      <c r="AEP184">
        <v>0.47183047500000003</v>
      </c>
      <c r="AEQ184">
        <v>0.47122493399999998</v>
      </c>
      <c r="AER184">
        <v>0.47064804900000001</v>
      </c>
      <c r="AES184">
        <v>0.47027408599999998</v>
      </c>
      <c r="AET184">
        <v>0.46995278200000001</v>
      </c>
      <c r="AEU184">
        <v>0.46956547399999998</v>
      </c>
      <c r="AEV184">
        <v>0.46915566399999997</v>
      </c>
      <c r="AEW184">
        <v>0.468828672</v>
      </c>
      <c r="AEX184">
        <v>0.46856984299999999</v>
      </c>
      <c r="AEY184">
        <v>0.46836920399999998</v>
      </c>
      <c r="AEZ184">
        <v>0.468254632</v>
      </c>
      <c r="AFA184">
        <v>0.46808387000000001</v>
      </c>
      <c r="AFB184">
        <v>0.46780622700000002</v>
      </c>
      <c r="AFC184">
        <v>0.46757280400000001</v>
      </c>
      <c r="AFD184">
        <v>0.467505799</v>
      </c>
      <c r="AFE184">
        <v>0.467429231</v>
      </c>
      <c r="AFF184">
        <v>0.46719771599999999</v>
      </c>
      <c r="AFG184">
        <v>0.466967825</v>
      </c>
      <c r="AFH184">
        <v>0.46690257000000002</v>
      </c>
      <c r="AFI184">
        <v>0.46685822300000002</v>
      </c>
      <c r="AFJ184">
        <v>0.46677490500000002</v>
      </c>
      <c r="AFK184">
        <v>0.46668189799999998</v>
      </c>
      <c r="AFL184">
        <v>0.46649754100000002</v>
      </c>
      <c r="AFM184">
        <v>0.46625393100000001</v>
      </c>
      <c r="AFN184">
        <v>0.46611482700000001</v>
      </c>
      <c r="AFO184">
        <v>0.46608970100000002</v>
      </c>
      <c r="AFP184">
        <v>0.46603094699999997</v>
      </c>
      <c r="AFQ184">
        <v>0.46589503100000002</v>
      </c>
      <c r="AFR184">
        <v>0.46571580000000001</v>
      </c>
      <c r="AFS184">
        <v>0.46545265699999999</v>
      </c>
      <c r="AFT184">
        <v>0.46524026699999999</v>
      </c>
      <c r="AFU184">
        <v>0.46527473800000002</v>
      </c>
      <c r="AFV184">
        <v>0.46530536500000003</v>
      </c>
      <c r="AFW184">
        <v>0.46518160600000003</v>
      </c>
      <c r="AFX184">
        <v>0.465058317</v>
      </c>
      <c r="AFY184">
        <v>0.46498356200000002</v>
      </c>
      <c r="AFZ184">
        <v>0.46491540100000001</v>
      </c>
      <c r="AGA184">
        <v>0.46489680500000002</v>
      </c>
      <c r="AGB184">
        <v>0.46488849199999999</v>
      </c>
      <c r="AGC184">
        <v>0.46484586500000002</v>
      </c>
      <c r="AGD184">
        <v>0.46478836000000001</v>
      </c>
      <c r="AGE184">
        <v>0.464760389</v>
      </c>
      <c r="AGF184">
        <v>0.464753264</v>
      </c>
      <c r="AGG184">
        <v>0.46478070399999999</v>
      </c>
      <c r="AGH184">
        <v>0.46484905300000001</v>
      </c>
      <c r="AGI184">
        <v>0.464877023</v>
      </c>
      <c r="AGJ184">
        <v>0.464824613</v>
      </c>
      <c r="AGK184">
        <v>0.46479461100000002</v>
      </c>
      <c r="AGL184">
        <v>0.464845958</v>
      </c>
      <c r="AGM184">
        <v>0.464924901</v>
      </c>
      <c r="AGN184">
        <v>0.46515916699999998</v>
      </c>
      <c r="AGO184">
        <v>0.46538249500000001</v>
      </c>
      <c r="AGP184">
        <v>0.46521779600000002</v>
      </c>
      <c r="AGQ184">
        <v>0.46505344199999998</v>
      </c>
      <c r="AGR184">
        <v>0.46526604999999999</v>
      </c>
      <c r="AGS184">
        <v>0.46551556799999999</v>
      </c>
      <c r="AGT184">
        <v>0.46558788499999998</v>
      </c>
      <c r="AGU184">
        <v>0.46561488600000001</v>
      </c>
      <c r="AGV184">
        <v>0.465683923</v>
      </c>
      <c r="AGW184">
        <v>0.46577286600000001</v>
      </c>
      <c r="AGX184">
        <v>0.46591159500000001</v>
      </c>
      <c r="AGY184">
        <v>0.46608476300000001</v>
      </c>
      <c r="AGZ184">
        <v>0.46617730099999999</v>
      </c>
      <c r="AHA184">
        <v>0.466180926</v>
      </c>
      <c r="AHB184">
        <v>0.46626183799999998</v>
      </c>
      <c r="AHC184">
        <v>0.46647591500000002</v>
      </c>
      <c r="AHD184">
        <v>0.46663526999999999</v>
      </c>
      <c r="AHE184">
        <v>0.46663986400000002</v>
      </c>
      <c r="AHF184">
        <v>0.46667471100000002</v>
      </c>
      <c r="AHG184">
        <v>0.46687663099999999</v>
      </c>
      <c r="AHH184">
        <v>0.46707577</v>
      </c>
      <c r="AHI184">
        <v>0.46722087299999998</v>
      </c>
      <c r="AHJ184">
        <v>0.46736582100000001</v>
      </c>
      <c r="AHK184">
        <v>0.46736638400000002</v>
      </c>
      <c r="AHL184">
        <v>0.46735897700000001</v>
      </c>
      <c r="AHM184">
        <v>0.467577774</v>
      </c>
      <c r="AHN184">
        <v>0.46783860399999999</v>
      </c>
      <c r="AHO184">
        <v>0.46787798200000003</v>
      </c>
      <c r="AHP184">
        <v>0.467837854</v>
      </c>
      <c r="AHQ184">
        <v>0.46792248400000003</v>
      </c>
      <c r="AHR184">
        <v>0.46808118300000001</v>
      </c>
      <c r="AHS184">
        <v>0.46819022199999999</v>
      </c>
      <c r="AHT184">
        <v>0.46824903899999998</v>
      </c>
      <c r="AHU184">
        <v>0.46835185800000001</v>
      </c>
      <c r="AHV184">
        <v>0.46852618299999998</v>
      </c>
      <c r="AHW184">
        <v>0.46865534800000003</v>
      </c>
      <c r="AHX184">
        <v>0.46866781800000001</v>
      </c>
      <c r="AHY184">
        <v>0.46868441300000002</v>
      </c>
      <c r="AHZ184">
        <v>0.46874735499999998</v>
      </c>
      <c r="AIA184">
        <v>0.46882232899999998</v>
      </c>
      <c r="AIB184">
        <v>0.46892927299999998</v>
      </c>
      <c r="AIC184">
        <v>0.469029843</v>
      </c>
      <c r="AID184">
        <v>0.46900230999999998</v>
      </c>
      <c r="AIE184">
        <v>0.46897693299999998</v>
      </c>
      <c r="AIF184">
        <v>0.46910128499999998</v>
      </c>
      <c r="AIG184">
        <v>0.469236233</v>
      </c>
      <c r="AIH184">
        <v>0.46929261100000003</v>
      </c>
      <c r="AII184">
        <v>0.46932927000000002</v>
      </c>
      <c r="AIJ184">
        <v>0.46933470799999999</v>
      </c>
      <c r="AIK184">
        <v>0.46933448900000002</v>
      </c>
      <c r="AIL184">
        <v>0.469396431</v>
      </c>
      <c r="AIM184">
        <v>0.469482968</v>
      </c>
      <c r="AIN184">
        <v>0.46951393899999999</v>
      </c>
      <c r="AIO184">
        <v>0.46950262599999998</v>
      </c>
      <c r="AIP184">
        <v>0.469489188</v>
      </c>
      <c r="AIQ184">
        <v>0.46947787400000002</v>
      </c>
      <c r="AIR184">
        <v>0.46948878100000002</v>
      </c>
      <c r="AIS184">
        <v>0.46953353399999997</v>
      </c>
      <c r="AIT184">
        <v>0.46953731599999998</v>
      </c>
      <c r="AIU184">
        <v>0.46941124499999998</v>
      </c>
      <c r="AIV184">
        <v>0.46931139399999999</v>
      </c>
      <c r="AIW184">
        <v>0.46934392699999999</v>
      </c>
      <c r="AIX184">
        <v>0.46936461600000001</v>
      </c>
      <c r="AIY184">
        <v>0.469205292</v>
      </c>
      <c r="AIZ184">
        <v>0.46904615700000002</v>
      </c>
      <c r="AJA184">
        <v>0.46907425200000002</v>
      </c>
      <c r="AJB184">
        <v>0.46911403600000001</v>
      </c>
      <c r="AJC184">
        <v>0.46898762100000002</v>
      </c>
      <c r="AJD184">
        <v>0.46882289100000002</v>
      </c>
      <c r="AJE184">
        <v>0.46871819599999998</v>
      </c>
      <c r="AJF184">
        <v>0.46864394100000001</v>
      </c>
      <c r="AJG184">
        <v>0.46851008799999999</v>
      </c>
      <c r="AJH184">
        <v>0.46833026300000002</v>
      </c>
      <c r="AJI184">
        <v>0.46817772099999999</v>
      </c>
      <c r="AJJ184">
        <v>0.46805402499999998</v>
      </c>
      <c r="AJK184">
        <v>0.46789995200000001</v>
      </c>
      <c r="AJL184">
        <v>0.46768996800000001</v>
      </c>
      <c r="AJM184">
        <v>0.46746532800000001</v>
      </c>
      <c r="AJN184">
        <v>0.46725962599999998</v>
      </c>
      <c r="AJO184">
        <v>0.46706805000000001</v>
      </c>
      <c r="AJP184">
        <v>0.466855723</v>
      </c>
      <c r="AJQ184">
        <v>0.466615738</v>
      </c>
      <c r="AJR184">
        <v>0.46633553</v>
      </c>
      <c r="AJS184">
        <v>0.46607773200000002</v>
      </c>
      <c r="AJT184">
        <v>0.46581086900000002</v>
      </c>
      <c r="AJU184">
        <v>0.46552687999999998</v>
      </c>
      <c r="AJV184">
        <v>0.46516382299999998</v>
      </c>
      <c r="AJW184">
        <v>0.46481942500000001</v>
      </c>
      <c r="AJX184">
        <v>0.464461713</v>
      </c>
      <c r="AJY184">
        <v>0.46405455899999998</v>
      </c>
      <c r="AJZ184">
        <v>0.46372613000000001</v>
      </c>
      <c r="AKA184">
        <v>0.46345801800000003</v>
      </c>
      <c r="AKB184">
        <v>0.46300786100000002</v>
      </c>
      <c r="AKC184">
        <v>0.46245510499999998</v>
      </c>
      <c r="AKD184">
        <v>0.46208864199999999</v>
      </c>
      <c r="AKE184">
        <v>0.461833561</v>
      </c>
      <c r="AKF184">
        <v>0.46143922199999998</v>
      </c>
      <c r="AKG184">
        <v>0.46093596799999997</v>
      </c>
      <c r="AKH184">
        <v>0.46050424899999998</v>
      </c>
      <c r="AKI184">
        <v>0.46014756899999998</v>
      </c>
      <c r="AKJ184">
        <v>0.45973341499999998</v>
      </c>
      <c r="AKK184">
        <v>0.459232943</v>
      </c>
      <c r="AKL184">
        <v>0.45873359499999999</v>
      </c>
      <c r="AKM184">
        <v>0.45820096399999999</v>
      </c>
      <c r="AKN184">
        <v>0.45766695899999998</v>
      </c>
      <c r="AKO184">
        <v>0.45722642800000002</v>
      </c>
      <c r="AKP184">
        <v>0.45677730300000002</v>
      </c>
      <c r="AKQ184">
        <v>0.45612332</v>
      </c>
      <c r="AKR184">
        <v>0.45547233799999998</v>
      </c>
      <c r="AKS184">
        <v>0.45495592699999998</v>
      </c>
      <c r="AKT184">
        <v>0.45444557800000002</v>
      </c>
      <c r="AKU184">
        <v>0.45376962599999998</v>
      </c>
      <c r="AKV184">
        <v>0.453094047</v>
      </c>
      <c r="AKW184">
        <v>0.45247937999999999</v>
      </c>
      <c r="AKX184">
        <v>0.45182936499999998</v>
      </c>
      <c r="AKY184">
        <v>0.45110375200000002</v>
      </c>
      <c r="AKZ184">
        <v>0.45041451599999999</v>
      </c>
      <c r="ALA184">
        <v>0.44959358500000002</v>
      </c>
      <c r="ALB184">
        <v>0.448639081</v>
      </c>
      <c r="ALC184">
        <v>0.44775589500000001</v>
      </c>
      <c r="ALD184">
        <v>0.44700712399999998</v>
      </c>
      <c r="ALE184">
        <v>0.44613303199999998</v>
      </c>
      <c r="ALF184">
        <v>0.445052644</v>
      </c>
      <c r="ALG184">
        <v>0.44398716300000002</v>
      </c>
      <c r="ALH184">
        <v>0.44301606399999999</v>
      </c>
      <c r="ALI184">
        <v>0.442048779</v>
      </c>
      <c r="ALJ184">
        <v>0.44105239699999998</v>
      </c>
      <c r="ALK184">
        <v>0.440042983</v>
      </c>
      <c r="ALL184">
        <v>0.43897122100000002</v>
      </c>
      <c r="ALM184">
        <v>0.43790442800000001</v>
      </c>
      <c r="ALN184">
        <v>0.43683685300000002</v>
      </c>
      <c r="ALO184">
        <v>0.43578965600000003</v>
      </c>
      <c r="ALP184">
        <v>0.434747677</v>
      </c>
      <c r="ALQ184">
        <v>0.43370013600000001</v>
      </c>
      <c r="ALR184">
        <v>0.43258343199999999</v>
      </c>
      <c r="ALS184">
        <v>0.43148066899999998</v>
      </c>
      <c r="ALT184">
        <v>0.43030549299999998</v>
      </c>
      <c r="ALU184">
        <v>0.42912969200000001</v>
      </c>
      <c r="ALV184">
        <v>0.428102027</v>
      </c>
      <c r="ALW184">
        <v>0.42710083300000001</v>
      </c>
      <c r="ALX184">
        <v>0.42591843800000001</v>
      </c>
      <c r="ALY184">
        <v>0.42470682300000001</v>
      </c>
      <c r="ALZ184">
        <v>0.42359440100000001</v>
      </c>
      <c r="AMA184">
        <v>0.42252957699999999</v>
      </c>
      <c r="AMB184">
        <v>0.42152378800000001</v>
      </c>
      <c r="AMC184">
        <v>0.42055225299999999</v>
      </c>
      <c r="AMD184">
        <v>0.41940232799999999</v>
      </c>
      <c r="AME184">
        <v>0.41810323799999999</v>
      </c>
      <c r="AMF184">
        <v>0.41695075199999998</v>
      </c>
      <c r="AMG184">
        <v>0.41599096600000002</v>
      </c>
      <c r="AMH184">
        <v>0.41491914099999999</v>
      </c>
      <c r="AMI184">
        <v>0.41362511400000002</v>
      </c>
      <c r="AMJ184">
        <v>0.41236143200000003</v>
      </c>
      <c r="AMK184">
        <v>0.41122472799999998</v>
      </c>
      <c r="AML184">
        <v>0.41008280499999999</v>
      </c>
      <c r="AMM184">
        <v>0.408753119</v>
      </c>
      <c r="AMN184">
        <v>0.40740783800000002</v>
      </c>
      <c r="AMO184">
        <v>0.40610915400000003</v>
      </c>
      <c r="AMP184">
        <v>0.404781999</v>
      </c>
      <c r="AMQ184">
        <v>0.40310622600000001</v>
      </c>
      <c r="AMR184">
        <v>0.401453799</v>
      </c>
      <c r="AMS184">
        <v>0.39986040699999997</v>
      </c>
      <c r="AMT184">
        <v>0.39826592100000002</v>
      </c>
      <c r="AMU184">
        <v>0.39628775199999999</v>
      </c>
      <c r="AMV184">
        <v>0.39428145599999997</v>
      </c>
      <c r="AMW184">
        <v>0.39206586500000001</v>
      </c>
      <c r="AMX184">
        <v>0.38984324199999998</v>
      </c>
      <c r="AMY184">
        <v>0.38724012299999999</v>
      </c>
      <c r="AMZ184">
        <v>0.38460940900000001</v>
      </c>
      <c r="ANA184">
        <v>0.38180571400000002</v>
      </c>
      <c r="ANB184">
        <v>0.378940202</v>
      </c>
      <c r="ANC184">
        <v>0.37560321899999999</v>
      </c>
      <c r="AND184">
        <v>0.37208059999999998</v>
      </c>
      <c r="ANE184">
        <v>0.36833940199999998</v>
      </c>
      <c r="ANF184">
        <v>0.36446425700000001</v>
      </c>
      <c r="ANG184">
        <v>0.36024112000000003</v>
      </c>
      <c r="ANH184">
        <v>0.35582434299999999</v>
      </c>
      <c r="ANI184">
        <v>0.35115464400000002</v>
      </c>
      <c r="ANJ184">
        <v>0.34621036199999999</v>
      </c>
      <c r="ANK184">
        <v>0.34118270000000001</v>
      </c>
      <c r="ANL184">
        <v>0.33593874200000001</v>
      </c>
      <c r="ANM184">
        <v>0.33043810899999998</v>
      </c>
      <c r="ANN184">
        <v>0.32460892200000002</v>
      </c>
      <c r="ANO184">
        <v>0.31879108099999998</v>
      </c>
      <c r="ANP184">
        <v>0.31291639100000002</v>
      </c>
      <c r="ANQ184">
        <v>0.30698207199999999</v>
      </c>
      <c r="ANR184">
        <v>0.30078179700000002</v>
      </c>
      <c r="ANS184">
        <v>0.29465577599999998</v>
      </c>
      <c r="ANT184">
        <v>0.28853503899999999</v>
      </c>
      <c r="ANU184">
        <v>0.28240383099999999</v>
      </c>
      <c r="ANV184">
        <v>0.276348441</v>
      </c>
      <c r="ANW184">
        <v>0.27035686799999997</v>
      </c>
      <c r="ANX184">
        <v>0.264561402</v>
      </c>
      <c r="ANY184">
        <v>0.25879992299999999</v>
      </c>
      <c r="ANZ184">
        <v>0.25317917299999998</v>
      </c>
      <c r="AOA184">
        <v>0.247635256</v>
      </c>
      <c r="AOB184">
        <v>0.242524978</v>
      </c>
      <c r="AOC184">
        <v>0.23745667300000001</v>
      </c>
      <c r="AOD184">
        <v>0.232634276</v>
      </c>
      <c r="AOE184">
        <v>0.22789699199999999</v>
      </c>
      <c r="AOF184">
        <v>0.223485342</v>
      </c>
      <c r="AOG184">
        <v>0.219223952</v>
      </c>
      <c r="AOH184">
        <v>0.21533296299999999</v>
      </c>
      <c r="AOI184">
        <v>0.21151182099999999</v>
      </c>
      <c r="AOJ184">
        <v>0.207958324</v>
      </c>
      <c r="AOK184">
        <v>0.20456522899999999</v>
      </c>
      <c r="AOL184">
        <v>0.20145790399999999</v>
      </c>
      <c r="AOM184">
        <v>0.198515792</v>
      </c>
      <c r="AON184">
        <v>0.195707519</v>
      </c>
      <c r="AOO184">
        <v>0.19306580400000001</v>
      </c>
      <c r="AOP184">
        <v>0.190631197</v>
      </c>
      <c r="AOQ184">
        <v>0.18834614799999999</v>
      </c>
      <c r="AOR184">
        <v>0.18618526299999999</v>
      </c>
      <c r="AOS184">
        <v>0.18416801299999999</v>
      </c>
      <c r="AOT184">
        <v>0.182220206</v>
      </c>
      <c r="AOU184">
        <v>0.18040647000000001</v>
      </c>
      <c r="AOV184">
        <v>0.17869544500000001</v>
      </c>
      <c r="AOW184">
        <v>0.17720012199999999</v>
      </c>
      <c r="AOX184">
        <v>0.17572828600000001</v>
      </c>
      <c r="AOY184">
        <v>0.17433575100000001</v>
      </c>
      <c r="AOZ184">
        <v>0.173035146</v>
      </c>
      <c r="APA184">
        <v>0.171897191</v>
      </c>
      <c r="APB184">
        <v>0.17073925100000001</v>
      </c>
      <c r="APC184">
        <v>0.16966487899999999</v>
      </c>
      <c r="APD184">
        <v>0.16863288600000001</v>
      </c>
      <c r="APE184">
        <v>0.167763091</v>
      </c>
      <c r="APF184">
        <v>0.16690609300000001</v>
      </c>
      <c r="APG184">
        <v>0.16615511899999999</v>
      </c>
      <c r="APH184">
        <v>0.16543739800000001</v>
      </c>
      <c r="API184">
        <v>0.16479153999999999</v>
      </c>
      <c r="APJ184">
        <v>0.16414151099999999</v>
      </c>
      <c r="APK184">
        <v>0.16361405200000001</v>
      </c>
      <c r="APL184">
        <v>0.16312929900000001</v>
      </c>
      <c r="APM184">
        <v>0.162681409</v>
      </c>
      <c r="APN184">
        <v>0.16222001799999999</v>
      </c>
      <c r="APO184">
        <v>0.16187551</v>
      </c>
      <c r="APP184">
        <v>0.161574097</v>
      </c>
      <c r="APQ184">
        <v>0.16132344000000001</v>
      </c>
      <c r="APR184">
        <v>0.16106897000000001</v>
      </c>
      <c r="APS184">
        <v>0.160864955</v>
      </c>
      <c r="APT184">
        <v>0.160684208</v>
      </c>
      <c r="APU184">
        <v>0.16053346299999999</v>
      </c>
      <c r="APV184">
        <v>0.160406719</v>
      </c>
      <c r="APW184">
        <v>0.160347872</v>
      </c>
      <c r="APX184">
        <v>0.16031224499999999</v>
      </c>
      <c r="APY184">
        <v>0.16026878899999999</v>
      </c>
      <c r="APZ184">
        <v>0.16023233200000001</v>
      </c>
      <c r="AQA184">
        <v>0.16026949099999999</v>
      </c>
      <c r="AQB184">
        <v>0.16034843400000001</v>
      </c>
      <c r="AQC184">
        <v>0.16046139600000001</v>
      </c>
      <c r="AQD184">
        <v>0.160622766</v>
      </c>
      <c r="AQE184">
        <v>0.16080465299999999</v>
      </c>
      <c r="AQF184">
        <v>0.16102942000000001</v>
      </c>
      <c r="AQG184">
        <v>0.16132183</v>
      </c>
      <c r="AQH184">
        <v>0.161702607</v>
      </c>
      <c r="AQI184">
        <v>0.16208988399999999</v>
      </c>
      <c r="AQJ184">
        <v>0.162461144</v>
      </c>
      <c r="AQK184">
        <v>0.16293017700000001</v>
      </c>
      <c r="AQL184">
        <v>0.16362406900000001</v>
      </c>
      <c r="AQM184">
        <v>0.16428702100000001</v>
      </c>
      <c r="AQN184">
        <v>0.16489184400000001</v>
      </c>
      <c r="AQO184">
        <v>0.16554818600000001</v>
      </c>
      <c r="AQP184">
        <v>0.16638837000000001</v>
      </c>
      <c r="AQQ184">
        <v>0.16723669499999999</v>
      </c>
      <c r="AQR184">
        <v>0.168062346</v>
      </c>
      <c r="AQS184">
        <v>0.16893061000000001</v>
      </c>
      <c r="AQT184">
        <v>0.16998755800000001</v>
      </c>
      <c r="AQU184">
        <v>0.171042678</v>
      </c>
      <c r="AQV184">
        <v>0.17203499799999999</v>
      </c>
      <c r="AQW184">
        <v>0.173039786</v>
      </c>
      <c r="AQX184">
        <v>0.174187288</v>
      </c>
      <c r="AQY184">
        <v>0.17535202499999999</v>
      </c>
      <c r="AQZ184">
        <v>0.17653534200000001</v>
      </c>
      <c r="ARA184">
        <v>0.177747926</v>
      </c>
      <c r="ARB184">
        <v>0.17899696600000001</v>
      </c>
      <c r="ARC184">
        <v>0.18022334800000001</v>
      </c>
      <c r="ARD184">
        <v>0.18155997300000001</v>
      </c>
      <c r="ARE184">
        <v>0.18295086599999999</v>
      </c>
      <c r="ARF184">
        <v>0.184238815</v>
      </c>
      <c r="ARG184">
        <v>0.18548561999999999</v>
      </c>
      <c r="ARH184">
        <v>0.18683466700000001</v>
      </c>
      <c r="ARI184">
        <v>0.188229061</v>
      </c>
      <c r="ARJ184">
        <v>0.18961782999999999</v>
      </c>
      <c r="ARK184">
        <v>0.190974534</v>
      </c>
      <c r="ARL184">
        <v>0.19238810000000001</v>
      </c>
      <c r="ARM184">
        <v>0.19385223300000001</v>
      </c>
      <c r="ARN184">
        <v>0.19532635200000001</v>
      </c>
      <c r="ARO184">
        <v>0.196773437</v>
      </c>
      <c r="ARP184">
        <v>0.19818381600000001</v>
      </c>
      <c r="ARQ184">
        <v>0.199636855</v>
      </c>
      <c r="ARR184">
        <v>0.20119208799999999</v>
      </c>
      <c r="ARS184">
        <v>0.20271921000000001</v>
      </c>
      <c r="ART184">
        <v>0.20415673200000001</v>
      </c>
      <c r="ARU184">
        <v>0.20561892700000001</v>
      </c>
      <c r="ARV184">
        <v>0.20718119199999999</v>
      </c>
      <c r="ARW184">
        <v>0.20875100399999999</v>
      </c>
      <c r="ARX184">
        <v>0.21023291999999999</v>
      </c>
      <c r="ARY184">
        <v>0.21171671</v>
      </c>
      <c r="ARZ184">
        <v>0.213257802</v>
      </c>
      <c r="ASA184">
        <v>0.21477089199999999</v>
      </c>
      <c r="ASB184">
        <v>0.21628577900000001</v>
      </c>
      <c r="ASC184">
        <v>0.217847559</v>
      </c>
      <c r="ASD184">
        <v>0.21938497900000001</v>
      </c>
      <c r="ASE184">
        <v>0.22088745800000001</v>
      </c>
      <c r="ASF184">
        <v>0.222387047</v>
      </c>
      <c r="ASG184">
        <v>0.22391454399999999</v>
      </c>
      <c r="ASH184">
        <v>0.22547651099999999</v>
      </c>
      <c r="ASI184">
        <v>0.22701258699999999</v>
      </c>
      <c r="ASJ184">
        <v>0.228528802</v>
      </c>
      <c r="ASK184">
        <v>0.23004187600000001</v>
      </c>
      <c r="ASL184">
        <v>0.231551747</v>
      </c>
      <c r="ASM184">
        <v>0.233072009</v>
      </c>
      <c r="ASN184">
        <v>0.234579238</v>
      </c>
      <c r="ASO184">
        <v>0.23608484299999999</v>
      </c>
      <c r="ASP184">
        <v>0.23758943199999999</v>
      </c>
      <c r="ASQ184">
        <v>0.23899978</v>
      </c>
      <c r="ASR184">
        <v>0.240413035</v>
      </c>
      <c r="ASS184">
        <v>0.24190982599999999</v>
      </c>
      <c r="AST184">
        <v>0.24340658700000001</v>
      </c>
      <c r="ASU184">
        <v>0.24481702899999999</v>
      </c>
      <c r="ASV184">
        <v>0.24622479799999999</v>
      </c>
      <c r="ASW184">
        <v>0.24765616300000001</v>
      </c>
      <c r="ASX184">
        <v>0.24909420099999999</v>
      </c>
      <c r="ASY184">
        <v>0.25051869100000002</v>
      </c>
      <c r="ASZ184">
        <v>0.25193707100000001</v>
      </c>
      <c r="ATA184">
        <v>0.25337674900000001</v>
      </c>
      <c r="ATB184">
        <v>0.254796988</v>
      </c>
      <c r="ATC184">
        <v>0.256104251</v>
      </c>
      <c r="ATD184">
        <v>0.25741684300000001</v>
      </c>
      <c r="ATE184">
        <v>0.25881831500000002</v>
      </c>
      <c r="ATF184">
        <v>0.260234945</v>
      </c>
      <c r="ATG184">
        <v>0.26152398799999999</v>
      </c>
      <c r="ATH184">
        <v>0.26278093499999999</v>
      </c>
      <c r="ATI184">
        <v>0.264127216</v>
      </c>
      <c r="ATJ184">
        <v>0.26550609200000003</v>
      </c>
      <c r="ATK184">
        <v>0.266793214</v>
      </c>
      <c r="ATL184">
        <v>0.26803048699999998</v>
      </c>
      <c r="ATM184">
        <v>0.26927741799999999</v>
      </c>
      <c r="ATN184">
        <v>0.27058191399999998</v>
      </c>
      <c r="ATO184">
        <v>0.27186481600000001</v>
      </c>
      <c r="ATP184">
        <v>0.27307505700000001</v>
      </c>
      <c r="ATQ184">
        <v>0.27425692000000002</v>
      </c>
      <c r="ATR184">
        <v>0.27550772600000001</v>
      </c>
      <c r="ATS184">
        <v>0.27678669</v>
      </c>
      <c r="ATT184">
        <v>0.27799755599999998</v>
      </c>
      <c r="ATU184">
        <v>0.27907372400000002</v>
      </c>
      <c r="ATV184">
        <v>0.28018373899999999</v>
      </c>
      <c r="ATW184">
        <v>0.28136644599999999</v>
      </c>
      <c r="ATX184">
        <v>0.28253583999999998</v>
      </c>
      <c r="ATY184">
        <v>0.28368185699999998</v>
      </c>
      <c r="ATZ184">
        <v>0.28480677900000001</v>
      </c>
      <c r="AUA184">
        <v>0.285889542</v>
      </c>
      <c r="AUB184">
        <v>0.28701208900000003</v>
      </c>
      <c r="AUC184">
        <v>0.288086913</v>
      </c>
      <c r="AUD184">
        <v>0.289110266</v>
      </c>
      <c r="AUE184">
        <v>0.29021840599999998</v>
      </c>
      <c r="AUF184">
        <v>0.29137001699999998</v>
      </c>
      <c r="AUG184">
        <v>0.292268735</v>
      </c>
      <c r="AUH184">
        <v>0.29308519900000002</v>
      </c>
      <c r="AUI184">
        <v>0.29418208800000001</v>
      </c>
      <c r="AUJ184">
        <v>0.29538364</v>
      </c>
      <c r="AUK184">
        <v>0.29627467099999999</v>
      </c>
      <c r="AUL184">
        <v>0.29706060000000001</v>
      </c>
      <c r="AUM184">
        <v>0.29804441799999998</v>
      </c>
      <c r="AUN184">
        <v>0.29909752299999998</v>
      </c>
      <c r="AUO184">
        <v>0.30004921499999998</v>
      </c>
      <c r="AUP184">
        <v>0.30096108999999999</v>
      </c>
      <c r="AUQ184">
        <v>0.301782147</v>
      </c>
      <c r="AUR184">
        <v>0.30259842199999998</v>
      </c>
      <c r="AUS184">
        <v>0.30350898599999998</v>
      </c>
      <c r="AUT184">
        <v>0.30442423800000001</v>
      </c>
      <c r="AUU184">
        <v>0.30532964400000001</v>
      </c>
      <c r="AUV184">
        <v>0.30624108300000003</v>
      </c>
      <c r="AUW184">
        <v>0.30709123500000002</v>
      </c>
      <c r="AUX184">
        <v>0.3079327</v>
      </c>
      <c r="AUY184">
        <v>0.30876969500000001</v>
      </c>
      <c r="AUZ184">
        <v>0.30959537799999998</v>
      </c>
      <c r="AVA184">
        <v>0.31041159099999999</v>
      </c>
      <c r="AVB184">
        <v>0.31123561700000002</v>
      </c>
      <c r="AVC184">
        <v>0.31208655200000002</v>
      </c>
      <c r="AVD184">
        <v>0.31295495600000001</v>
      </c>
      <c r="AVE184">
        <v>0.31373082200000002</v>
      </c>
      <c r="AVF184">
        <v>0.314444059</v>
      </c>
      <c r="AVG184">
        <v>0.31526249099999998</v>
      </c>
      <c r="AVH184">
        <v>0.31614230199999999</v>
      </c>
      <c r="AVI184">
        <v>0.31686497800000002</v>
      </c>
      <c r="AVJ184">
        <v>0.31753952400000002</v>
      </c>
      <c r="AVK184">
        <v>0.31833873600000001</v>
      </c>
      <c r="AVL184">
        <v>0.31912966599999998</v>
      </c>
      <c r="AVM184">
        <v>0.31974820999999998</v>
      </c>
      <c r="AVN184">
        <v>0.320395973</v>
      </c>
      <c r="AVO184">
        <v>0.32122765599999997</v>
      </c>
      <c r="AVP184">
        <v>0.32202049199999999</v>
      </c>
      <c r="AVQ184">
        <v>0.32263240999999998</v>
      </c>
      <c r="AVR184">
        <v>0.32325704700000002</v>
      </c>
      <c r="AVS184">
        <v>0.32395375199999998</v>
      </c>
      <c r="AVT184">
        <v>0.32465867599999998</v>
      </c>
      <c r="AVU184">
        <v>0.32535650599999999</v>
      </c>
      <c r="AVV184">
        <v>0.32598054999999998</v>
      </c>
      <c r="AVW184">
        <v>0.32655465099999997</v>
      </c>
      <c r="AVX184">
        <v>0.32726551399999998</v>
      </c>
      <c r="AVY184">
        <v>0.32797600100000002</v>
      </c>
      <c r="AVZ184">
        <v>0.32852591399999997</v>
      </c>
      <c r="AWA184">
        <v>0.32909667199999998</v>
      </c>
      <c r="AWB184">
        <v>0.32977312600000003</v>
      </c>
      <c r="AWC184">
        <v>0.33039023099999998</v>
      </c>
      <c r="AWD184">
        <v>0.33094017599999997</v>
      </c>
      <c r="AWE184">
        <v>0.33146618100000003</v>
      </c>
      <c r="AWF184">
        <v>0.33197462300000002</v>
      </c>
      <c r="AWG184">
        <v>0.33251612800000002</v>
      </c>
      <c r="AWH184">
        <v>0.333123577</v>
      </c>
      <c r="AWI184">
        <v>0.33367967900000001</v>
      </c>
      <c r="AWJ184">
        <v>0.33412336500000001</v>
      </c>
      <c r="AWK184">
        <v>0.33461064899999998</v>
      </c>
      <c r="AWL184">
        <v>0.33520812900000002</v>
      </c>
      <c r="AWM184">
        <v>0.33570766299999999</v>
      </c>
      <c r="AWN184">
        <v>0.33611312900000001</v>
      </c>
      <c r="AWO184">
        <v>0.33657019199999999</v>
      </c>
      <c r="AWP184">
        <v>0.33706328899999999</v>
      </c>
      <c r="AWQ184">
        <v>0.33758754400000002</v>
      </c>
      <c r="AWR184">
        <v>0.338127644</v>
      </c>
      <c r="AWS184">
        <v>0.33850073200000003</v>
      </c>
      <c r="AWT184">
        <v>0.33879765899999997</v>
      </c>
      <c r="AWU184">
        <v>0.33926556699999999</v>
      </c>
      <c r="AWV184">
        <v>0.33982004300000002</v>
      </c>
      <c r="AWW184">
        <v>0.34022857099999998</v>
      </c>
      <c r="AWX184">
        <v>0.34056968900000001</v>
      </c>
      <c r="AWY184">
        <v>0.341015658</v>
      </c>
      <c r="AWZ184">
        <v>0.34150528499999999</v>
      </c>
      <c r="AXA184">
        <v>0.34180921199999997</v>
      </c>
      <c r="AXB184">
        <v>0.342029103</v>
      </c>
      <c r="AXC184">
        <v>0.34243685099999999</v>
      </c>
      <c r="AXD184">
        <v>0.342934666</v>
      </c>
      <c r="AXE184">
        <v>0.34321865400000001</v>
      </c>
      <c r="AXF184">
        <v>0.34340376099999997</v>
      </c>
      <c r="AXG184">
        <v>0.34372006399999999</v>
      </c>
      <c r="AXH184">
        <v>0.344103779</v>
      </c>
      <c r="AXI184">
        <v>0.344434552</v>
      </c>
      <c r="AXJ184">
        <v>0.34472107099999999</v>
      </c>
      <c r="AXK184">
        <v>0.34495990100000001</v>
      </c>
      <c r="AXL184">
        <v>0.345212825</v>
      </c>
      <c r="AXM184">
        <v>0.34551040799999999</v>
      </c>
      <c r="AXN184">
        <v>0.34578752099999999</v>
      </c>
      <c r="AXO184">
        <v>0.346024475</v>
      </c>
      <c r="AXP184">
        <v>0.34627814800000001</v>
      </c>
      <c r="AXQ184">
        <v>0.34643415999999999</v>
      </c>
      <c r="AXR184">
        <v>0.34658573300000001</v>
      </c>
      <c r="AXS184">
        <v>0.34682193700000002</v>
      </c>
      <c r="AXT184">
        <v>0.34702091899999998</v>
      </c>
      <c r="AXU184">
        <v>0.347101769</v>
      </c>
      <c r="AXV184">
        <v>0.34721386999999998</v>
      </c>
      <c r="AXW184">
        <v>0.34735078600000002</v>
      </c>
      <c r="AXX184">
        <v>0.34744222899999999</v>
      </c>
      <c r="AXY184">
        <v>0.347504859</v>
      </c>
      <c r="AXZ184">
        <v>0.34759389600000001</v>
      </c>
      <c r="AYA184">
        <v>0.34772377999999998</v>
      </c>
      <c r="AYB184">
        <v>0.34782613099999998</v>
      </c>
      <c r="AYC184">
        <v>0.34779378599999999</v>
      </c>
      <c r="AYD184">
        <v>0.34778609700000002</v>
      </c>
      <c r="AYE184">
        <v>0.34792523199999997</v>
      </c>
      <c r="AYF184">
        <v>0.348019894</v>
      </c>
      <c r="AYG184">
        <v>0.34791541799999998</v>
      </c>
      <c r="AYH184">
        <v>0.34783844400000002</v>
      </c>
      <c r="AYI184">
        <v>0.34780594300000001</v>
      </c>
      <c r="AYJ184">
        <v>0.34775718900000002</v>
      </c>
      <c r="AYK184">
        <v>0.34769006000000002</v>
      </c>
      <c r="AYL184">
        <v>0.34756886300000001</v>
      </c>
      <c r="AYM184">
        <v>0.34733500299999998</v>
      </c>
      <c r="AYN184">
        <v>0.34715495899999999</v>
      </c>
      <c r="AYO184">
        <v>0.34702620099999998</v>
      </c>
      <c r="AYP184">
        <v>0.34683315599999998</v>
      </c>
      <c r="AYQ184">
        <v>0.34661139099999999</v>
      </c>
      <c r="AYR184">
        <v>0.34642403399999999</v>
      </c>
      <c r="AYS184">
        <v>0.34605360200000002</v>
      </c>
      <c r="AYT184">
        <v>0.34564779299999998</v>
      </c>
      <c r="AYU184">
        <v>0.345450653</v>
      </c>
      <c r="AYV184">
        <v>0.34524254500000001</v>
      </c>
      <c r="AYW184">
        <v>0.34480007699999998</v>
      </c>
      <c r="AYX184">
        <v>0.34435323299999998</v>
      </c>
      <c r="AYY184">
        <v>0.34390742099999999</v>
      </c>
      <c r="AYZ184">
        <v>0.34347595399999997</v>
      </c>
      <c r="AZA184">
        <v>0.343290816</v>
      </c>
      <c r="AZB184">
        <v>0.34308130100000001</v>
      </c>
      <c r="AZC184">
        <v>0.34252470000000002</v>
      </c>
      <c r="AZD184">
        <v>0.34200131900000003</v>
      </c>
      <c r="AZE184">
        <v>0.34186359199999999</v>
      </c>
      <c r="AZF184">
        <v>0.34170961100000002</v>
      </c>
      <c r="AZG184">
        <v>0.34129795800000001</v>
      </c>
      <c r="AZH184">
        <v>0.34092224500000001</v>
      </c>
      <c r="AZI184">
        <v>0.34062316199999998</v>
      </c>
      <c r="AZJ184">
        <v>0.34026172999999998</v>
      </c>
      <c r="AZK184">
        <v>0.33996658499999999</v>
      </c>
      <c r="AZL184">
        <v>0.33968600199999999</v>
      </c>
      <c r="AZM184">
        <v>0.33926872400000002</v>
      </c>
      <c r="AZN184">
        <v>0.338898229</v>
      </c>
      <c r="AZO184">
        <v>0.33868449499999997</v>
      </c>
      <c r="AZP184">
        <v>0.33836909799999998</v>
      </c>
      <c r="AZQ184">
        <v>0.33782759200000001</v>
      </c>
      <c r="AZR184">
        <v>0.337382248</v>
      </c>
      <c r="AZS184">
        <v>0.33714166899999998</v>
      </c>
      <c r="AZT184">
        <v>0.33682177200000002</v>
      </c>
      <c r="AZU184">
        <v>0.33640868099999999</v>
      </c>
      <c r="AZV184">
        <v>0.33605274899999998</v>
      </c>
      <c r="AZW184">
        <v>0.335654222</v>
      </c>
      <c r="AZX184">
        <v>0.335191658</v>
      </c>
      <c r="AZY184">
        <v>0.33482419499999999</v>
      </c>
      <c r="AZZ184">
        <v>0.33449679700000001</v>
      </c>
      <c r="BAA184">
        <v>0.334068955</v>
      </c>
      <c r="BAB184">
        <v>0.33366402099999998</v>
      </c>
      <c r="BAC184">
        <v>0.33333227900000001</v>
      </c>
      <c r="BAD184">
        <v>0.33292518799999998</v>
      </c>
      <c r="BAE184">
        <v>0.33247859499999999</v>
      </c>
      <c r="BAF184">
        <v>0.33209166099999998</v>
      </c>
      <c r="BAG184">
        <v>0.33167166399999998</v>
      </c>
      <c r="BAH184">
        <v>0.33115106500000002</v>
      </c>
      <c r="BAI184">
        <v>0.33068725199999999</v>
      </c>
      <c r="BAJ184">
        <v>0.33041535700000002</v>
      </c>
      <c r="BAK184">
        <v>0.330126056</v>
      </c>
      <c r="BAL184">
        <v>0.329588457</v>
      </c>
      <c r="BAM184">
        <v>0.329007885</v>
      </c>
      <c r="BAN184">
        <v>0.32859188700000003</v>
      </c>
      <c r="BAO184">
        <v>0.32820992300000001</v>
      </c>
      <c r="BAP184">
        <v>0.32772979600000002</v>
      </c>
      <c r="BAQ184">
        <v>0.32721088399999998</v>
      </c>
      <c r="BAR184">
        <v>0.32670259899999998</v>
      </c>
      <c r="BAS184">
        <v>0.32623362900000002</v>
      </c>
      <c r="BAT184">
        <v>0.32576153400000002</v>
      </c>
      <c r="BAU184">
        <v>0.32523946599999998</v>
      </c>
      <c r="BAV184">
        <v>0.32470042900000001</v>
      </c>
      <c r="BAW184">
        <v>0.32418095499999999</v>
      </c>
      <c r="BAX184">
        <v>0.32369748500000001</v>
      </c>
      <c r="BAY184">
        <v>0.32321448200000003</v>
      </c>
      <c r="BAZ184">
        <v>0.32265872400000001</v>
      </c>
      <c r="BBA184">
        <v>0.32209037200000001</v>
      </c>
      <c r="BBB184">
        <v>0.32146245400000001</v>
      </c>
      <c r="BBC184">
        <v>0.32080840799999999</v>
      </c>
      <c r="BBD184">
        <v>0.320352158</v>
      </c>
      <c r="BBE184">
        <v>0.31991172000000001</v>
      </c>
      <c r="BBF184">
        <v>0.31918713999999998</v>
      </c>
      <c r="BBG184">
        <v>0.31845011899999998</v>
      </c>
      <c r="BBH184">
        <v>0.31786029700000001</v>
      </c>
      <c r="BBI184">
        <v>0.317234503</v>
      </c>
      <c r="BBJ184">
        <v>0.31654229900000003</v>
      </c>
      <c r="BBK184">
        <v>0.31591712999999999</v>
      </c>
      <c r="BBL184">
        <v>0.315314119</v>
      </c>
      <c r="BBM184">
        <v>0.31463516600000002</v>
      </c>
      <c r="BBN184">
        <v>0.31387623799999997</v>
      </c>
      <c r="BBO184">
        <v>0.31312071699999999</v>
      </c>
      <c r="BBP184">
        <v>0.31239694800000001</v>
      </c>
      <c r="BBQ184">
        <v>0.311709713</v>
      </c>
      <c r="BBR184">
        <v>0.311019196</v>
      </c>
      <c r="BBS184">
        <v>0.31033880400000002</v>
      </c>
      <c r="BBT184">
        <v>0.30972466799999998</v>
      </c>
      <c r="BBU184">
        <v>0.30908259199999999</v>
      </c>
      <c r="BBV184">
        <v>0.30842835899999999</v>
      </c>
      <c r="BBW184">
        <v>0.30777031399999999</v>
      </c>
      <c r="BBX184">
        <v>0.30703276200000001</v>
      </c>
      <c r="BBY184">
        <v>0.30635346499999999</v>
      </c>
      <c r="BBZ184">
        <v>0.30579727000000001</v>
      </c>
      <c r="BCA184">
        <v>0.30520050999999998</v>
      </c>
      <c r="BCB184">
        <v>0.30452949499999998</v>
      </c>
      <c r="BCC184">
        <v>0.30399464500000001</v>
      </c>
      <c r="BCD184">
        <v>0.30354898899999999</v>
      </c>
      <c r="BCE184">
        <v>0.30315261799999998</v>
      </c>
      <c r="BCF184">
        <v>0.30276746599999999</v>
      </c>
      <c r="BCG184">
        <v>0.30219720700000002</v>
      </c>
      <c r="BCH184">
        <v>0.301511003</v>
      </c>
      <c r="BCI184">
        <v>0.30098302900000001</v>
      </c>
      <c r="BCJ184">
        <v>0.30057496900000003</v>
      </c>
      <c r="BCK184">
        <v>0.30035714200000002</v>
      </c>
      <c r="BCL184">
        <v>0.30014300199999999</v>
      </c>
      <c r="BCM184">
        <v>0.29961496500000001</v>
      </c>
      <c r="BCN184">
        <v>0.299022393</v>
      </c>
      <c r="BCO184">
        <v>0.29873102800000001</v>
      </c>
      <c r="BCP184">
        <v>0.298501356</v>
      </c>
      <c r="BCQ184">
        <v>0.29839522499999999</v>
      </c>
      <c r="BCR184">
        <v>0.29829749900000002</v>
      </c>
      <c r="BCS184">
        <v>0.29788497000000003</v>
      </c>
      <c r="BCT184">
        <v>0.29744618900000003</v>
      </c>
      <c r="BCU184">
        <v>0.29730205399999998</v>
      </c>
      <c r="BCV184">
        <v>0.29725026999999998</v>
      </c>
      <c r="BCW184">
        <v>0.29737990399999997</v>
      </c>
      <c r="BCX184">
        <v>0.29739281099999998</v>
      </c>
      <c r="BCY184">
        <v>0.29713376200000002</v>
      </c>
      <c r="BCZ184">
        <v>0.29702965999999997</v>
      </c>
      <c r="BDA184">
        <v>0.29720576599999998</v>
      </c>
      <c r="BDB184">
        <v>0.29725805100000002</v>
      </c>
      <c r="BDC184">
        <v>0.29711444799999998</v>
      </c>
      <c r="BDD184">
        <v>0.29701766000000002</v>
      </c>
      <c r="BDE184">
        <v>0.29704241100000001</v>
      </c>
      <c r="BDF184">
        <v>0.29715232499999999</v>
      </c>
      <c r="BDG184">
        <v>0.29725933199999999</v>
      </c>
      <c r="BDH184">
        <v>0.29728670899999998</v>
      </c>
      <c r="BDI184">
        <v>0.29732546199999998</v>
      </c>
      <c r="BDJ184">
        <v>0.29742392200000001</v>
      </c>
      <c r="BDK184">
        <v>0.29758241899999999</v>
      </c>
      <c r="BDL184">
        <v>0.29776994699999998</v>
      </c>
      <c r="BDM184">
        <v>0.29798403299999998</v>
      </c>
      <c r="BDN184">
        <v>0.29825392499999998</v>
      </c>
      <c r="BDO184">
        <v>0.298452196</v>
      </c>
      <c r="BDP184">
        <v>0.29841082600000002</v>
      </c>
      <c r="BDQ184">
        <v>0.298375218</v>
      </c>
      <c r="BDR184">
        <v>0.29853434099999998</v>
      </c>
      <c r="BDS184">
        <v>0.298696252</v>
      </c>
      <c r="BDT184">
        <v>0.29875822899999999</v>
      </c>
      <c r="BDU184">
        <v>0.29881914199999998</v>
      </c>
      <c r="BDV184">
        <v>0.29888008500000002</v>
      </c>
      <c r="BDW184">
        <v>0.298909586</v>
      </c>
      <c r="BDX184">
        <v>0.29890592199999999</v>
      </c>
      <c r="BDY184">
        <v>0.29884388299999998</v>
      </c>
      <c r="BDZ184">
        <v>0.29877557900000001</v>
      </c>
      <c r="BEA184">
        <v>0.29874805199999999</v>
      </c>
      <c r="BEB184">
        <v>0.29872074199999998</v>
      </c>
      <c r="BEC184">
        <v>0.29874729900000002</v>
      </c>
      <c r="BED184">
        <v>0.29878215499999999</v>
      </c>
      <c r="BEE184">
        <v>0.29881203299999998</v>
      </c>
      <c r="BEF184">
        <v>0.29882816099999998</v>
      </c>
      <c r="BEG184">
        <v>0.29873427200000002</v>
      </c>
      <c r="BEH184">
        <v>0.29847947400000002</v>
      </c>
      <c r="BEI184">
        <v>0.29823569900000002</v>
      </c>
      <c r="BEJ184">
        <v>0.29807096900000002</v>
      </c>
      <c r="BEK184">
        <v>0.29790786899999999</v>
      </c>
      <c r="BEL184">
        <v>0.29780048199999998</v>
      </c>
      <c r="BEM184">
        <v>0.29769757200000002</v>
      </c>
      <c r="BEN184">
        <v>0.29728869299999999</v>
      </c>
      <c r="BEO184">
        <v>0.29675416799999998</v>
      </c>
      <c r="BEP184">
        <v>0.29626881199999999</v>
      </c>
      <c r="BEQ184">
        <v>0.29581045099999997</v>
      </c>
      <c r="BER184">
        <v>0.29530530100000002</v>
      </c>
      <c r="BES184">
        <v>0.29470175300000001</v>
      </c>
      <c r="BET184">
        <v>0.29410512599999999</v>
      </c>
      <c r="BEU184">
        <v>0.29341194700000001</v>
      </c>
      <c r="BEV184">
        <v>0.29271040799999998</v>
      </c>
      <c r="BEW184">
        <v>0.29182613000000002</v>
      </c>
      <c r="BEX184">
        <v>0.29091673600000001</v>
      </c>
      <c r="BEY184">
        <v>0.29002250000000002</v>
      </c>
      <c r="BEZ184">
        <v>0.28911103900000001</v>
      </c>
      <c r="BFA184">
        <v>0.288116494</v>
      </c>
      <c r="BFB184">
        <v>0.28693977500000001</v>
      </c>
      <c r="BFC184">
        <v>0.28574479800000002</v>
      </c>
      <c r="BFD184">
        <v>0.28423548900000001</v>
      </c>
      <c r="BFE184">
        <v>0.28273410300000001</v>
      </c>
      <c r="BFF184">
        <v>0.28105029300000001</v>
      </c>
      <c r="BFG184">
        <v>0.27932667999999999</v>
      </c>
      <c r="BFH184">
        <v>0.27736389500000003</v>
      </c>
      <c r="BFI184">
        <v>0.27527750000000001</v>
      </c>
      <c r="BFJ184">
        <v>0.273048925</v>
      </c>
      <c r="BFK184">
        <v>0.27053846300000001</v>
      </c>
      <c r="BFL184">
        <v>0.26798174400000002</v>
      </c>
      <c r="BFM184">
        <v>0.26513821999999998</v>
      </c>
      <c r="BFN184">
        <v>0.26230702099999997</v>
      </c>
      <c r="BFO184">
        <v>0.25926677799999998</v>
      </c>
      <c r="BFP184">
        <v>0.25623062200000002</v>
      </c>
      <c r="BFQ184">
        <v>0.25284317899999997</v>
      </c>
      <c r="BFR184">
        <v>0.24929404399999999</v>
      </c>
      <c r="BFS184">
        <v>0.245490863</v>
      </c>
      <c r="BFT184">
        <v>0.24140379000000001</v>
      </c>
      <c r="BFU184">
        <v>0.23727425099999999</v>
      </c>
      <c r="BFV184">
        <v>0.233019958</v>
      </c>
      <c r="BFW184">
        <v>0.22874604700000001</v>
      </c>
      <c r="BFX184">
        <v>0.22347952900000001</v>
      </c>
      <c r="BFY184">
        <v>0.21821608200000001</v>
      </c>
      <c r="BFZ184">
        <v>0.21282700600000001</v>
      </c>
      <c r="BGA184">
        <v>0.20741818300000001</v>
      </c>
      <c r="BGB184">
        <v>0.201759463</v>
      </c>
      <c r="BGC184">
        <v>0.195923081</v>
      </c>
      <c r="BGD184">
        <v>0.19000160799999999</v>
      </c>
      <c r="BGE184">
        <v>0.183919321</v>
      </c>
      <c r="BGF184">
        <v>0.17781350000000001</v>
      </c>
      <c r="BGG184">
        <v>0.17146968100000001</v>
      </c>
      <c r="BGH184">
        <v>0.16514963299999999</v>
      </c>
      <c r="BGI184">
        <v>0.15887253600000001</v>
      </c>
      <c r="BGJ184">
        <v>0.15261535700000001</v>
      </c>
      <c r="BGK184">
        <v>0.146299396</v>
      </c>
      <c r="BGL184">
        <v>0.13996256200000001</v>
      </c>
      <c r="BGM184">
        <v>0.133861124</v>
      </c>
      <c r="BGN184">
        <v>0.12799904500000001</v>
      </c>
      <c r="BGO184">
        <v>0.12213060100000001</v>
      </c>
      <c r="BGP184">
        <v>0.11623567899999999</v>
      </c>
      <c r="BGQ184">
        <v>0.110359256</v>
      </c>
      <c r="BGR184">
        <v>0.104978565</v>
      </c>
      <c r="BGS184">
        <v>9.9619298999999994E-2</v>
      </c>
      <c r="BGT184">
        <v>9.4890533999999999E-2</v>
      </c>
      <c r="BGU184">
        <v>9.0161770000000002E-2</v>
      </c>
      <c r="BGV184">
        <v>8.5741236999999998E-2</v>
      </c>
      <c r="BGW184">
        <v>8.1524972000000001E-2</v>
      </c>
      <c r="BGX184">
        <v>7.7551731999999998E-2</v>
      </c>
      <c r="BGY184">
        <v>7.3978888000000007E-2</v>
      </c>
      <c r="BGZ184">
        <v>7.0511128000000006E-2</v>
      </c>
      <c r="BHA184">
        <v>6.7463702E-2</v>
      </c>
      <c r="BHB184">
        <v>6.4416275999999995E-2</v>
      </c>
      <c r="BHC184">
        <v>6.1894269000000002E-2</v>
      </c>
      <c r="BHD184">
        <v>5.9372261000000003E-2</v>
      </c>
      <c r="BHE184">
        <v>5.7270587999999997E-2</v>
      </c>
      <c r="BHF184">
        <v>5.5168914999999999E-2</v>
      </c>
      <c r="BHG184">
        <v>5.3487577000000001E-2</v>
      </c>
      <c r="BHH184">
        <v>5.1806238999999997E-2</v>
      </c>
      <c r="BHI184">
        <v>5.0335066999999997E-2</v>
      </c>
      <c r="BHJ184">
        <v>4.8968980000000002E-2</v>
      </c>
      <c r="BHK184">
        <v>4.7707975999999999E-2</v>
      </c>
      <c r="BHL184">
        <v>4.6552056000000001E-2</v>
      </c>
      <c r="BHM184">
        <v>4.5396135999999997E-2</v>
      </c>
      <c r="BHN184">
        <v>4.4765633999999999E-2</v>
      </c>
      <c r="BHO184">
        <v>4.4135132000000001E-2</v>
      </c>
      <c r="BHP184">
        <v>4.3609714000000001E-2</v>
      </c>
      <c r="BHQ184">
        <v>4.2979212000000003E-2</v>
      </c>
      <c r="BHR184">
        <v>4.2348709999999998E-2</v>
      </c>
      <c r="BHS184">
        <v>4.1718208E-2</v>
      </c>
      <c r="BHT184">
        <v>4.1161611000000001E-2</v>
      </c>
      <c r="BHU184">
        <v>4.0772455999999999E-2</v>
      </c>
      <c r="BHV184">
        <v>4.0474389999999999E-2</v>
      </c>
      <c r="BHW184">
        <v>4.0247036999999999E-2</v>
      </c>
      <c r="BHX184">
        <v>4.0036870000000002E-2</v>
      </c>
      <c r="BHY184">
        <v>3.9721619E-2</v>
      </c>
      <c r="BHZ184">
        <v>3.9406367999999997E-2</v>
      </c>
      <c r="BIA184">
        <v>3.9091117000000002E-2</v>
      </c>
      <c r="BIB184">
        <v>3.8866677000000002E-2</v>
      </c>
      <c r="BIC184">
        <v>3.8670783E-2</v>
      </c>
      <c r="BID184">
        <v>3.8565699000000002E-2</v>
      </c>
      <c r="BIE184">
        <v>3.8460614999999997E-2</v>
      </c>
      <c r="BIF184">
        <v>3.8507622999999998E-2</v>
      </c>
      <c r="BIG184">
        <v>3.8460614999999997E-2</v>
      </c>
      <c r="BIH184">
        <v>3.8460614999999997E-2</v>
      </c>
      <c r="BII184">
        <v>3.8460614999999997E-2</v>
      </c>
      <c r="BIJ184">
        <v>3.8460614999999997E-2</v>
      </c>
      <c r="BIK184">
        <v>3.8460614999999997E-2</v>
      </c>
      <c r="BIL184">
        <v>3.8460614999999997E-2</v>
      </c>
      <c r="BIM184">
        <v>3.8460614999999997E-2</v>
      </c>
      <c r="BIN184">
        <v>3.8565699000000002E-2</v>
      </c>
      <c r="BIO184">
        <v>3.8775865999999999E-2</v>
      </c>
      <c r="BIP184">
        <v>3.8880949999999997E-2</v>
      </c>
      <c r="BIQ184">
        <v>3.8880949999999997E-2</v>
      </c>
      <c r="BIR184">
        <v>3.8986033000000003E-2</v>
      </c>
      <c r="BIS184">
        <v>3.9301283999999999E-2</v>
      </c>
      <c r="BIT184">
        <v>3.9616535000000001E-2</v>
      </c>
      <c r="BIU184">
        <v>3.9931785999999997E-2</v>
      </c>
      <c r="BIV184">
        <v>4.0141954000000001E-2</v>
      </c>
      <c r="BIW184">
        <v>4.0247036999999999E-2</v>
      </c>
      <c r="BIX184">
        <v>4.0352120999999998E-2</v>
      </c>
      <c r="BIY184">
        <v>4.0562288000000002E-2</v>
      </c>
      <c r="BIZ184">
        <v>4.0982623000000003E-2</v>
      </c>
      <c r="BJA184">
        <v>4.1402956999999997E-2</v>
      </c>
      <c r="BJB184">
        <v>4.1718208E-2</v>
      </c>
      <c r="BJC184">
        <v>4.2138543000000001E-2</v>
      </c>
      <c r="BJD184">
        <v>4.2453794000000003E-2</v>
      </c>
      <c r="BJE184">
        <v>4.2769044999999999E-2</v>
      </c>
      <c r="BJF184">
        <v>4.3084296000000001E-2</v>
      </c>
      <c r="BJG184">
        <v>4.3294462999999998E-2</v>
      </c>
      <c r="BJH184">
        <v>4.3819880999999998E-2</v>
      </c>
      <c r="BJI184">
        <v>4.4450383000000003E-2</v>
      </c>
      <c r="BJJ184">
        <v>4.4765633999999999E-2</v>
      </c>
      <c r="BJK184">
        <v>4.4870717999999997E-2</v>
      </c>
      <c r="BJL184">
        <v>4.5185968999999999E-2</v>
      </c>
      <c r="BJM184">
        <v>4.5711386999999999E-2</v>
      </c>
      <c r="BJN184">
        <v>4.6236804999999999E-2</v>
      </c>
      <c r="BJO184">
        <v>4.6552056000000001E-2</v>
      </c>
      <c r="BJP184">
        <v>4.6867306999999997E-2</v>
      </c>
      <c r="BJQ184">
        <v>4.7392724999999997E-2</v>
      </c>
      <c r="BJR184">
        <v>4.7813059999999998E-2</v>
      </c>
      <c r="BJS184">
        <v>4.8443562000000003E-2</v>
      </c>
      <c r="BJT184">
        <v>4.8968980000000002E-2</v>
      </c>
      <c r="BJU184">
        <v>4.9494398000000002E-2</v>
      </c>
      <c r="BJV184">
        <v>5.01249E-2</v>
      </c>
      <c r="BJW184">
        <v>5.0650318E-2</v>
      </c>
      <c r="BJX184">
        <v>5.0965569000000002E-2</v>
      </c>
      <c r="BJY184">
        <v>5.1385904000000003E-2</v>
      </c>
      <c r="BJZ184">
        <v>5.2016406000000001E-2</v>
      </c>
      <c r="BKA184">
        <v>5.2646907999999999E-2</v>
      </c>
      <c r="BKB184">
        <v>5.3067242000000001E-2</v>
      </c>
      <c r="BKC184">
        <v>5.3538217999999999E-2</v>
      </c>
      <c r="BKD184">
        <v>5.4223161999999998E-2</v>
      </c>
      <c r="BKE184">
        <v>5.4958748000000002E-2</v>
      </c>
      <c r="BKF184">
        <v>5.5379083000000003E-2</v>
      </c>
      <c r="BKG184">
        <v>5.5694333999999998E-2</v>
      </c>
      <c r="BKH184">
        <v>5.6324834999999997E-2</v>
      </c>
      <c r="BKI184">
        <v>5.7060421E-2</v>
      </c>
      <c r="BKJ184">
        <v>5.7690922999999998E-2</v>
      </c>
      <c r="BKK184">
        <v>5.8201311999999998E-2</v>
      </c>
      <c r="BKL184">
        <v>5.8792587E-2</v>
      </c>
      <c r="BKM184">
        <v>5.9582428999999999E-2</v>
      </c>
      <c r="BKN184">
        <v>6.0318014000000003E-2</v>
      </c>
      <c r="BKO184">
        <v>6.0948516000000001E-2</v>
      </c>
      <c r="BKP184">
        <v>6.1579017999999999E-2</v>
      </c>
      <c r="BKQ184">
        <v>6.2104435999999999E-2</v>
      </c>
      <c r="BKR184">
        <v>6.2734938000000004E-2</v>
      </c>
      <c r="BKS184">
        <v>6.3365439999999995E-2</v>
      </c>
      <c r="BKT184">
        <v>6.4101025000000006E-2</v>
      </c>
      <c r="BKU184">
        <v>6.4843827000000007E-2</v>
      </c>
      <c r="BKV184">
        <v>6.5677280000000005E-2</v>
      </c>
      <c r="BKW184">
        <v>6.6307781999999996E-2</v>
      </c>
      <c r="BKX184">
        <v>6.6938284000000001E-2</v>
      </c>
      <c r="BKY184">
        <v>6.7673868999999998E-2</v>
      </c>
      <c r="BKZ184">
        <v>6.8514538999999999E-2</v>
      </c>
      <c r="BLA184">
        <v>6.9250123999999996E-2</v>
      </c>
      <c r="BLB184">
        <v>6.9985710000000007E-2</v>
      </c>
      <c r="BLC184">
        <v>7.0616211999999998E-2</v>
      </c>
      <c r="BLD184">
        <v>7.1246713000000003E-2</v>
      </c>
      <c r="BLE184">
        <v>7.1877214999999994E-2</v>
      </c>
      <c r="BLF184">
        <v>7.2717884999999996E-2</v>
      </c>
      <c r="BLG184">
        <v>7.3558553999999998E-2</v>
      </c>
      <c r="BLH184">
        <v>7.4294138999999995E-2</v>
      </c>
      <c r="BLI184">
        <v>7.4819557999999994E-2</v>
      </c>
      <c r="BLJ184">
        <v>7.5555143000000005E-2</v>
      </c>
      <c r="BLK184">
        <v>7.6290729000000002E-2</v>
      </c>
      <c r="BLL184">
        <v>7.7026313999999999E-2</v>
      </c>
      <c r="BLM184">
        <v>7.7866983000000001E-2</v>
      </c>
      <c r="BLN184">
        <v>7.8707653000000002E-2</v>
      </c>
      <c r="BLO184">
        <v>7.9233071000000002E-2</v>
      </c>
      <c r="BLP184">
        <v>7.9758489000000002E-2</v>
      </c>
      <c r="BLQ184">
        <v>8.0599158000000004E-2</v>
      </c>
      <c r="BLR184">
        <v>8.1544910999999998E-2</v>
      </c>
      <c r="BLS184">
        <v>8.2175413000000003E-2</v>
      </c>
      <c r="BLT184">
        <v>8.2622309000000005E-2</v>
      </c>
      <c r="BLU184">
        <v>8.3331332999999994E-2</v>
      </c>
      <c r="BLV184">
        <v>8.4277086000000001E-2</v>
      </c>
      <c r="BLW184">
        <v>8.5012670999999998E-2</v>
      </c>
      <c r="BLX184">
        <v>8.5643173000000003E-2</v>
      </c>
      <c r="BLY184">
        <v>8.6378758999999999E-2</v>
      </c>
      <c r="BLZ184">
        <v>8.7009261000000004E-2</v>
      </c>
      <c r="BMA184">
        <v>8.7656655E-2</v>
      </c>
      <c r="BMB184">
        <v>8.8375348000000006E-2</v>
      </c>
      <c r="BMC184">
        <v>8.9005849999999997E-2</v>
      </c>
      <c r="BMD184">
        <v>8.9741435999999994E-2</v>
      </c>
      <c r="BME184">
        <v>9.0371936999999999E-2</v>
      </c>
      <c r="BMF184">
        <v>9.1107522999999996E-2</v>
      </c>
      <c r="BMG184">
        <v>9.1843109000000006E-2</v>
      </c>
      <c r="BMH184">
        <v>9.2473609999999998E-2</v>
      </c>
      <c r="BMI184">
        <v>9.3104112000000003E-2</v>
      </c>
      <c r="BMJ184">
        <v>9.3734613999999994E-2</v>
      </c>
      <c r="BMK184">
        <v>9.4365115999999999E-2</v>
      </c>
      <c r="BML184">
        <v>9.4995618000000004E-2</v>
      </c>
      <c r="BMM184">
        <v>9.5731204E-2</v>
      </c>
      <c r="BMN184">
        <v>9.6571873000000003E-2</v>
      </c>
      <c r="BMO184">
        <v>9.7097291000000002E-2</v>
      </c>
      <c r="BMP184">
        <v>9.7727792999999993E-2</v>
      </c>
      <c r="BMQ184">
        <v>9.8253210999999993E-2</v>
      </c>
      <c r="BMR184">
        <v>9.8778629000000007E-2</v>
      </c>
      <c r="BMS184">
        <v>9.9409130999999998E-2</v>
      </c>
      <c r="BMT184">
        <v>9.9934548999999998E-2</v>
      </c>
      <c r="BMU184">
        <v>0.10067013499999999</v>
      </c>
      <c r="BMV184">
        <v>0.101405721</v>
      </c>
      <c r="BMW184">
        <v>0.102029815</v>
      </c>
      <c r="BMX184">
        <v>0.102642117</v>
      </c>
      <c r="BMY184">
        <v>0.10329722600000001</v>
      </c>
      <c r="BMZ184">
        <v>0.103927728</v>
      </c>
      <c r="BNA184">
        <v>0.10455823</v>
      </c>
      <c r="BNB184">
        <v>0.105197019</v>
      </c>
      <c r="BNC184">
        <v>0.105866952</v>
      </c>
      <c r="BND184">
        <v>0.106427861</v>
      </c>
      <c r="BNE184">
        <v>0.106962559</v>
      </c>
      <c r="BNF184">
        <v>0.10769450799999999</v>
      </c>
      <c r="BNG184">
        <v>0.108505605</v>
      </c>
      <c r="BNH184">
        <v>0.10913921</v>
      </c>
      <c r="BNI184">
        <v>0.10966798</v>
      </c>
      <c r="BNJ184">
        <v>0.110344866</v>
      </c>
      <c r="BNK184">
        <v>0.111159861</v>
      </c>
      <c r="BNL184">
        <v>0.111958406</v>
      </c>
      <c r="BNM184">
        <v>0.112724954</v>
      </c>
      <c r="BNN184">
        <v>0.113485434</v>
      </c>
      <c r="BNO184">
        <v>0.114215967</v>
      </c>
      <c r="BNP184">
        <v>0.114925007</v>
      </c>
      <c r="BNQ184">
        <v>0.115661098</v>
      </c>
      <c r="BNR184">
        <v>0.116418329</v>
      </c>
      <c r="BNS184">
        <v>0.11717764999999999</v>
      </c>
      <c r="BNT184">
        <v>0.11791101700000001</v>
      </c>
      <c r="BNU184">
        <v>0.118521642</v>
      </c>
      <c r="BNV184">
        <v>0.119110918</v>
      </c>
      <c r="BNW184">
        <v>0.119890963</v>
      </c>
      <c r="BNX184">
        <v>0.12083598</v>
      </c>
      <c r="BNY184">
        <v>0.12167958399999999</v>
      </c>
      <c r="BNZ184">
        <v>0.122311639</v>
      </c>
      <c r="BOA184">
        <v>0.12298244899999999</v>
      </c>
      <c r="BOB184">
        <v>0.123789106</v>
      </c>
      <c r="BOC184">
        <v>0.124585844</v>
      </c>
      <c r="BOD184">
        <v>0.125311334</v>
      </c>
      <c r="BOE184">
        <v>0.126059748</v>
      </c>
      <c r="BOF184">
        <v>0.126889948</v>
      </c>
      <c r="BOG184">
        <v>0.12769082000000001</v>
      </c>
      <c r="BOH184">
        <v>0.12827322099999999</v>
      </c>
      <c r="BOI184">
        <v>0.12886257500000001</v>
      </c>
      <c r="BOJ184">
        <v>0.129663587</v>
      </c>
      <c r="BOK184">
        <v>0.130438527</v>
      </c>
      <c r="BOL184">
        <v>0.13110157</v>
      </c>
      <c r="BOM184">
        <v>0.13177393100000001</v>
      </c>
      <c r="BON184">
        <v>0.13251464900000001</v>
      </c>
      <c r="BOO184">
        <v>0.133287077</v>
      </c>
      <c r="BOP184">
        <v>0.13405837600000001</v>
      </c>
      <c r="BOQ184">
        <v>0.134781495</v>
      </c>
      <c r="BOR184">
        <v>0.135463415</v>
      </c>
      <c r="BOS184">
        <v>0.13607422799999999</v>
      </c>
      <c r="BOT184">
        <v>0.13668947400000001</v>
      </c>
      <c r="BOU184">
        <v>0.13748737799999999</v>
      </c>
      <c r="BOV184">
        <v>0.13830155099999999</v>
      </c>
      <c r="BOW184">
        <v>0.138909859</v>
      </c>
      <c r="BOX184">
        <v>0.139471505</v>
      </c>
      <c r="BOY184">
        <v>0.14017339000000001</v>
      </c>
      <c r="BOZ184">
        <v>0.14094548800000001</v>
      </c>
      <c r="BPA184">
        <v>0.14161012100000001</v>
      </c>
      <c r="BPB184">
        <v>0.14222870200000001</v>
      </c>
      <c r="BPC184">
        <v>0.142842366</v>
      </c>
      <c r="BPD184">
        <v>0.14346836900000001</v>
      </c>
      <c r="BPE184">
        <v>0.144116732</v>
      </c>
      <c r="BPF184">
        <v>0.144734374</v>
      </c>
      <c r="BPG184">
        <v>0.14537077400000001</v>
      </c>
      <c r="BPH184">
        <v>0.14613300600000001</v>
      </c>
      <c r="BPI184">
        <v>0.146876794</v>
      </c>
      <c r="BPJ184">
        <v>0.147500041</v>
      </c>
      <c r="BPK184">
        <v>0.14815664100000001</v>
      </c>
      <c r="BPL184">
        <v>0.14879958700000001</v>
      </c>
      <c r="BPM184">
        <v>0.14940473200000001</v>
      </c>
      <c r="BPN184">
        <v>0.150016752</v>
      </c>
      <c r="BPO184">
        <v>0.150680696</v>
      </c>
      <c r="BPP184">
        <v>0.15132014999999999</v>
      </c>
      <c r="BPQ184">
        <v>0.15185658499999999</v>
      </c>
      <c r="BPR184">
        <v>0.15239998799999999</v>
      </c>
      <c r="BPS184">
        <v>0.15307215299999999</v>
      </c>
      <c r="BPT184">
        <v>0.153756797</v>
      </c>
      <c r="BPU184">
        <v>0.15432232700000001</v>
      </c>
      <c r="BPV184">
        <v>0.154786074</v>
      </c>
      <c r="BPW184">
        <v>0.15533281199999999</v>
      </c>
      <c r="BPX184">
        <v>0.155932086</v>
      </c>
      <c r="BPY184">
        <v>0.15645255</v>
      </c>
      <c r="BPZ184">
        <v>0.156971008</v>
      </c>
      <c r="BQA184">
        <v>0.157405459</v>
      </c>
      <c r="BQB184">
        <v>0.157857149</v>
      </c>
      <c r="BQC184">
        <v>0.158526416</v>
      </c>
      <c r="BQD184">
        <v>0.15916480599999999</v>
      </c>
      <c r="BQE184">
        <v>0.15961682399999999</v>
      </c>
      <c r="BQF184">
        <v>0.160074825</v>
      </c>
      <c r="BQG184">
        <v>0.16041103300000001</v>
      </c>
      <c r="BQH184">
        <v>0.16066249599999999</v>
      </c>
      <c r="BQI184">
        <v>0.16110482200000001</v>
      </c>
      <c r="BQJ184">
        <v>0.161721383</v>
      </c>
      <c r="BQK184">
        <v>0.16219776699999999</v>
      </c>
      <c r="BQL184">
        <v>0.16249082000000001</v>
      </c>
      <c r="BQM184">
        <v>0.16276417300000001</v>
      </c>
      <c r="BQN184">
        <v>0.16312966200000001</v>
      </c>
      <c r="BQO184">
        <v>0.16360925700000001</v>
      </c>
      <c r="BQP184">
        <v>0.164157264</v>
      </c>
      <c r="BQQ184">
        <v>0.16465248499999999</v>
      </c>
      <c r="BQR184">
        <v>0.16494888799999999</v>
      </c>
      <c r="BQS184">
        <v>0.16521005999999999</v>
      </c>
      <c r="BQT184">
        <v>0.16565808600000001</v>
      </c>
      <c r="BQU184">
        <v>0.166113753</v>
      </c>
      <c r="BQV184">
        <v>0.166292842</v>
      </c>
      <c r="BQW184">
        <v>0.16645796299999999</v>
      </c>
      <c r="BQX184">
        <v>0.16681753299999999</v>
      </c>
      <c r="BQY184">
        <v>0.16719957399999999</v>
      </c>
      <c r="BQZ184">
        <v>0.16749583600000001</v>
      </c>
      <c r="BRA184">
        <v>0.16782455900000001</v>
      </c>
      <c r="BRB184">
        <v>0.16823660200000001</v>
      </c>
      <c r="BRC184">
        <v>0.168568675</v>
      </c>
      <c r="BRD184">
        <v>0.16874029400000001</v>
      </c>
      <c r="BRE184">
        <v>0.16892544300000001</v>
      </c>
      <c r="BRF184">
        <v>0.169350153</v>
      </c>
      <c r="BRG184">
        <v>0.169831062</v>
      </c>
      <c r="BRH184">
        <v>0.17001071400000001</v>
      </c>
      <c r="BRI184">
        <v>0.16999918999999999</v>
      </c>
      <c r="BRJ184">
        <v>0.17019647399999999</v>
      </c>
      <c r="BRK184">
        <v>0.17059907399999999</v>
      </c>
      <c r="BRL184">
        <v>0.17090643899999999</v>
      </c>
      <c r="BRM184">
        <v>0.17108572999999999</v>
      </c>
      <c r="BRN184">
        <v>0.17129038899999999</v>
      </c>
      <c r="BRO184">
        <v>0.17149046000000001</v>
      </c>
      <c r="BRP184">
        <v>0.17169878299999999</v>
      </c>
      <c r="BRQ184">
        <v>0.17209211299999999</v>
      </c>
      <c r="BRR184">
        <v>0.17251356700000001</v>
      </c>
      <c r="BRS184">
        <v>0.172803347</v>
      </c>
      <c r="BRT184">
        <v>0.173044052</v>
      </c>
      <c r="BRU184">
        <v>0.173254254</v>
      </c>
      <c r="BRV184">
        <v>0.17351259099999999</v>
      </c>
      <c r="BRW184">
        <v>0.17379058</v>
      </c>
      <c r="BRX184">
        <v>0.17402500600000001</v>
      </c>
      <c r="BRY184">
        <v>0.17448123700000001</v>
      </c>
      <c r="BRZ184">
        <v>0.175071475</v>
      </c>
      <c r="BSA184">
        <v>0.17540508399999999</v>
      </c>
      <c r="BSB184">
        <v>0.17559706</v>
      </c>
      <c r="BSC184">
        <v>0.17589928799999999</v>
      </c>
      <c r="BSD184">
        <v>0.17615876699999999</v>
      </c>
      <c r="BSE184">
        <v>0.176394039</v>
      </c>
      <c r="BSF184">
        <v>0.176794432</v>
      </c>
      <c r="BSG184">
        <v>0.17724695300000001</v>
      </c>
      <c r="BSH184">
        <v>0.17751286799999999</v>
      </c>
      <c r="BSI184">
        <v>0.17769518200000001</v>
      </c>
      <c r="BSJ184">
        <v>0.17788989799999999</v>
      </c>
      <c r="BSK184">
        <v>0.17812072200000001</v>
      </c>
      <c r="BSL184">
        <v>0.17843857799999999</v>
      </c>
      <c r="BSM184">
        <v>0.17876094300000001</v>
      </c>
      <c r="BSN184">
        <v>0.17913396500000001</v>
      </c>
      <c r="BSO184">
        <v>0.17949409899999999</v>
      </c>
      <c r="BSP184">
        <v>0.179468669</v>
      </c>
      <c r="BSQ184">
        <v>0.17938426900000001</v>
      </c>
      <c r="BSR184">
        <v>0.17981312899999999</v>
      </c>
      <c r="BSS184">
        <v>0.180301507</v>
      </c>
      <c r="BST184">
        <v>0.18048684300000001</v>
      </c>
      <c r="BSU184">
        <v>0.180648645</v>
      </c>
      <c r="BSV184">
        <v>0.18080405699999999</v>
      </c>
      <c r="BSW184">
        <v>0.180892936</v>
      </c>
      <c r="BSX184">
        <v>0.18096758099999999</v>
      </c>
      <c r="BSY184">
        <v>0.18112233599999999</v>
      </c>
      <c r="BSZ184">
        <v>0.1813005</v>
      </c>
      <c r="BTA184">
        <v>0.18139991699999999</v>
      </c>
      <c r="BTB184">
        <v>0.181451262</v>
      </c>
      <c r="BTC184">
        <v>0.18149437099999999</v>
      </c>
      <c r="BTD184">
        <v>0.18154061099999999</v>
      </c>
      <c r="BTE184">
        <v>0.18153746300000001</v>
      </c>
      <c r="BTF184">
        <v>0.18158935600000001</v>
      </c>
      <c r="BTG184">
        <v>0.18165825399999999</v>
      </c>
      <c r="BTH184">
        <v>0.181701848</v>
      </c>
      <c r="BTI184">
        <v>0.18188605599999999</v>
      </c>
      <c r="BTJ184">
        <v>0.18208817999999999</v>
      </c>
      <c r="BTK184">
        <v>0.18220151600000001</v>
      </c>
      <c r="BTL184">
        <v>0.182246613</v>
      </c>
      <c r="BTM184">
        <v>0.18201088700000001</v>
      </c>
      <c r="BTN184">
        <v>0.18178364899999999</v>
      </c>
      <c r="BTO184">
        <v>0.18166353099999999</v>
      </c>
      <c r="BTP184">
        <v>0.181498834</v>
      </c>
      <c r="BTQ184">
        <v>0.181382552</v>
      </c>
      <c r="BTR184">
        <v>0.18129282799999999</v>
      </c>
      <c r="BTS184">
        <v>0.18105934100000001</v>
      </c>
      <c r="BTT184">
        <v>0.18088928800000001</v>
      </c>
      <c r="BTU184">
        <v>0.18097027399999999</v>
      </c>
      <c r="BTV184">
        <v>0.18099214999999999</v>
      </c>
      <c r="BTW184">
        <v>0.180623387</v>
      </c>
      <c r="BTX184">
        <v>0.18001821000000001</v>
      </c>
      <c r="BTY184">
        <v>0.179541952</v>
      </c>
      <c r="BTZ184">
        <v>0.179341113</v>
      </c>
      <c r="BUA184">
        <v>0.17901120100000001</v>
      </c>
      <c r="BUB184">
        <v>0.17839849199999999</v>
      </c>
      <c r="BUC184">
        <v>0.17779920299999999</v>
      </c>
      <c r="BUD184">
        <v>0.17721626100000001</v>
      </c>
      <c r="BUE184">
        <v>0.17660684099999999</v>
      </c>
      <c r="BUF184">
        <v>0.17605084900000001</v>
      </c>
      <c r="BUG184">
        <v>0.17559572800000001</v>
      </c>
      <c r="BUH184">
        <v>0.175216021</v>
      </c>
      <c r="BUI184">
        <v>0.174672101</v>
      </c>
      <c r="BUJ184">
        <v>0.173893301</v>
      </c>
      <c r="BUK184">
        <v>0.17326415000000001</v>
      </c>
      <c r="BUL184">
        <v>0.173020486</v>
      </c>
      <c r="BUM184">
        <v>0.17271420200000001</v>
      </c>
      <c r="BUN184">
        <v>0.17206544700000001</v>
      </c>
      <c r="BUO184">
        <v>0.171363609</v>
      </c>
      <c r="BUP184">
        <v>0.17069330799999999</v>
      </c>
      <c r="BUQ184">
        <v>0.17010314800000001</v>
      </c>
      <c r="BUR184">
        <v>0.169801906</v>
      </c>
      <c r="BUS184">
        <v>0.16946920500000001</v>
      </c>
      <c r="BUT184">
        <v>0.16881753899999999</v>
      </c>
      <c r="BUU184">
        <v>0.16813760799999999</v>
      </c>
      <c r="BUV184">
        <v>0.16768983100000001</v>
      </c>
      <c r="BUW184">
        <v>0.16735238699999999</v>
      </c>
      <c r="BUX184">
        <v>0.16691305100000001</v>
      </c>
      <c r="BUY184">
        <v>0.166296584</v>
      </c>
      <c r="BUZ184">
        <v>0.16568143299999999</v>
      </c>
      <c r="BVA184">
        <v>0.16522510800000001</v>
      </c>
      <c r="BVB184">
        <v>0.16462389199999999</v>
      </c>
      <c r="BVC184">
        <v>0.16372525700000001</v>
      </c>
      <c r="BVD184">
        <v>0.16284636499999999</v>
      </c>
      <c r="BVE184">
        <v>0.162097098</v>
      </c>
      <c r="BVF184">
        <v>0.16147937800000001</v>
      </c>
      <c r="BVG184">
        <v>0.161104634</v>
      </c>
      <c r="BVH184">
        <v>0.160580429</v>
      </c>
      <c r="BVI184">
        <v>0.15969323899999999</v>
      </c>
      <c r="BVJ184">
        <v>0.15881743300000001</v>
      </c>
      <c r="BVK184">
        <v>0.158126039</v>
      </c>
      <c r="BVL184">
        <v>0.157551883</v>
      </c>
      <c r="BVM184">
        <v>0.157074778</v>
      </c>
      <c r="BVN184">
        <v>0.15648294300000001</v>
      </c>
      <c r="BVO184">
        <v>0.155626131</v>
      </c>
      <c r="BVP184">
        <v>0.15486414800000001</v>
      </c>
      <c r="BVQ184">
        <v>0.154571237</v>
      </c>
      <c r="BVR184">
        <v>0.15428562200000001</v>
      </c>
      <c r="BVS184">
        <v>0.153626016</v>
      </c>
      <c r="BVT184">
        <v>0.152910555</v>
      </c>
      <c r="BVU184">
        <v>0.152600075</v>
      </c>
      <c r="BVV184">
        <v>0.15233276500000001</v>
      </c>
      <c r="BVW184">
        <v>0.15167428599999999</v>
      </c>
      <c r="BVX184">
        <v>0.15102816199999999</v>
      </c>
      <c r="BVY184">
        <v>0.15074128000000001</v>
      </c>
      <c r="BVZ184">
        <v>0.15037355099999999</v>
      </c>
      <c r="BWA184">
        <v>0.149635244</v>
      </c>
      <c r="BWB184">
        <v>0.148909339</v>
      </c>
      <c r="BWC184">
        <v>0.148592469</v>
      </c>
      <c r="BWD184">
        <v>0.14837608199999999</v>
      </c>
      <c r="BWE184">
        <v>0.147799028</v>
      </c>
      <c r="BWF184">
        <v>0.14712034900000001</v>
      </c>
      <c r="BWG184">
        <v>0.14665320400000001</v>
      </c>
      <c r="BWH184">
        <v>0.14625981099999999</v>
      </c>
      <c r="BWI184">
        <v>0.145654383</v>
      </c>
      <c r="BWJ184">
        <v>0.144992647</v>
      </c>
      <c r="BWK184">
        <v>0.14434987499999999</v>
      </c>
      <c r="BWL184">
        <v>0.143679792</v>
      </c>
      <c r="BWM184">
        <v>0.14327904</v>
      </c>
      <c r="BWN184">
        <v>0.14307309700000001</v>
      </c>
      <c r="BWO184">
        <v>0.14262791999999999</v>
      </c>
      <c r="BWP184">
        <v>0.141982313</v>
      </c>
      <c r="BWQ184">
        <v>0.141523701</v>
      </c>
      <c r="BWR184">
        <v>0.14106640500000001</v>
      </c>
      <c r="BWS184">
        <v>0.140285992</v>
      </c>
      <c r="BWT184">
        <v>0.139436117</v>
      </c>
      <c r="BWU184">
        <v>0.13880176799999999</v>
      </c>
      <c r="BWV184">
        <v>0.138190954</v>
      </c>
      <c r="BWW184">
        <v>0.13756770700000001</v>
      </c>
      <c r="BWX184">
        <v>0.13703969599999999</v>
      </c>
      <c r="BWY184">
        <v>0.136288674</v>
      </c>
      <c r="BWZ184">
        <v>0.13525266399999999</v>
      </c>
      <c r="BXA184">
        <v>0.134707194</v>
      </c>
      <c r="BXB184">
        <v>0.13475578299999999</v>
      </c>
      <c r="BXC184">
        <v>0.13434812400000001</v>
      </c>
      <c r="BXD184">
        <v>0.13333341000000001</v>
      </c>
      <c r="BXE184">
        <v>0.13257982099999999</v>
      </c>
      <c r="BXF184">
        <v>0.132764453</v>
      </c>
      <c r="BXG184">
        <v>0.13291291299999999</v>
      </c>
      <c r="BXH184">
        <v>0.132068517</v>
      </c>
      <c r="BXI184">
        <v>0.130992681</v>
      </c>
      <c r="BXJ184">
        <v>0.130378358</v>
      </c>
      <c r="BXK184">
        <v>0.12993581300000001</v>
      </c>
      <c r="BXL184">
        <v>0.12920806800000001</v>
      </c>
      <c r="BXM184">
        <v>0.128485138</v>
      </c>
      <c r="BXN184">
        <v>0.128178298</v>
      </c>
      <c r="BXO184">
        <v>0.127872868</v>
      </c>
      <c r="BXP184">
        <v>0.127468263</v>
      </c>
      <c r="BXQ184">
        <v>0.127041501</v>
      </c>
      <c r="BXR184">
        <v>0.126466248</v>
      </c>
      <c r="BXS184">
        <v>0.12586523599999999</v>
      </c>
      <c r="BXT184">
        <v>0.125276</v>
      </c>
      <c r="BXU184">
        <v>0.124694209</v>
      </c>
      <c r="BXV184">
        <v>0.124099141</v>
      </c>
      <c r="BXW184">
        <v>0.123429418</v>
      </c>
      <c r="BXX184">
        <v>0.12272050299999999</v>
      </c>
      <c r="BXY184">
        <v>0.122086397</v>
      </c>
      <c r="BXZ184">
        <v>0.121542172</v>
      </c>
      <c r="BYA184">
        <v>0.121045924</v>
      </c>
      <c r="BYB184">
        <v>0.120766479</v>
      </c>
      <c r="BYC184">
        <v>0.12041080799999999</v>
      </c>
      <c r="BYD184">
        <v>0.11971719</v>
      </c>
      <c r="BYE184">
        <v>0.119017952</v>
      </c>
      <c r="BYF184">
        <v>0.11832954900000001</v>
      </c>
      <c r="BYG184">
        <v>0.11754574600000001</v>
      </c>
      <c r="BYH184">
        <v>0.117005976</v>
      </c>
      <c r="BYI184">
        <v>0.116554755</v>
      </c>
      <c r="BYJ184">
        <v>0.11612212099999999</v>
      </c>
      <c r="BYK184">
        <v>0.11586157699999999</v>
      </c>
      <c r="BYL184">
        <v>0.115287983</v>
      </c>
      <c r="BYM184">
        <v>0.114378042</v>
      </c>
      <c r="BYN184">
        <v>0.113654666</v>
      </c>
      <c r="BYO184">
        <v>0.113269305</v>
      </c>
      <c r="BYP184">
        <v>0.112932267</v>
      </c>
      <c r="BYQ184">
        <v>0.112275652</v>
      </c>
      <c r="BYR184">
        <v>0.111500038</v>
      </c>
      <c r="BYS184">
        <v>0.110958427</v>
      </c>
      <c r="BYT184">
        <v>0.110678952</v>
      </c>
      <c r="BYU184">
        <v>0.110472046</v>
      </c>
      <c r="BYV184">
        <v>0.110162207</v>
      </c>
      <c r="BYW184">
        <v>0.109505114</v>
      </c>
      <c r="BYX184">
        <v>0.108667414</v>
      </c>
      <c r="BYY184">
        <v>0.10803613400000001</v>
      </c>
      <c r="BYZ184">
        <v>0.107751106</v>
      </c>
      <c r="BZA184">
        <v>0.107633486</v>
      </c>
      <c r="BZB184">
        <v>0.10717251799999999</v>
      </c>
      <c r="BZC184">
        <v>0.106365548</v>
      </c>
      <c r="BZD184">
        <v>0.105726815</v>
      </c>
      <c r="BZE184">
        <v>0.105315187</v>
      </c>
      <c r="BZF184">
        <v>0.104968856</v>
      </c>
      <c r="BZG184">
        <v>0.10455823</v>
      </c>
      <c r="BZH184">
        <v>0.103927728</v>
      </c>
      <c r="BZI184">
        <v>0.103192143</v>
      </c>
      <c r="BZJ184">
        <v>0.102653383</v>
      </c>
      <c r="BZK184">
        <v>0.102036222</v>
      </c>
      <c r="BZL184">
        <v>0.101300637</v>
      </c>
      <c r="BZM184">
        <v>0.100565051</v>
      </c>
      <c r="BZN184">
        <v>9.9934548999999998E-2</v>
      </c>
      <c r="BZO184">
        <v>9.9304048000000006E-2</v>
      </c>
      <c r="BZP184">
        <v>9.9198964000000001E-2</v>
      </c>
      <c r="BZQ184">
        <v>9.9304048000000006E-2</v>
      </c>
      <c r="BZR184">
        <v>9.8778629000000007E-2</v>
      </c>
      <c r="BZS184">
        <v>9.7622709000000002E-2</v>
      </c>
      <c r="BZT184">
        <v>9.6975560000000002E-2</v>
      </c>
      <c r="BZU184">
        <v>9.678204E-2</v>
      </c>
      <c r="BZV184">
        <v>9.6875915000000007E-2</v>
      </c>
      <c r="BZW184">
        <v>9.6361705000000006E-2</v>
      </c>
      <c r="BZX184">
        <v>9.4890533999999999E-2</v>
      </c>
      <c r="BZY184">
        <v>9.3944782000000004E-2</v>
      </c>
      <c r="BZZ184">
        <v>9.4047260999999993E-2</v>
      </c>
      <c r="CAA184">
        <v>9.3734613999999994E-2</v>
      </c>
      <c r="CAB184">
        <v>9.2683777999999994E-2</v>
      </c>
      <c r="CAC184">
        <v>9.2053276000000003E-2</v>
      </c>
      <c r="CAD184">
        <v>9.1738025000000001E-2</v>
      </c>
      <c r="CAE184">
        <v>9.0897355999999999E-2</v>
      </c>
      <c r="CAF184">
        <v>8.9951603000000005E-2</v>
      </c>
      <c r="CAG184">
        <v>8.9321101E-2</v>
      </c>
      <c r="CAH184">
        <v>8.8798125000000006E-2</v>
      </c>
      <c r="CAI184">
        <v>8.8165180999999995E-2</v>
      </c>
      <c r="CAJ184">
        <v>8.7534679000000004E-2</v>
      </c>
      <c r="CAK184">
        <v>8.6904176999999999E-2</v>
      </c>
      <c r="CAL184">
        <v>8.6588925999999997E-2</v>
      </c>
      <c r="CAM184">
        <v>8.6694010000000002E-2</v>
      </c>
      <c r="CAN184">
        <v>8.6168592000000002E-2</v>
      </c>
      <c r="CAO184">
        <v>8.5327922E-2</v>
      </c>
      <c r="CAP184">
        <v>8.4382170000000006E-2</v>
      </c>
      <c r="CAQ184">
        <v>8.3541500000000005E-2</v>
      </c>
      <c r="CAR184">
        <v>8.3331332999999994E-2</v>
      </c>
      <c r="CAS184">
        <v>8.3121165999999996E-2</v>
      </c>
      <c r="CAT184">
        <v>8.238558E-2</v>
      </c>
      <c r="CAU184">
        <v>8.2043086000000001E-2</v>
      </c>
      <c r="CAV184">
        <v>8.1755077999999995E-2</v>
      </c>
      <c r="CAW184">
        <v>8.0388991000000007E-2</v>
      </c>
      <c r="CAX184">
        <v>7.9443237999999999E-2</v>
      </c>
      <c r="CAY184">
        <v>7.9586983E-2</v>
      </c>
      <c r="CAZ184">
        <v>7.9338153999999994E-2</v>
      </c>
      <c r="CBA184">
        <v>7.8287317999999995E-2</v>
      </c>
      <c r="CBB184">
        <v>7.8182234000000003E-2</v>
      </c>
      <c r="CBC184">
        <v>7.8287317999999995E-2</v>
      </c>
      <c r="CBD184">
        <v>7.7446649000000006E-2</v>
      </c>
      <c r="CBE184">
        <v>7.6500895999999999E-2</v>
      </c>
      <c r="CBF184">
        <v>7.5555143000000005E-2</v>
      </c>
      <c r="CBG184">
        <v>7.4504307000000006E-2</v>
      </c>
      <c r="CBH184">
        <v>7.3696179000000001E-2</v>
      </c>
      <c r="CBI184">
        <v>7.3033135999999998E-2</v>
      </c>
      <c r="CBJ184">
        <v>7.2612801000000005E-2</v>
      </c>
      <c r="CBK184">
        <v>7.2087383000000005E-2</v>
      </c>
      <c r="CBL184">
        <v>7.2822968000000002E-2</v>
      </c>
      <c r="CBM184">
        <v>7.4083971999999998E-2</v>
      </c>
      <c r="CBN184">
        <v>7.2507716999999999E-2</v>
      </c>
      <c r="CBO184">
        <v>7.0090792999999998E-2</v>
      </c>
      <c r="CBP184">
        <v>7.0559398999999995E-2</v>
      </c>
      <c r="CBQ184">
        <v>7.1456881E-2</v>
      </c>
      <c r="CBR184">
        <v>6.9880626000000001E-2</v>
      </c>
      <c r="CBS184">
        <v>6.8199287999999997E-2</v>
      </c>
      <c r="CBT184">
        <v>6.8829790000000002E-2</v>
      </c>
      <c r="CBU184">
        <v>6.9775541999999996E-2</v>
      </c>
      <c r="CBV184">
        <v>6.9460290999999993E-2</v>
      </c>
      <c r="CBW184">
        <v>6.8724705999999997E-2</v>
      </c>
      <c r="CBX184">
        <v>6.7253535000000003E-2</v>
      </c>
      <c r="CBY184">
        <v>6.5782363999999996E-2</v>
      </c>
      <c r="CBZ184">
        <v>6.5677280000000005E-2</v>
      </c>
      <c r="CCA184">
        <v>6.5572195999999999E-2</v>
      </c>
      <c r="CCB184">
        <v>6.4836611000000002E-2</v>
      </c>
      <c r="CCC184">
        <v>6.4626444000000005E-2</v>
      </c>
      <c r="CCD184">
        <v>6.3995942E-2</v>
      </c>
      <c r="CCE184">
        <v>6.2419687000000001E-2</v>
      </c>
      <c r="CCF184">
        <v>6.2209519999999997E-2</v>
      </c>
      <c r="CCG184">
        <v>6.2314603000000003E-2</v>
      </c>
      <c r="CCH184">
        <v>6.1789185000000003E-2</v>
      </c>
      <c r="CCI184">
        <v>6.1368851000000002E-2</v>
      </c>
      <c r="CCJ184">
        <v>6.0318014000000003E-2</v>
      </c>
      <c r="CCK184">
        <v>5.8951927000000001E-2</v>
      </c>
      <c r="CCL184">
        <v>5.8636675999999999E-2</v>
      </c>
      <c r="CCM184">
        <v>5.8531592E-2</v>
      </c>
      <c r="CCN184">
        <v>5.8321425000000003E-2</v>
      </c>
      <c r="CCO184">
        <v>5.8006174000000001E-2</v>
      </c>
      <c r="CCP184">
        <v>5.6955337000000002E-2</v>
      </c>
      <c r="CCQ184">
        <v>5.6535003E-2</v>
      </c>
      <c r="CCR184">
        <v>5.7375672000000003E-2</v>
      </c>
      <c r="CCS184">
        <v>5.7270587999999997E-2</v>
      </c>
      <c r="CCT184">
        <v>5.5694333999999998E-2</v>
      </c>
      <c r="CCU184">
        <v>5.4433330000000002E-2</v>
      </c>
      <c r="CCV184">
        <v>5.5168914999999999E-2</v>
      </c>
      <c r="CCW184">
        <v>5.6324834999999997E-2</v>
      </c>
      <c r="CCX184">
        <v>5.558925E-2</v>
      </c>
      <c r="CCY184">
        <v>5.3592661E-2</v>
      </c>
      <c r="CCZ184">
        <v>5.0965569000000002E-2</v>
      </c>
      <c r="CDA184">
        <v>4.9389315000000003E-2</v>
      </c>
      <c r="CDB184">
        <v>5.0936434000000003E-2</v>
      </c>
      <c r="CDC184">
        <v>5.3382493000000003E-2</v>
      </c>
      <c r="CDD184">
        <v>5.3172325999999999E-2</v>
      </c>
      <c r="CDE184">
        <v>5.1175736999999999E-2</v>
      </c>
      <c r="CDF184">
        <v>4.9704565999999999E-2</v>
      </c>
      <c r="CDG184">
        <v>5.0229983999999998E-2</v>
      </c>
      <c r="CDH184">
        <v>5.2016406000000001E-2</v>
      </c>
      <c r="CDI184">
        <v>5.2204936E-2</v>
      </c>
      <c r="CDJ184">
        <v>5.0755401999999998E-2</v>
      </c>
      <c r="CDK184">
        <v>5.0019817000000001E-2</v>
      </c>
      <c r="CDL184">
        <v>4.9179146999999999E-2</v>
      </c>
      <c r="CDM184">
        <v>4.8128311E-2</v>
      </c>
      <c r="CDN184">
        <v>4.8758812999999998E-2</v>
      </c>
      <c r="CDO184">
        <v>4.9809648999999998E-2</v>
      </c>
      <c r="CDP184">
        <v>4.9074064000000001E-2</v>
      </c>
      <c r="CDQ184">
        <v>4.8023227000000002E-2</v>
      </c>
      <c r="CDR184">
        <v>4.8023227000000002E-2</v>
      </c>
      <c r="CDS184">
        <v>4.6972391000000002E-2</v>
      </c>
      <c r="CDT184">
        <v>4.6446973000000003E-2</v>
      </c>
      <c r="CDU184">
        <v>4.8338477999999997E-2</v>
      </c>
      <c r="CDV184">
        <v>4.8653729E-2</v>
      </c>
      <c r="CDW184">
        <v>4.6586541000000002E-2</v>
      </c>
      <c r="CDX184">
        <v>4.4555467000000001E-2</v>
      </c>
      <c r="CDY184">
        <v>4.4765633999999999E-2</v>
      </c>
      <c r="CDZ184">
        <v>4.7182557999999999E-2</v>
      </c>
      <c r="CEA184">
        <v>4.6762222999999999E-2</v>
      </c>
      <c r="CEB184">
        <v>4.4030049000000002E-2</v>
      </c>
      <c r="CEC184">
        <v>4.3399546999999997E-2</v>
      </c>
      <c r="CED184">
        <v>4.4870717999999997E-2</v>
      </c>
      <c r="CEE184">
        <v>4.7392724999999997E-2</v>
      </c>
      <c r="CEF184">
        <v>4.7392724999999997E-2</v>
      </c>
      <c r="CEG184">
        <v>4.3294462999999998E-2</v>
      </c>
    </row>
    <row r="185" spans="1:2165" x14ac:dyDescent="0.3">
      <c r="A185">
        <v>178</v>
      </c>
      <c r="B185" t="s">
        <v>154</v>
      </c>
      <c r="C185" s="1">
        <v>41614</v>
      </c>
      <c r="D185" s="1">
        <v>41550</v>
      </c>
      <c r="E185">
        <v>64</v>
      </c>
      <c r="G185">
        <v>57.4</v>
      </c>
      <c r="H185">
        <v>18</v>
      </c>
      <c r="I185">
        <v>6</v>
      </c>
      <c r="J185" t="s">
        <v>17</v>
      </c>
      <c r="K185">
        <v>1</v>
      </c>
      <c r="L185" t="s">
        <v>1238</v>
      </c>
      <c r="M185" t="s">
        <v>1271</v>
      </c>
      <c r="N185" t="s">
        <v>3996</v>
      </c>
      <c r="O185">
        <v>6.5799999999999997E-2</v>
      </c>
      <c r="P185">
        <v>6.8199999999999997E-2</v>
      </c>
      <c r="Q185">
        <v>7.0300000000000001E-2</v>
      </c>
      <c r="R185">
        <v>7.2599999999999998E-2</v>
      </c>
      <c r="S185">
        <v>7.1499999999999994E-2</v>
      </c>
      <c r="T185">
        <v>6.9400000000000003E-2</v>
      </c>
      <c r="U185">
        <v>7.1400000000000005E-2</v>
      </c>
      <c r="V185">
        <v>7.3400000000000007E-2</v>
      </c>
      <c r="W185">
        <v>7.5300000000000006E-2</v>
      </c>
      <c r="X185">
        <v>7.7299999999999994E-2</v>
      </c>
      <c r="Y185">
        <v>7.4999999999999997E-2</v>
      </c>
      <c r="Z185">
        <v>7.0400000000000004E-2</v>
      </c>
      <c r="AA185">
        <v>6.5500000000000003E-2</v>
      </c>
      <c r="AB185">
        <v>6.7199999999999996E-2</v>
      </c>
      <c r="AC185">
        <v>6.8900000000000003E-2</v>
      </c>
      <c r="AD185">
        <v>6.9400000000000003E-2</v>
      </c>
      <c r="AE185">
        <v>6.7500000000000004E-2</v>
      </c>
      <c r="AF185">
        <v>6.2899999999999998E-2</v>
      </c>
      <c r="AG185">
        <v>5.9498381000000003E-2</v>
      </c>
      <c r="AH185">
        <v>5.79E-2</v>
      </c>
      <c r="AI185">
        <v>5.8999999999999997E-2</v>
      </c>
      <c r="AJ185">
        <v>5.8000000000000003E-2</v>
      </c>
      <c r="AK185">
        <v>5.6789406000000001E-2</v>
      </c>
      <c r="AL185">
        <v>5.7200000000000001E-2</v>
      </c>
      <c r="AM185">
        <v>5.5500000000000001E-2</v>
      </c>
      <c r="AN185">
        <v>5.4399999999999997E-2</v>
      </c>
      <c r="AO185">
        <v>5.4600000000000003E-2</v>
      </c>
      <c r="AP185">
        <v>5.4300000000000001E-2</v>
      </c>
      <c r="AQ185">
        <v>5.3999999999999999E-2</v>
      </c>
      <c r="AR185">
        <v>5.2900000000000003E-2</v>
      </c>
      <c r="AS185">
        <v>4.8800000000000003E-2</v>
      </c>
      <c r="AT185">
        <v>4.7800000000000002E-2</v>
      </c>
      <c r="AU185">
        <v>4.82E-2</v>
      </c>
      <c r="AV185">
        <v>4.9399999999999999E-2</v>
      </c>
      <c r="AW185">
        <v>4.9000000000000002E-2</v>
      </c>
      <c r="AX185">
        <v>4.8599999999999997E-2</v>
      </c>
      <c r="AY185">
        <v>4.8050693999999998E-2</v>
      </c>
      <c r="AZ185">
        <v>4.7300000000000002E-2</v>
      </c>
      <c r="BA185">
        <v>4.7600000000000003E-2</v>
      </c>
      <c r="BB185">
        <v>4.7500000000000001E-2</v>
      </c>
      <c r="BC185">
        <v>4.5499999999999999E-2</v>
      </c>
      <c r="BD185">
        <v>4.6399999999999997E-2</v>
      </c>
      <c r="BE185">
        <v>4.6199999999999998E-2</v>
      </c>
      <c r="BF185">
        <v>4.4400000000000002E-2</v>
      </c>
      <c r="BG185">
        <v>4.4600000000000001E-2</v>
      </c>
      <c r="BH185">
        <v>4.53E-2</v>
      </c>
      <c r="BI185">
        <v>4.6300000000000001E-2</v>
      </c>
      <c r="BJ185">
        <v>4.7100000000000003E-2</v>
      </c>
      <c r="BK185">
        <v>4.7E-2</v>
      </c>
      <c r="BL185">
        <v>4.6800000000000001E-2</v>
      </c>
      <c r="BM185">
        <v>4.7100000000000003E-2</v>
      </c>
      <c r="BN185">
        <v>4.82E-2</v>
      </c>
      <c r="BO185">
        <v>4.99E-2</v>
      </c>
      <c r="BP185">
        <v>5.1999999999999998E-2</v>
      </c>
      <c r="BQ185">
        <v>5.3199999999999997E-2</v>
      </c>
      <c r="BR185">
        <v>5.3699999999999998E-2</v>
      </c>
      <c r="BS185">
        <v>5.4199999999999998E-2</v>
      </c>
      <c r="BT185">
        <v>5.5552602E-2</v>
      </c>
      <c r="BU185">
        <v>5.57E-2</v>
      </c>
      <c r="BV185">
        <v>5.6399999999999999E-2</v>
      </c>
      <c r="BW185">
        <v>5.7700000000000001E-2</v>
      </c>
      <c r="BX185">
        <v>5.8900000000000001E-2</v>
      </c>
      <c r="BY185">
        <v>5.9499999999999997E-2</v>
      </c>
      <c r="BZ185">
        <v>5.9799999999999999E-2</v>
      </c>
      <c r="CA185">
        <v>6.1199999999999997E-2</v>
      </c>
      <c r="CB185">
        <v>6.2E-2</v>
      </c>
      <c r="CC185">
        <v>6.2799999999999995E-2</v>
      </c>
      <c r="CD185">
        <v>6.3799999999999996E-2</v>
      </c>
      <c r="CE185">
        <v>6.4699999999999994E-2</v>
      </c>
      <c r="CF185">
        <v>6.5500000000000003E-2</v>
      </c>
      <c r="CG185">
        <v>6.6400000000000001E-2</v>
      </c>
      <c r="CH185">
        <v>6.8199999999999997E-2</v>
      </c>
      <c r="CI185">
        <v>6.9000000000000006E-2</v>
      </c>
      <c r="CJ185">
        <v>6.93E-2</v>
      </c>
      <c r="CK185">
        <v>7.0000000000000007E-2</v>
      </c>
      <c r="CL185">
        <v>7.0999999999999994E-2</v>
      </c>
      <c r="CM185">
        <v>7.1685790999999999E-2</v>
      </c>
      <c r="CN185">
        <v>7.1999999999999995E-2</v>
      </c>
      <c r="CO185">
        <v>7.2700000000000001E-2</v>
      </c>
      <c r="CP185">
        <v>7.3700000000000002E-2</v>
      </c>
      <c r="CQ185">
        <v>7.4999999999999997E-2</v>
      </c>
      <c r="CR185">
        <v>7.5399999999999995E-2</v>
      </c>
      <c r="CS185">
        <v>7.5700000000000003E-2</v>
      </c>
      <c r="CT185">
        <v>7.5999999999999998E-2</v>
      </c>
      <c r="CU185">
        <v>7.6799999999999993E-2</v>
      </c>
      <c r="CV185">
        <v>7.7600000000000002E-2</v>
      </c>
      <c r="CW185">
        <v>7.8E-2</v>
      </c>
      <c r="CX185">
        <v>7.7899999999999997E-2</v>
      </c>
      <c r="CY185">
        <v>7.8299999999999995E-2</v>
      </c>
      <c r="CZ185">
        <v>7.8600000000000003E-2</v>
      </c>
      <c r="DA185">
        <v>7.8936941999999996E-2</v>
      </c>
      <c r="DB185">
        <v>7.9699999999999993E-2</v>
      </c>
      <c r="DC185">
        <v>7.9600000000000004E-2</v>
      </c>
      <c r="DD185">
        <v>7.9399999999999998E-2</v>
      </c>
      <c r="DE185">
        <v>7.9899999999999999E-2</v>
      </c>
      <c r="DF185">
        <v>8.0299999999999996E-2</v>
      </c>
      <c r="DG185">
        <v>8.0500000000000002E-2</v>
      </c>
      <c r="DH185">
        <v>8.0631784999999997E-2</v>
      </c>
      <c r="DI185">
        <v>8.0766000000000004E-2</v>
      </c>
      <c r="DJ185">
        <v>8.0897756000000001E-2</v>
      </c>
      <c r="DK185">
        <v>8.1000000000000003E-2</v>
      </c>
      <c r="DL185">
        <v>8.09E-2</v>
      </c>
      <c r="DM185">
        <v>8.1199999999999994E-2</v>
      </c>
      <c r="DN185">
        <v>8.1299999999999997E-2</v>
      </c>
      <c r="DO185">
        <v>8.1000000000000003E-2</v>
      </c>
      <c r="DP185">
        <v>8.1199999999999994E-2</v>
      </c>
      <c r="DQ185">
        <v>8.1500000000000003E-2</v>
      </c>
      <c r="DR185">
        <v>8.1905685000000006E-2</v>
      </c>
      <c r="DS185">
        <v>8.14E-2</v>
      </c>
      <c r="DT185">
        <v>8.1199999999999994E-2</v>
      </c>
      <c r="DU185">
        <v>8.1299999999999997E-2</v>
      </c>
      <c r="DV185">
        <v>8.1100000000000005E-2</v>
      </c>
      <c r="DW185">
        <v>8.1000000000000003E-2</v>
      </c>
      <c r="DX185">
        <v>8.1100000000000005E-2</v>
      </c>
      <c r="DY185">
        <v>8.1600000000000006E-2</v>
      </c>
      <c r="DZ185">
        <v>8.14E-2</v>
      </c>
      <c r="EA185">
        <v>8.1500000000000003E-2</v>
      </c>
      <c r="EB185">
        <v>8.1900000000000001E-2</v>
      </c>
      <c r="EC185">
        <v>8.1799999999999998E-2</v>
      </c>
      <c r="ED185">
        <v>8.1514983999999999E-2</v>
      </c>
      <c r="EE185">
        <v>8.1199999999999994E-2</v>
      </c>
      <c r="EF185">
        <v>8.1199999999999994E-2</v>
      </c>
      <c r="EG185">
        <v>8.1000000000000003E-2</v>
      </c>
      <c r="EH185">
        <v>8.0799999999999997E-2</v>
      </c>
      <c r="EI185">
        <v>8.09E-2</v>
      </c>
      <c r="EJ185">
        <v>8.09E-2</v>
      </c>
      <c r="EK185">
        <v>8.0799999999999997E-2</v>
      </c>
      <c r="EL185">
        <v>8.0600000000000005E-2</v>
      </c>
      <c r="EM185">
        <v>8.0699999999999994E-2</v>
      </c>
      <c r="EN185">
        <v>8.0600000000000005E-2</v>
      </c>
      <c r="EO185">
        <v>8.0299999999999996E-2</v>
      </c>
      <c r="EP185">
        <v>8.0199999999999994E-2</v>
      </c>
      <c r="EQ185">
        <v>0.08</v>
      </c>
      <c r="ER185">
        <v>7.9799999999999996E-2</v>
      </c>
      <c r="ES185">
        <v>7.9699999999999993E-2</v>
      </c>
      <c r="ET185">
        <v>7.9799999999999996E-2</v>
      </c>
      <c r="EU185">
        <v>7.9799999999999996E-2</v>
      </c>
      <c r="EV185">
        <v>7.9899999999999999E-2</v>
      </c>
      <c r="EW185">
        <v>7.9699999999999993E-2</v>
      </c>
      <c r="EX185">
        <v>7.9600000000000004E-2</v>
      </c>
      <c r="EY185">
        <v>7.9699999999999993E-2</v>
      </c>
      <c r="EZ185">
        <v>7.9600000000000004E-2</v>
      </c>
      <c r="FA185">
        <v>7.9699999999999993E-2</v>
      </c>
      <c r="FB185">
        <v>7.9799999999999996E-2</v>
      </c>
      <c r="FC185">
        <v>7.9580157999999998E-2</v>
      </c>
      <c r="FD185">
        <v>7.9600000000000004E-2</v>
      </c>
      <c r="FE185">
        <v>7.9799999999999996E-2</v>
      </c>
      <c r="FF185">
        <v>8.0199999999999994E-2</v>
      </c>
      <c r="FG185">
        <v>8.0199999999999994E-2</v>
      </c>
      <c r="FH185">
        <v>8.0425389E-2</v>
      </c>
      <c r="FI185">
        <v>8.0699999999999994E-2</v>
      </c>
      <c r="FJ185">
        <v>8.1100000000000005E-2</v>
      </c>
      <c r="FK185">
        <v>8.1600000000000006E-2</v>
      </c>
      <c r="FL185">
        <v>8.2299999999999998E-2</v>
      </c>
      <c r="FM185">
        <v>8.2799999999999999E-2</v>
      </c>
      <c r="FN185">
        <v>8.3199999999999996E-2</v>
      </c>
      <c r="FO185">
        <v>8.3799999999999999E-2</v>
      </c>
      <c r="FP185">
        <v>8.4500000000000006E-2</v>
      </c>
      <c r="FQ185">
        <v>8.5300000000000001E-2</v>
      </c>
      <c r="FR185">
        <v>8.6099999999999996E-2</v>
      </c>
      <c r="FS185">
        <v>8.6999999999999994E-2</v>
      </c>
      <c r="FT185">
        <v>8.8200000000000001E-2</v>
      </c>
      <c r="FU185">
        <v>8.924704E-2</v>
      </c>
      <c r="FV185">
        <v>9.0499999999999997E-2</v>
      </c>
      <c r="FW185">
        <v>9.2399999999999996E-2</v>
      </c>
      <c r="FX185">
        <v>9.4100000000000003E-2</v>
      </c>
      <c r="FY185">
        <v>9.5699999999999993E-2</v>
      </c>
      <c r="FZ185">
        <v>9.7199999999999995E-2</v>
      </c>
      <c r="GA185">
        <v>9.9000000000000005E-2</v>
      </c>
      <c r="GB185">
        <v>0.100810289</v>
      </c>
      <c r="GC185">
        <v>0.102779686</v>
      </c>
      <c r="GD185">
        <v>0.104937762</v>
      </c>
      <c r="GE185">
        <v>0.107057795</v>
      </c>
      <c r="GF185">
        <v>0.10914030700000001</v>
      </c>
      <c r="GG185">
        <v>0.111220323</v>
      </c>
      <c r="GH185">
        <v>0.11319910699999999</v>
      </c>
      <c r="GI185">
        <v>0.115119889</v>
      </c>
      <c r="GJ185">
        <v>0.117021456</v>
      </c>
      <c r="GK185">
        <v>0.118961491</v>
      </c>
      <c r="GL185">
        <v>0.120691545</v>
      </c>
      <c r="GM185">
        <v>0.122161955</v>
      </c>
      <c r="GN185">
        <v>0.12359461200000001</v>
      </c>
      <c r="GO185">
        <v>0.124848843</v>
      </c>
      <c r="GP185">
        <v>0.125999838</v>
      </c>
      <c r="GQ185">
        <v>0.12734605399999999</v>
      </c>
      <c r="GR185">
        <v>0.128320247</v>
      </c>
      <c r="GS185">
        <v>0.129145816</v>
      </c>
      <c r="GT185">
        <v>0.130014926</v>
      </c>
      <c r="GU185">
        <v>0.130614549</v>
      </c>
      <c r="GV185">
        <v>0.13113270699999999</v>
      </c>
      <c r="GW185">
        <v>0.13161736700000001</v>
      </c>
      <c r="GX185">
        <v>0.13205994700000001</v>
      </c>
      <c r="GY185">
        <v>0.132623091</v>
      </c>
      <c r="GZ185">
        <v>0.13327467400000001</v>
      </c>
      <c r="HA185">
        <v>0.13366533799999999</v>
      </c>
      <c r="HB185">
        <v>0.13403035699999999</v>
      </c>
      <c r="HC185">
        <v>0.134402826</v>
      </c>
      <c r="HD185">
        <v>0.134862646</v>
      </c>
      <c r="HE185">
        <v>0.135143131</v>
      </c>
      <c r="HF185">
        <v>0.13541072600000001</v>
      </c>
      <c r="HG185">
        <v>0.135758668</v>
      </c>
      <c r="HH185">
        <v>0.13586004099999999</v>
      </c>
      <c r="HI185">
        <v>0.13594099900000001</v>
      </c>
      <c r="HJ185">
        <v>0.13602197199999999</v>
      </c>
      <c r="HK185">
        <v>0.135706559</v>
      </c>
      <c r="HL185">
        <v>0.135324419</v>
      </c>
      <c r="HM185">
        <v>0.134842291</v>
      </c>
      <c r="HN185">
        <v>0.13405644899999999</v>
      </c>
      <c r="HO185">
        <v>0.13320711299999999</v>
      </c>
      <c r="HP185">
        <v>0.13229692000000001</v>
      </c>
      <c r="HQ185">
        <v>0.13128572699999999</v>
      </c>
      <c r="HR185">
        <v>0.13016802099999999</v>
      </c>
      <c r="HS185">
        <v>0.12906657199999999</v>
      </c>
      <c r="HT185">
        <v>0.12801501200000001</v>
      </c>
      <c r="HU185">
        <v>0.12672372200000001</v>
      </c>
      <c r="HV185">
        <v>0.125330791</v>
      </c>
      <c r="HW185">
        <v>0.123854175</v>
      </c>
      <c r="HX185">
        <v>0.12236812</v>
      </c>
      <c r="HY185">
        <v>0.120858915</v>
      </c>
      <c r="HZ185">
        <v>0.11932630800000001</v>
      </c>
      <c r="IA185">
        <v>0.117743917</v>
      </c>
      <c r="IB185">
        <v>0.116218999</v>
      </c>
      <c r="IC185">
        <v>0.114687815</v>
      </c>
      <c r="ID185">
        <v>0.11310637699999999</v>
      </c>
      <c r="IE185">
        <v>0.111709133</v>
      </c>
      <c r="IF185">
        <v>0.110346377</v>
      </c>
      <c r="IG185">
        <v>0.108998358</v>
      </c>
      <c r="IH185">
        <v>0.10769909599999999</v>
      </c>
      <c r="II185">
        <v>0.106435142</v>
      </c>
      <c r="IJ185">
        <v>0.105203174</v>
      </c>
      <c r="IK185">
        <v>0.10398737299999999</v>
      </c>
      <c r="IL185">
        <v>0.102828182</v>
      </c>
      <c r="IM185">
        <v>0.101790562</v>
      </c>
      <c r="IN185">
        <v>0.100982144</v>
      </c>
      <c r="IO185">
        <v>0.10033153</v>
      </c>
      <c r="IP185">
        <v>9.98E-2</v>
      </c>
      <c r="IQ185">
        <v>9.9199999999999997E-2</v>
      </c>
      <c r="IR185">
        <v>9.8799999999999999E-2</v>
      </c>
      <c r="IS185">
        <v>9.8306879E-2</v>
      </c>
      <c r="IT185">
        <v>9.7799999999999998E-2</v>
      </c>
      <c r="IU185">
        <v>9.7299999999999998E-2</v>
      </c>
      <c r="IV185">
        <v>9.69E-2</v>
      </c>
      <c r="IW185">
        <v>9.6500000000000002E-2</v>
      </c>
      <c r="IX185">
        <v>9.6100000000000005E-2</v>
      </c>
      <c r="IY185">
        <v>9.5699999999999993E-2</v>
      </c>
      <c r="IZ185">
        <v>9.5399999999999999E-2</v>
      </c>
      <c r="JA185">
        <v>9.5220684999999999E-2</v>
      </c>
      <c r="JB185">
        <v>9.4899999999999998E-2</v>
      </c>
      <c r="JC185">
        <v>9.4491683000000007E-2</v>
      </c>
      <c r="JD185">
        <v>9.4100000000000003E-2</v>
      </c>
      <c r="JE185">
        <v>9.3700000000000006E-2</v>
      </c>
      <c r="JF185">
        <v>9.3299999999999994E-2</v>
      </c>
      <c r="JG185">
        <v>9.2700000000000005E-2</v>
      </c>
      <c r="JH185">
        <v>9.2100000000000001E-2</v>
      </c>
      <c r="JI185">
        <v>9.1499999999999998E-2</v>
      </c>
      <c r="JJ185">
        <v>9.0955563000000003E-2</v>
      </c>
      <c r="JK185">
        <v>9.0399999999999994E-2</v>
      </c>
      <c r="JL185">
        <v>8.9800000000000005E-2</v>
      </c>
      <c r="JM185">
        <v>8.9200000000000002E-2</v>
      </c>
      <c r="JN185">
        <v>8.8599999999999998E-2</v>
      </c>
      <c r="JO185">
        <v>8.7900000000000006E-2</v>
      </c>
      <c r="JP185">
        <v>8.72E-2</v>
      </c>
      <c r="JQ185">
        <v>8.6561806000000005E-2</v>
      </c>
      <c r="JR185">
        <v>8.5999999999999993E-2</v>
      </c>
      <c r="JS185">
        <v>8.5421047999999999E-2</v>
      </c>
      <c r="JT185">
        <v>8.4900000000000003E-2</v>
      </c>
      <c r="JU185">
        <v>8.4599999999999995E-2</v>
      </c>
      <c r="JV185">
        <v>8.4151915999999993E-2</v>
      </c>
      <c r="JW185">
        <v>8.3699999999999997E-2</v>
      </c>
      <c r="JX185">
        <v>8.3199999999999996E-2</v>
      </c>
      <c r="JY185">
        <v>8.2799999999999999E-2</v>
      </c>
      <c r="JZ185">
        <v>8.2304336000000006E-2</v>
      </c>
      <c r="KA185">
        <v>8.1900000000000001E-2</v>
      </c>
      <c r="KB185">
        <v>8.1500000000000003E-2</v>
      </c>
      <c r="KC185">
        <v>8.1100000000000005E-2</v>
      </c>
      <c r="KD185">
        <v>8.0699999999999994E-2</v>
      </c>
      <c r="KE185">
        <v>8.0488421000000004E-2</v>
      </c>
      <c r="KF185">
        <v>8.0199999999999994E-2</v>
      </c>
      <c r="KG185">
        <v>8.0011860000000004E-2</v>
      </c>
      <c r="KH185">
        <v>7.9899999999999999E-2</v>
      </c>
      <c r="KI185">
        <v>7.9799999999999996E-2</v>
      </c>
      <c r="KJ185">
        <v>7.9699999999999993E-2</v>
      </c>
      <c r="KK185">
        <v>7.9600000000000004E-2</v>
      </c>
      <c r="KL185">
        <v>7.9385369999999997E-2</v>
      </c>
      <c r="KM185">
        <v>7.9200000000000007E-2</v>
      </c>
      <c r="KN185">
        <v>7.8899935000000004E-2</v>
      </c>
      <c r="KO185">
        <v>7.8587069999999995E-2</v>
      </c>
      <c r="KP185">
        <v>7.8200000000000006E-2</v>
      </c>
      <c r="KQ185">
        <v>7.7799999999999994E-2</v>
      </c>
      <c r="KR185">
        <v>7.7399999999999997E-2</v>
      </c>
      <c r="KS185">
        <v>7.6899999999999996E-2</v>
      </c>
      <c r="KT185">
        <v>7.6399999999999996E-2</v>
      </c>
      <c r="KU185">
        <v>7.5899999999999995E-2</v>
      </c>
      <c r="KV185">
        <v>7.5499999999999998E-2</v>
      </c>
      <c r="KW185">
        <v>7.4999999999999997E-2</v>
      </c>
      <c r="KX185">
        <v>7.4499999999999997E-2</v>
      </c>
      <c r="KY185">
        <v>7.3999999999999996E-2</v>
      </c>
      <c r="KZ185">
        <v>7.3571652000000001E-2</v>
      </c>
      <c r="LA185">
        <v>7.3099999999999998E-2</v>
      </c>
      <c r="LB185">
        <v>7.2700000000000001E-2</v>
      </c>
      <c r="LC185">
        <v>7.2300000000000003E-2</v>
      </c>
      <c r="LD185">
        <v>7.1999999999999995E-2</v>
      </c>
      <c r="LE185">
        <v>7.1617916000000004E-2</v>
      </c>
      <c r="LF185">
        <v>7.1199999999999999E-2</v>
      </c>
      <c r="LG185">
        <v>7.0800000000000002E-2</v>
      </c>
      <c r="LH185">
        <v>7.0499999999999993E-2</v>
      </c>
      <c r="LI185">
        <v>7.0099999999999996E-2</v>
      </c>
      <c r="LJ185">
        <v>6.9692037999999998E-2</v>
      </c>
      <c r="LK185">
        <v>6.9199999999999998E-2</v>
      </c>
      <c r="LL185">
        <v>6.8900000000000003E-2</v>
      </c>
      <c r="LM185">
        <v>6.8400000000000002E-2</v>
      </c>
      <c r="LN185">
        <v>6.8000000000000005E-2</v>
      </c>
      <c r="LO185">
        <v>6.7699999999999996E-2</v>
      </c>
      <c r="LP185">
        <v>6.7299999999999999E-2</v>
      </c>
      <c r="LQ185">
        <v>6.7100000000000007E-2</v>
      </c>
      <c r="LR185">
        <v>6.6900000000000001E-2</v>
      </c>
      <c r="LS185">
        <v>6.6688098000000001E-2</v>
      </c>
      <c r="LT185">
        <v>6.6500000000000004E-2</v>
      </c>
      <c r="LU185">
        <v>6.6400000000000001E-2</v>
      </c>
      <c r="LV185">
        <v>6.6400000000000001E-2</v>
      </c>
      <c r="LW185">
        <v>6.6500000000000004E-2</v>
      </c>
      <c r="LX185">
        <v>6.6600000000000006E-2</v>
      </c>
      <c r="LY185">
        <v>6.6699999999999995E-2</v>
      </c>
      <c r="LZ185">
        <v>6.6849410999999997E-2</v>
      </c>
      <c r="MA185">
        <v>6.7000000000000004E-2</v>
      </c>
      <c r="MB185">
        <v>6.7299999999999999E-2</v>
      </c>
      <c r="MC185">
        <v>6.7599999999999993E-2</v>
      </c>
      <c r="MD185">
        <v>6.7900000000000002E-2</v>
      </c>
      <c r="ME185">
        <v>6.8276659000000003E-2</v>
      </c>
      <c r="MF185">
        <v>6.8722315000000006E-2</v>
      </c>
      <c r="MG185">
        <v>6.9199999999999998E-2</v>
      </c>
      <c r="MH185">
        <v>6.9599999999999995E-2</v>
      </c>
      <c r="MI185">
        <v>7.0099999999999996E-2</v>
      </c>
      <c r="MJ185">
        <v>7.0599999999999996E-2</v>
      </c>
      <c r="MK185">
        <v>7.1199999999999999E-2</v>
      </c>
      <c r="ML185">
        <v>7.1999999999999995E-2</v>
      </c>
      <c r="MM185">
        <v>7.2800000000000004E-2</v>
      </c>
      <c r="MN185">
        <v>7.3700000000000002E-2</v>
      </c>
      <c r="MO185">
        <v>7.4800000000000005E-2</v>
      </c>
      <c r="MP185">
        <v>7.6300000000000007E-2</v>
      </c>
      <c r="MQ185">
        <v>7.8E-2</v>
      </c>
      <c r="MR185">
        <v>8.0199999999999994E-2</v>
      </c>
      <c r="MS185">
        <v>8.2980253000000004E-2</v>
      </c>
      <c r="MT185">
        <v>8.6235873000000005E-2</v>
      </c>
      <c r="MU185">
        <v>0.09</v>
      </c>
      <c r="MV185">
        <v>9.4500000000000001E-2</v>
      </c>
      <c r="MW185">
        <v>9.9599999999999994E-2</v>
      </c>
      <c r="MX185">
        <v>0.105098411</v>
      </c>
      <c r="MY185">
        <v>0.11120545900000001</v>
      </c>
      <c r="MZ185">
        <v>0.117872</v>
      </c>
      <c r="NA185">
        <v>0.124820188</v>
      </c>
      <c r="NB185">
        <v>0.13203830999999999</v>
      </c>
      <c r="NC185">
        <v>0.139784202</v>
      </c>
      <c r="ND185">
        <v>0.147645727</v>
      </c>
      <c r="NE185">
        <v>0.155607462</v>
      </c>
      <c r="NF185">
        <v>0.16375677299999999</v>
      </c>
      <c r="NG185">
        <v>0.171984479</v>
      </c>
      <c r="NH185">
        <v>0.180279776</v>
      </c>
      <c r="NI185">
        <v>0.18871939200000001</v>
      </c>
      <c r="NJ185">
        <v>0.197277382</v>
      </c>
      <c r="NK185">
        <v>0.20594905299999999</v>
      </c>
      <c r="NL185">
        <v>0.214817762</v>
      </c>
      <c r="NM185">
        <v>0.22385287300000001</v>
      </c>
      <c r="NN185">
        <v>0.233007982</v>
      </c>
      <c r="NO185">
        <v>0.24229377499999999</v>
      </c>
      <c r="NP185">
        <v>0.25184261800000002</v>
      </c>
      <c r="NQ185">
        <v>0.261542946</v>
      </c>
      <c r="NR185">
        <v>0.27138635500000002</v>
      </c>
      <c r="NS185">
        <v>0.28145435499999999</v>
      </c>
      <c r="NT185">
        <v>0.29159611499999999</v>
      </c>
      <c r="NU185">
        <v>0.30177545500000003</v>
      </c>
      <c r="NV185">
        <v>0.31201752999999999</v>
      </c>
      <c r="NW185">
        <v>0.32237443300000002</v>
      </c>
      <c r="NX185">
        <v>0.33264997600000001</v>
      </c>
      <c r="NY185">
        <v>0.34278726599999998</v>
      </c>
      <c r="NZ185">
        <v>0.35285708300000002</v>
      </c>
      <c r="OA185">
        <v>0.36290681400000002</v>
      </c>
      <c r="OB185">
        <v>0.37289550900000001</v>
      </c>
      <c r="OC185">
        <v>0.38251513199999998</v>
      </c>
      <c r="OD185">
        <v>0.39193782199999999</v>
      </c>
      <c r="OE185">
        <v>0.40111923199999999</v>
      </c>
      <c r="OF185">
        <v>0.40985086599999998</v>
      </c>
      <c r="OG185">
        <v>0.41826203499999998</v>
      </c>
      <c r="OH185">
        <v>0.42648476400000002</v>
      </c>
      <c r="OI185">
        <v>0.434536278</v>
      </c>
      <c r="OJ185">
        <v>0.441941321</v>
      </c>
      <c r="OK185">
        <v>0.44903537599999999</v>
      </c>
      <c r="OL185">
        <v>0.455842525</v>
      </c>
      <c r="OM185">
        <v>0.46234282900000001</v>
      </c>
      <c r="ON185">
        <v>0.46841377000000001</v>
      </c>
      <c r="OO185">
        <v>0.47413945200000002</v>
      </c>
      <c r="OP185">
        <v>0.47948315699999999</v>
      </c>
      <c r="OQ185">
        <v>0.48436653600000001</v>
      </c>
      <c r="OR185">
        <v>0.488957435</v>
      </c>
      <c r="OS185">
        <v>0.49325320099999997</v>
      </c>
      <c r="OT185">
        <v>0.496969253</v>
      </c>
      <c r="OU185">
        <v>0.50055158099999997</v>
      </c>
      <c r="OV185">
        <v>0.50402224100000004</v>
      </c>
      <c r="OW185">
        <v>0.50697213399999996</v>
      </c>
      <c r="OX185">
        <v>0.50968146299999995</v>
      </c>
      <c r="OY185">
        <v>0.51216459299999995</v>
      </c>
      <c r="OZ185">
        <v>0.51431387699999997</v>
      </c>
      <c r="PA185">
        <v>0.51623678200000001</v>
      </c>
      <c r="PB185">
        <v>0.51801037800000005</v>
      </c>
      <c r="PC185">
        <v>0.51962482899999995</v>
      </c>
      <c r="PD185">
        <v>0.52104145300000004</v>
      </c>
      <c r="PE185">
        <v>0.52234792699999999</v>
      </c>
      <c r="PF185">
        <v>0.523539007</v>
      </c>
      <c r="PG185">
        <v>0.524308145</v>
      </c>
      <c r="PH185">
        <v>0.52518272399999999</v>
      </c>
      <c r="PI185">
        <v>0.526098073</v>
      </c>
      <c r="PJ185">
        <v>0.52688139700000003</v>
      </c>
      <c r="PK185">
        <v>0.52755451200000003</v>
      </c>
      <c r="PL185">
        <v>0.528051198</v>
      </c>
      <c r="PM185">
        <v>0.52824747599999999</v>
      </c>
      <c r="PN185">
        <v>0.52867776200000005</v>
      </c>
      <c r="PO185">
        <v>0.52907264200000004</v>
      </c>
      <c r="PP185">
        <v>0.52938562600000005</v>
      </c>
      <c r="PQ185">
        <v>0.52954059799999997</v>
      </c>
      <c r="PR185">
        <v>0.52965313199999997</v>
      </c>
      <c r="PS185">
        <v>0.52976852699999999</v>
      </c>
      <c r="PT185">
        <v>0.53003317100000003</v>
      </c>
      <c r="PU185">
        <v>0.530247629</v>
      </c>
      <c r="PV185">
        <v>0.53039687899999999</v>
      </c>
      <c r="PW185">
        <v>0.53044104599999997</v>
      </c>
      <c r="PX185">
        <v>0.53032457799999999</v>
      </c>
      <c r="PY185">
        <v>0.53030431300000003</v>
      </c>
      <c r="PZ185">
        <v>0.53041642899999997</v>
      </c>
      <c r="QA185">
        <v>0.53036326199999995</v>
      </c>
      <c r="QB185">
        <v>0.53038752099999997</v>
      </c>
      <c r="QC185">
        <v>0.53046613899999995</v>
      </c>
      <c r="QD185">
        <v>0.53056067200000001</v>
      </c>
      <c r="QE185">
        <v>0.53055757299999995</v>
      </c>
      <c r="QF185">
        <v>0.53052282299999998</v>
      </c>
      <c r="QG185">
        <v>0.53049022000000001</v>
      </c>
      <c r="QH185">
        <v>0.530530214</v>
      </c>
      <c r="QI185">
        <v>0.53047770299999997</v>
      </c>
      <c r="QJ185">
        <v>0.53031361099999996</v>
      </c>
      <c r="QK185">
        <v>0.53021728999999995</v>
      </c>
      <c r="QL185">
        <v>0.53018510299999999</v>
      </c>
      <c r="QM185">
        <v>0.53020131599999998</v>
      </c>
      <c r="QN185">
        <v>0.53025293399999995</v>
      </c>
      <c r="QO185">
        <v>0.53030860400000002</v>
      </c>
      <c r="QP185">
        <v>0.530290127</v>
      </c>
      <c r="QQ185">
        <v>0.53012472399999999</v>
      </c>
      <c r="QR185">
        <v>0.53004026400000004</v>
      </c>
      <c r="QS185">
        <v>0.530087054</v>
      </c>
      <c r="QT185">
        <v>0.53024673499999997</v>
      </c>
      <c r="QU185">
        <v>0.53016817599999999</v>
      </c>
      <c r="QV185">
        <v>0.53001844899999995</v>
      </c>
      <c r="QW185">
        <v>0.52986621899999997</v>
      </c>
      <c r="QX185">
        <v>0.52985042299999996</v>
      </c>
      <c r="QY185">
        <v>0.529725432</v>
      </c>
      <c r="QZ185">
        <v>0.52962714399999999</v>
      </c>
      <c r="RA185">
        <v>0.52962440300000002</v>
      </c>
      <c r="RB185">
        <v>0.52943229700000005</v>
      </c>
      <c r="RC185">
        <v>0.52935916199999999</v>
      </c>
      <c r="RD185">
        <v>0.52940273299999996</v>
      </c>
      <c r="RE185">
        <v>0.52941608399999995</v>
      </c>
      <c r="RF185">
        <v>0.52943450199999997</v>
      </c>
      <c r="RG185">
        <v>0.52948379499999998</v>
      </c>
      <c r="RH185">
        <v>0.52961731000000001</v>
      </c>
      <c r="RI185">
        <v>0.52951514700000002</v>
      </c>
      <c r="RJ185">
        <v>0.52942132900000005</v>
      </c>
      <c r="RK185">
        <v>0.52941012399999998</v>
      </c>
      <c r="RL185">
        <v>0.52933782299999999</v>
      </c>
      <c r="RM185">
        <v>0.529160619</v>
      </c>
      <c r="RN185">
        <v>0.52892678999999998</v>
      </c>
      <c r="RO185">
        <v>0.52884113799999999</v>
      </c>
      <c r="RP185">
        <v>0.52884268800000001</v>
      </c>
      <c r="RQ185">
        <v>0.52883201800000001</v>
      </c>
      <c r="RR185">
        <v>0.52871435899999997</v>
      </c>
      <c r="RS185">
        <v>0.52882647500000002</v>
      </c>
      <c r="RT185">
        <v>0.52880537500000002</v>
      </c>
      <c r="RU185">
        <v>0.52859908300000003</v>
      </c>
      <c r="RV185">
        <v>0.52859950099999997</v>
      </c>
      <c r="RW185">
        <v>0.528409719</v>
      </c>
      <c r="RX185">
        <v>0.52820587200000002</v>
      </c>
      <c r="RY185">
        <v>0.52841621599999999</v>
      </c>
      <c r="RZ185">
        <v>0.52836579100000003</v>
      </c>
      <c r="SA185">
        <v>0.52826917200000001</v>
      </c>
      <c r="SB185">
        <v>0.52822095199999997</v>
      </c>
      <c r="SC185">
        <v>0.52823442200000004</v>
      </c>
      <c r="SD185">
        <v>0.528113842</v>
      </c>
      <c r="SE185">
        <v>0.52788990700000005</v>
      </c>
      <c r="SF185">
        <v>0.52785706499999996</v>
      </c>
      <c r="SG185">
        <v>0.52781337500000003</v>
      </c>
      <c r="SH185">
        <v>0.52782040799999996</v>
      </c>
      <c r="SI185">
        <v>0.52797859899999999</v>
      </c>
      <c r="SJ185">
        <v>0.52789592699999999</v>
      </c>
      <c r="SK185">
        <v>0.52791964999999996</v>
      </c>
      <c r="SL185">
        <v>0.52813333299999998</v>
      </c>
      <c r="SM185">
        <v>0.52815091599999997</v>
      </c>
      <c r="SN185">
        <v>0.52809637799999998</v>
      </c>
      <c r="SO185">
        <v>0.528025627</v>
      </c>
      <c r="SP185">
        <v>0.52809590100000003</v>
      </c>
      <c r="SQ185">
        <v>0.52806288000000001</v>
      </c>
      <c r="SR185">
        <v>0.52796250600000005</v>
      </c>
      <c r="SS185">
        <v>0.52779513600000005</v>
      </c>
      <c r="ST185">
        <v>0.52784723</v>
      </c>
      <c r="SU185">
        <v>0.52783626299999997</v>
      </c>
      <c r="SV185">
        <v>0.52777051900000005</v>
      </c>
      <c r="SW185">
        <v>0.52784532299999998</v>
      </c>
      <c r="SX185">
        <v>0.52781748799999995</v>
      </c>
      <c r="SY185">
        <v>0.52770072199999996</v>
      </c>
      <c r="SZ185">
        <v>0.52747100599999996</v>
      </c>
      <c r="TA185">
        <v>0.52747940999999998</v>
      </c>
      <c r="TB185">
        <v>0.52754533299999995</v>
      </c>
      <c r="TC185">
        <v>0.52764618399999996</v>
      </c>
      <c r="TD185">
        <v>0.52799528799999995</v>
      </c>
      <c r="TE185">
        <v>0.52799987800000003</v>
      </c>
      <c r="TF185">
        <v>0.52776563200000004</v>
      </c>
      <c r="TG185">
        <v>0.52743023600000005</v>
      </c>
      <c r="TH185">
        <v>0.52721977200000003</v>
      </c>
      <c r="TI185">
        <v>0.52716320800000005</v>
      </c>
      <c r="TJ185">
        <v>0.52729892700000003</v>
      </c>
      <c r="TK185">
        <v>0.52738988399999998</v>
      </c>
      <c r="TL185">
        <v>0.52738439999999998</v>
      </c>
      <c r="TM185">
        <v>0.527300298</v>
      </c>
      <c r="TN185">
        <v>0.527193248</v>
      </c>
      <c r="TO185">
        <v>0.52723783300000004</v>
      </c>
      <c r="TP185">
        <v>0.52724283900000002</v>
      </c>
      <c r="TQ185">
        <v>0.52705651499999995</v>
      </c>
      <c r="TR185">
        <v>0.52692884200000001</v>
      </c>
      <c r="TS185">
        <v>0.52678608900000001</v>
      </c>
      <c r="TT185">
        <v>0.52664512399999996</v>
      </c>
      <c r="TU185">
        <v>0.52670055599999999</v>
      </c>
      <c r="TV185">
        <v>0.52677321399999999</v>
      </c>
      <c r="TW185">
        <v>0.52677488299999997</v>
      </c>
      <c r="TX185">
        <v>0.52657258500000004</v>
      </c>
      <c r="TY185">
        <v>0.52652668999999996</v>
      </c>
      <c r="TZ185">
        <v>0.52643042799999995</v>
      </c>
      <c r="UA185">
        <v>0.52625745499999999</v>
      </c>
      <c r="UB185">
        <v>0.52624386499999998</v>
      </c>
      <c r="UC185">
        <v>0.52617526100000001</v>
      </c>
      <c r="UD185">
        <v>0.52609497299999997</v>
      </c>
      <c r="UE185">
        <v>0.52607506500000001</v>
      </c>
      <c r="UF185">
        <v>0.52594470999999998</v>
      </c>
      <c r="UG185">
        <v>0.52591270199999995</v>
      </c>
      <c r="UH185">
        <v>0.52604240199999996</v>
      </c>
      <c r="UI185">
        <v>0.52601790400000004</v>
      </c>
      <c r="UJ185">
        <v>0.52581775200000003</v>
      </c>
      <c r="UK185">
        <v>0.52562212900000005</v>
      </c>
      <c r="UL185">
        <v>0.52587664099999998</v>
      </c>
      <c r="UM185">
        <v>0.525809109</v>
      </c>
      <c r="UN185">
        <v>0.52566629600000003</v>
      </c>
      <c r="UO185">
        <v>0.52553111299999999</v>
      </c>
      <c r="UP185">
        <v>0.52533972299999998</v>
      </c>
      <c r="UQ185">
        <v>0.52523899100000004</v>
      </c>
      <c r="UR185">
        <v>0.52519375099999999</v>
      </c>
      <c r="US185">
        <v>0.52510660899999995</v>
      </c>
      <c r="UT185">
        <v>0.52504032899999997</v>
      </c>
      <c r="UU185">
        <v>0.52492570900000002</v>
      </c>
      <c r="UV185">
        <v>0.52471995400000004</v>
      </c>
      <c r="UW185">
        <v>0.52464830900000003</v>
      </c>
      <c r="UX185">
        <v>0.52474314</v>
      </c>
      <c r="UY185">
        <v>0.52489101900000001</v>
      </c>
      <c r="UZ185">
        <v>0.52468377399999999</v>
      </c>
      <c r="VA185">
        <v>0.52470391999999999</v>
      </c>
      <c r="VB185">
        <v>0.52461594300000003</v>
      </c>
      <c r="VC185">
        <v>0.52421397000000003</v>
      </c>
      <c r="VD185">
        <v>0.52424007699999997</v>
      </c>
      <c r="VE185">
        <v>0.52422922800000005</v>
      </c>
      <c r="VF185">
        <v>0.52418160400000002</v>
      </c>
      <c r="VG185">
        <v>0.52416002799999994</v>
      </c>
      <c r="VH185">
        <v>0.52400988299999995</v>
      </c>
      <c r="VI185">
        <v>0.52381557199999995</v>
      </c>
      <c r="VJ185">
        <v>0.52361535999999997</v>
      </c>
      <c r="VK185">
        <v>0.52355152400000005</v>
      </c>
      <c r="VL185">
        <v>0.52339994899999998</v>
      </c>
      <c r="VM185">
        <v>0.52322197000000004</v>
      </c>
      <c r="VN185">
        <v>0.52328127599999996</v>
      </c>
      <c r="VO185">
        <v>0.52319765100000004</v>
      </c>
      <c r="VP185">
        <v>0.52309125700000003</v>
      </c>
      <c r="VQ185">
        <v>0.52302157900000001</v>
      </c>
      <c r="VR185">
        <v>0.52269214399999997</v>
      </c>
      <c r="VS185">
        <v>0.52244943399999999</v>
      </c>
      <c r="VT185">
        <v>0.52229475999999997</v>
      </c>
      <c r="VU185">
        <v>0.52222138600000001</v>
      </c>
      <c r="VV185">
        <v>0.52211076000000001</v>
      </c>
      <c r="VW185">
        <v>0.52191764100000004</v>
      </c>
      <c r="VX185">
        <v>0.52160841199999997</v>
      </c>
      <c r="VY185">
        <v>0.52128458</v>
      </c>
      <c r="VZ185">
        <v>0.52127116900000003</v>
      </c>
      <c r="WA185">
        <v>0.52130550099999995</v>
      </c>
      <c r="WB185">
        <v>0.52066612199999995</v>
      </c>
      <c r="WC185">
        <v>0.52034431699999995</v>
      </c>
      <c r="WD185">
        <v>0.52006232699999999</v>
      </c>
      <c r="WE185">
        <v>0.51972967400000003</v>
      </c>
      <c r="WF185">
        <v>0.51952952100000005</v>
      </c>
      <c r="WG185">
        <v>0.51933258800000004</v>
      </c>
      <c r="WH185">
        <v>0.51912212400000002</v>
      </c>
      <c r="WI185">
        <v>0.51886189000000005</v>
      </c>
      <c r="WJ185">
        <v>0.51847636699999999</v>
      </c>
      <c r="WK185">
        <v>0.518098116</v>
      </c>
      <c r="WL185">
        <v>0.51776689300000001</v>
      </c>
      <c r="WM185">
        <v>0.51756042199999996</v>
      </c>
      <c r="WN185">
        <v>0.51723623299999999</v>
      </c>
      <c r="WO185">
        <v>0.51686298799999997</v>
      </c>
      <c r="WP185">
        <v>0.51652198999999999</v>
      </c>
      <c r="WQ185">
        <v>0.515807927</v>
      </c>
      <c r="WR185">
        <v>0.515171885</v>
      </c>
      <c r="WS185">
        <v>0.51466780899999998</v>
      </c>
      <c r="WT185">
        <v>0.51415783199999998</v>
      </c>
      <c r="WU185">
        <v>0.51387262300000003</v>
      </c>
      <c r="WV185">
        <v>0.513523638</v>
      </c>
      <c r="WW185">
        <v>0.51285391999999996</v>
      </c>
      <c r="WX185">
        <v>0.51254081699999998</v>
      </c>
      <c r="WY185">
        <v>0.512175202</v>
      </c>
      <c r="WZ185">
        <v>0.51173424700000003</v>
      </c>
      <c r="XA185">
        <v>0.51123028999999998</v>
      </c>
      <c r="XB185">
        <v>0.51089406000000004</v>
      </c>
      <c r="XC185">
        <v>0.51062667399999995</v>
      </c>
      <c r="XD185">
        <v>0.51039481200000003</v>
      </c>
      <c r="XE185">
        <v>0.51050275599999995</v>
      </c>
      <c r="XF185">
        <v>0.51059073200000005</v>
      </c>
      <c r="XG185">
        <v>0.51057314899999995</v>
      </c>
      <c r="XH185">
        <v>0.51024729000000002</v>
      </c>
      <c r="XI185">
        <v>0.51016002900000001</v>
      </c>
      <c r="XJ185">
        <v>0.50985735700000001</v>
      </c>
      <c r="XK185">
        <v>0.50928235099999997</v>
      </c>
      <c r="XL185">
        <v>0.50907272100000001</v>
      </c>
      <c r="XM185">
        <v>0.50909775499999999</v>
      </c>
      <c r="XN185">
        <v>0.50913184899999997</v>
      </c>
      <c r="XO185">
        <v>0.50895512099999995</v>
      </c>
      <c r="XP185">
        <v>0.50914627300000004</v>
      </c>
      <c r="XQ185">
        <v>0.50930374899999997</v>
      </c>
      <c r="XR185">
        <v>0.50936663199999999</v>
      </c>
      <c r="XS185">
        <v>0.50920963299999999</v>
      </c>
      <c r="XT185">
        <v>0.50912409999999997</v>
      </c>
      <c r="XU185">
        <v>0.50903773299999999</v>
      </c>
      <c r="XV185">
        <v>0.50892323299999997</v>
      </c>
      <c r="XW185">
        <v>0.50888776800000002</v>
      </c>
      <c r="XX185">
        <v>0.508936465</v>
      </c>
      <c r="XY185">
        <v>0.508997798</v>
      </c>
      <c r="XZ185">
        <v>0.50896179699999999</v>
      </c>
      <c r="YA185">
        <v>0.509135008</v>
      </c>
      <c r="YB185">
        <v>0.50921201699999996</v>
      </c>
      <c r="YC185">
        <v>0.50916111500000005</v>
      </c>
      <c r="YD185">
        <v>0.50907021799999996</v>
      </c>
      <c r="YE185">
        <v>0.50924712400000005</v>
      </c>
      <c r="YF185">
        <v>0.50949835799999998</v>
      </c>
      <c r="YG185">
        <v>0.50972306700000003</v>
      </c>
      <c r="YH185">
        <v>0.50974082899999995</v>
      </c>
      <c r="YI185">
        <v>0.509965479</v>
      </c>
      <c r="YJ185">
        <v>0.510279119</v>
      </c>
      <c r="YK185">
        <v>0.51046884100000001</v>
      </c>
      <c r="YL185">
        <v>0.51025593300000005</v>
      </c>
      <c r="YM185">
        <v>0.51012283599999997</v>
      </c>
      <c r="YN185">
        <v>0.51018094999999997</v>
      </c>
      <c r="YO185">
        <v>0.51057231400000003</v>
      </c>
      <c r="YP185">
        <v>0.51074278399999995</v>
      </c>
      <c r="YQ185">
        <v>0.510689854</v>
      </c>
      <c r="YR185">
        <v>0.51079174100000002</v>
      </c>
      <c r="YS185">
        <v>0.511100157</v>
      </c>
      <c r="YT185">
        <v>0.51131190999999998</v>
      </c>
      <c r="YU185">
        <v>0.51133975099999995</v>
      </c>
      <c r="YV185">
        <v>0.511375476</v>
      </c>
      <c r="YW185">
        <v>0.51128491300000001</v>
      </c>
      <c r="YX185">
        <v>0.51112352599999999</v>
      </c>
      <c r="YY185">
        <v>0.51120748800000004</v>
      </c>
      <c r="YZ185">
        <v>0.51160621699999997</v>
      </c>
      <c r="ZA185">
        <v>0.51180695899999995</v>
      </c>
      <c r="ZB185">
        <v>0.51191851300000002</v>
      </c>
      <c r="ZC185">
        <v>0.51215038000000002</v>
      </c>
      <c r="ZD185">
        <v>0.51240680400000005</v>
      </c>
      <c r="ZE185">
        <v>0.51267408299999995</v>
      </c>
      <c r="ZF185">
        <v>0.51291302100000002</v>
      </c>
      <c r="ZG185">
        <v>0.51303546200000005</v>
      </c>
      <c r="ZH185">
        <v>0.51278085200000001</v>
      </c>
      <c r="ZI185">
        <v>0.51249861900000004</v>
      </c>
      <c r="ZJ185">
        <v>0.51249183099999995</v>
      </c>
      <c r="ZK185">
        <v>0.51262587699999995</v>
      </c>
      <c r="ZL185">
        <v>0.51278792100000004</v>
      </c>
      <c r="ZM185">
        <v>0.51279940300000004</v>
      </c>
      <c r="ZN185">
        <v>0.51280343799999994</v>
      </c>
      <c r="ZO185">
        <v>0.51292303100000003</v>
      </c>
      <c r="ZP185">
        <v>0.51302426300000004</v>
      </c>
      <c r="ZQ185">
        <v>0.513168976</v>
      </c>
      <c r="ZR185">
        <v>0.51327477399999999</v>
      </c>
      <c r="ZS185">
        <v>0.513272803</v>
      </c>
      <c r="ZT185">
        <v>0.51330999799999999</v>
      </c>
      <c r="ZU185">
        <v>0.51347551499999999</v>
      </c>
      <c r="ZV185">
        <v>0.51361509800000005</v>
      </c>
      <c r="ZW185">
        <v>0.51368426499999997</v>
      </c>
      <c r="ZX185">
        <v>0.51377448400000003</v>
      </c>
      <c r="ZY185">
        <v>0.51388162699999995</v>
      </c>
      <c r="ZZ185">
        <v>0.51404176300000004</v>
      </c>
      <c r="AAA185">
        <v>0.51409097100000001</v>
      </c>
      <c r="AAB185">
        <v>0.51384709100000003</v>
      </c>
      <c r="AAC185">
        <v>0.51366493199999996</v>
      </c>
      <c r="AAD185">
        <v>0.51369095899999995</v>
      </c>
      <c r="AAE185">
        <v>0.51366524400000002</v>
      </c>
      <c r="AAF185">
        <v>0.51382103300000004</v>
      </c>
      <c r="AAG185">
        <v>0.514058562</v>
      </c>
      <c r="AAH185">
        <v>0.514220169</v>
      </c>
      <c r="AAI185">
        <v>0.51428073200000002</v>
      </c>
      <c r="AAJ185">
        <v>0.51411355700000005</v>
      </c>
      <c r="AAK185">
        <v>0.51393333699999999</v>
      </c>
      <c r="AAL185">
        <v>0.51393092799999995</v>
      </c>
      <c r="AAM185">
        <v>0.51393521399999997</v>
      </c>
      <c r="AAN185">
        <v>0.513785465</v>
      </c>
      <c r="AAO185">
        <v>0.513750865</v>
      </c>
      <c r="AAP185">
        <v>0.51376075099999996</v>
      </c>
      <c r="AAQ185">
        <v>0.51356754900000001</v>
      </c>
      <c r="AAR185">
        <v>0.51343434700000001</v>
      </c>
      <c r="AAS185">
        <v>0.51343437800000002</v>
      </c>
      <c r="AAT185">
        <v>0.51340566099999996</v>
      </c>
      <c r="AAU185">
        <v>0.51351549500000004</v>
      </c>
      <c r="AAV185">
        <v>0.51362573499999997</v>
      </c>
      <c r="AAW185">
        <v>0.51352534800000005</v>
      </c>
      <c r="AAX185">
        <v>0.51338626600000004</v>
      </c>
      <c r="AAY185">
        <v>0.51329839200000005</v>
      </c>
      <c r="AAZ185">
        <v>0.51320476299999995</v>
      </c>
      <c r="ABA185">
        <v>0.51310184299999995</v>
      </c>
      <c r="ABB185">
        <v>0.51305019600000001</v>
      </c>
      <c r="ABC185">
        <v>0.51294377199999996</v>
      </c>
      <c r="ABD185">
        <v>0.51280900600000001</v>
      </c>
      <c r="ABE185">
        <v>0.51278285400000001</v>
      </c>
      <c r="ABF185">
        <v>0.51279377100000001</v>
      </c>
      <c r="ABG185">
        <v>0.51271353099999994</v>
      </c>
      <c r="ABH185">
        <v>0.51262259300000002</v>
      </c>
      <c r="ABI185">
        <v>0.51257454199999997</v>
      </c>
      <c r="ABJ185">
        <v>0.51262062100000005</v>
      </c>
      <c r="ABK185">
        <v>0.51267039299999995</v>
      </c>
      <c r="ABL185">
        <v>0.51260763899999995</v>
      </c>
      <c r="ABM185">
        <v>0.51252017299999997</v>
      </c>
      <c r="ABN185">
        <v>0.51248560499999996</v>
      </c>
      <c r="ABO185">
        <v>0.51245932900000002</v>
      </c>
      <c r="ABP185">
        <v>0.51242275900000001</v>
      </c>
      <c r="ABQ185">
        <v>0.51246752399999995</v>
      </c>
      <c r="ABR185">
        <v>0.51251479200000005</v>
      </c>
      <c r="ABS185">
        <v>0.51248307100000001</v>
      </c>
      <c r="ABT185">
        <v>0.51244456299999996</v>
      </c>
      <c r="ABU185">
        <v>0.51236566699999997</v>
      </c>
      <c r="ABV185">
        <v>0.51226256000000003</v>
      </c>
      <c r="ABW185">
        <v>0.51217625099999997</v>
      </c>
      <c r="ABX185">
        <v>0.51208343499999998</v>
      </c>
      <c r="ABY185">
        <v>0.51213098499999998</v>
      </c>
      <c r="ABZ185">
        <v>0.51221804400000004</v>
      </c>
      <c r="ACA185">
        <v>0.51212848200000005</v>
      </c>
      <c r="ACB185">
        <v>0.51196978500000001</v>
      </c>
      <c r="ACC185">
        <v>0.511971913</v>
      </c>
      <c r="ACD185">
        <v>0.51210467699999995</v>
      </c>
      <c r="ACE185">
        <v>0.51213767899999996</v>
      </c>
      <c r="ACF185">
        <v>0.51207645899999998</v>
      </c>
      <c r="ACG185">
        <v>0.51209247599999996</v>
      </c>
      <c r="ACH185">
        <v>0.51209404000000003</v>
      </c>
      <c r="ACI185">
        <v>0.51205712599999997</v>
      </c>
      <c r="ACJ185">
        <v>0.51201561399999995</v>
      </c>
      <c r="ACK185">
        <v>0.51191857600000001</v>
      </c>
      <c r="ACL185">
        <v>0.51187171399999998</v>
      </c>
      <c r="ACM185">
        <v>0.51189345500000005</v>
      </c>
      <c r="ACN185">
        <v>0.51178474799999996</v>
      </c>
      <c r="ACO185">
        <v>0.51164347499999996</v>
      </c>
      <c r="ACP185">
        <v>0.51159101399999996</v>
      </c>
      <c r="ACQ185">
        <v>0.51154940800000004</v>
      </c>
      <c r="ACR185">
        <v>0.51134688399999995</v>
      </c>
      <c r="ACS185">
        <v>0.51111898899999997</v>
      </c>
      <c r="ACT185">
        <v>0.51106615300000002</v>
      </c>
      <c r="ACU185">
        <v>0.51102661199999999</v>
      </c>
      <c r="ACV185">
        <v>0.51093004200000003</v>
      </c>
      <c r="ACW185">
        <v>0.51085799799999998</v>
      </c>
      <c r="ACX185">
        <v>0.51074193999999995</v>
      </c>
      <c r="ACY185">
        <v>0.51055762199999999</v>
      </c>
      <c r="ACZ185">
        <v>0.51036351199999996</v>
      </c>
      <c r="ADA185">
        <v>0.51011002900000002</v>
      </c>
      <c r="ADB185">
        <v>0.50987722300000005</v>
      </c>
      <c r="ADC185">
        <v>0.50981284299999996</v>
      </c>
      <c r="ADD185">
        <v>0.50972296800000005</v>
      </c>
      <c r="ADE185">
        <v>0.50937629299999998</v>
      </c>
      <c r="ADF185">
        <v>0.50904428999999995</v>
      </c>
      <c r="ADG185">
        <v>0.50876975300000005</v>
      </c>
      <c r="ADH185">
        <v>0.50849452799999995</v>
      </c>
      <c r="ADI185">
        <v>0.50809320199999997</v>
      </c>
      <c r="ADJ185">
        <v>0.507703389</v>
      </c>
      <c r="ADK185">
        <v>0.50731316800000004</v>
      </c>
      <c r="ADL185">
        <v>0.50689441800000001</v>
      </c>
      <c r="ADM185">
        <v>0.50636151699999998</v>
      </c>
      <c r="ADN185">
        <v>0.50576407999999995</v>
      </c>
      <c r="ADO185">
        <v>0.50510041800000005</v>
      </c>
      <c r="ADP185">
        <v>0.50443675600000004</v>
      </c>
      <c r="ADQ185">
        <v>0.50380287400000001</v>
      </c>
      <c r="ADR185">
        <v>0.50304477000000003</v>
      </c>
      <c r="ADS185">
        <v>0.50218412000000001</v>
      </c>
      <c r="ADT185">
        <v>0.50129515999999996</v>
      </c>
      <c r="ADU185">
        <v>0.50045318599999999</v>
      </c>
      <c r="ADV185">
        <v>0.49939858300000001</v>
      </c>
      <c r="ADW185">
        <v>0.49833838200000002</v>
      </c>
      <c r="ADX185">
        <v>0.49727592799999998</v>
      </c>
      <c r="ADY185">
        <v>0.49624075200000001</v>
      </c>
      <c r="ADZ185">
        <v>0.49503349000000002</v>
      </c>
      <c r="AEA185">
        <v>0.493796291</v>
      </c>
      <c r="AEB185">
        <v>0.49270571299999999</v>
      </c>
      <c r="AEC185">
        <v>0.49167485500000002</v>
      </c>
      <c r="AED185">
        <v>0.49053003299999998</v>
      </c>
      <c r="AEE185">
        <v>0.489323116</v>
      </c>
      <c r="AEF185">
        <v>0.48816837800000001</v>
      </c>
      <c r="AEG185">
        <v>0.48707066700000001</v>
      </c>
      <c r="AEH185">
        <v>0.48603818300000001</v>
      </c>
      <c r="AEI185">
        <v>0.48509175500000001</v>
      </c>
      <c r="AEJ185">
        <v>0.48413225199999999</v>
      </c>
      <c r="AEK185">
        <v>0.48315892300000002</v>
      </c>
      <c r="AEL185">
        <v>0.48222588500000002</v>
      </c>
      <c r="AEM185">
        <v>0.481441128</v>
      </c>
      <c r="AEN185">
        <v>0.48066368900000001</v>
      </c>
      <c r="AEO185">
        <v>0.479982509</v>
      </c>
      <c r="AEP185">
        <v>0.47931965999999998</v>
      </c>
      <c r="AEQ185">
        <v>0.47867567500000002</v>
      </c>
      <c r="AER185">
        <v>0.47804022899999998</v>
      </c>
      <c r="AES185">
        <v>0.47750754699999998</v>
      </c>
      <c r="AET185">
        <v>0.47701559599999999</v>
      </c>
      <c r="AEU185">
        <v>0.47671443699999999</v>
      </c>
      <c r="AEV185">
        <v>0.476541881</v>
      </c>
      <c r="AEW185">
        <v>0.476250858</v>
      </c>
      <c r="AEX185">
        <v>0.475837552</v>
      </c>
      <c r="AEY185">
        <v>0.475487718</v>
      </c>
      <c r="AEZ185">
        <v>0.47522228399999999</v>
      </c>
      <c r="AFA185">
        <v>0.474984817</v>
      </c>
      <c r="AFB185">
        <v>0.47486794500000001</v>
      </c>
      <c r="AFC185">
        <v>0.47474628600000002</v>
      </c>
      <c r="AFD185">
        <v>0.47453272000000002</v>
      </c>
      <c r="AFE185">
        <v>0.47432237500000002</v>
      </c>
      <c r="AFF185">
        <v>0.47415372900000002</v>
      </c>
      <c r="AFG185">
        <v>0.47398721199999999</v>
      </c>
      <c r="AFH185">
        <v>0.47397732599999998</v>
      </c>
      <c r="AFI185">
        <v>0.47399719099999998</v>
      </c>
      <c r="AFJ185">
        <v>0.47374939999999999</v>
      </c>
      <c r="AFK185">
        <v>0.473408263</v>
      </c>
      <c r="AFL185">
        <v>0.47329877399999998</v>
      </c>
      <c r="AFM185">
        <v>0.47332558200000002</v>
      </c>
      <c r="AFN185">
        <v>0.47322385099999997</v>
      </c>
      <c r="AFO185">
        <v>0.47301472700000002</v>
      </c>
      <c r="AFP185">
        <v>0.472818552</v>
      </c>
      <c r="AFQ185">
        <v>0.47259613299999997</v>
      </c>
      <c r="AFR185">
        <v>0.47244754</v>
      </c>
      <c r="AFS185">
        <v>0.472561222</v>
      </c>
      <c r="AFT185">
        <v>0.472616123</v>
      </c>
      <c r="AFU185">
        <v>0.47229431700000002</v>
      </c>
      <c r="AFV185">
        <v>0.47198574500000001</v>
      </c>
      <c r="AFW185">
        <v>0.47200288800000001</v>
      </c>
      <c r="AFX185">
        <v>0.47202</v>
      </c>
      <c r="AFY185">
        <v>0.47185945699999998</v>
      </c>
      <c r="AFZ185">
        <v>0.47168683900000002</v>
      </c>
      <c r="AGA185">
        <v>0.47165296000000001</v>
      </c>
      <c r="AGB185">
        <v>0.47164532599999998</v>
      </c>
      <c r="AGC185">
        <v>0.47163838200000002</v>
      </c>
      <c r="AGD185">
        <v>0.47164135299999999</v>
      </c>
      <c r="AGE185">
        <v>0.47163306399999999</v>
      </c>
      <c r="AGF185">
        <v>0.47160500300000002</v>
      </c>
      <c r="AGG185">
        <v>0.47165320900000002</v>
      </c>
      <c r="AGH185">
        <v>0.47179454500000001</v>
      </c>
      <c r="AGI185">
        <v>0.47184872700000002</v>
      </c>
      <c r="AGJ185">
        <v>0.47174205299999999</v>
      </c>
      <c r="AGK185">
        <v>0.47169278199999998</v>
      </c>
      <c r="AGL185">
        <v>0.471828831</v>
      </c>
      <c r="AGM185">
        <v>0.47196412900000001</v>
      </c>
      <c r="AGN185">
        <v>0.47207752800000002</v>
      </c>
      <c r="AGO185">
        <v>0.47218761199999998</v>
      </c>
      <c r="AGP185">
        <v>0.47219924899999999</v>
      </c>
      <c r="AGQ185">
        <v>0.47221082399999997</v>
      </c>
      <c r="AGR185">
        <v>0.47228831100000002</v>
      </c>
      <c r="AGS185">
        <v>0.47237243099999998</v>
      </c>
      <c r="AGT185">
        <v>0.47251592399999998</v>
      </c>
      <c r="AGU185">
        <v>0.47267390199999998</v>
      </c>
      <c r="AGV185">
        <v>0.472757239</v>
      </c>
      <c r="AGW185">
        <v>0.47280638400000002</v>
      </c>
      <c r="AGX185">
        <v>0.47290426800000002</v>
      </c>
      <c r="AGY185">
        <v>0.47303822000000001</v>
      </c>
      <c r="AGZ185">
        <v>0.47318934600000001</v>
      </c>
      <c r="AHA185">
        <v>0.47335780399999999</v>
      </c>
      <c r="AHB185">
        <v>0.47351599999999999</v>
      </c>
      <c r="AHC185">
        <v>0.47365699100000003</v>
      </c>
      <c r="AHD185">
        <v>0.47379344699999998</v>
      </c>
      <c r="AHE185">
        <v>0.47391820200000001</v>
      </c>
      <c r="AHF185">
        <v>0.474044521</v>
      </c>
      <c r="AHG185">
        <v>0.47417362600000001</v>
      </c>
      <c r="AHH185">
        <v>0.47430022700000002</v>
      </c>
      <c r="AHI185">
        <v>0.47441888199999999</v>
      </c>
      <c r="AHJ185">
        <v>0.47453738099999998</v>
      </c>
      <c r="AHK185">
        <v>0.47465146800000002</v>
      </c>
      <c r="AHL185">
        <v>0.47476324199999997</v>
      </c>
      <c r="AHM185">
        <v>0.47486340900000001</v>
      </c>
      <c r="AHN185">
        <v>0.4749622</v>
      </c>
      <c r="AHO185">
        <v>0.47512064599999998</v>
      </c>
      <c r="AHP185">
        <v>0.47530124099999999</v>
      </c>
      <c r="AHQ185">
        <v>0.47538242000000003</v>
      </c>
      <c r="AHR185">
        <v>0.47540194099999999</v>
      </c>
      <c r="AHS185">
        <v>0.47546181500000001</v>
      </c>
      <c r="AHT185">
        <v>0.47556182699999999</v>
      </c>
      <c r="AHU185">
        <v>0.475669752</v>
      </c>
      <c r="AHV185">
        <v>0.47578405800000001</v>
      </c>
      <c r="AHW185">
        <v>0.47587017999999998</v>
      </c>
      <c r="AHX185">
        <v>0.47590139999999997</v>
      </c>
      <c r="AHY185">
        <v>0.47595436200000002</v>
      </c>
      <c r="AHZ185">
        <v>0.47609162999999999</v>
      </c>
      <c r="AIA185">
        <v>0.476218794</v>
      </c>
      <c r="AIB185">
        <v>0.47622139099999999</v>
      </c>
      <c r="AIC185">
        <v>0.47622226600000001</v>
      </c>
      <c r="AID185">
        <v>0.47630078599999998</v>
      </c>
      <c r="AIE185">
        <v>0.47638349699999999</v>
      </c>
      <c r="AIF185">
        <v>0.47643380000000002</v>
      </c>
      <c r="AIG185">
        <v>0.47647584399999998</v>
      </c>
      <c r="AIH185">
        <v>0.47654601099999999</v>
      </c>
      <c r="AII185">
        <v>0.47662353000000002</v>
      </c>
      <c r="AIJ185">
        <v>0.47668218499999998</v>
      </c>
      <c r="AIK185">
        <v>0.47673508399999998</v>
      </c>
      <c r="AIL185">
        <v>0.47673082900000002</v>
      </c>
      <c r="AIM185">
        <v>0.47668037000000002</v>
      </c>
      <c r="AIN185">
        <v>0.47669935899999999</v>
      </c>
      <c r="AIO185">
        <v>0.47679680499999999</v>
      </c>
      <c r="AIP185">
        <v>0.47681623099999998</v>
      </c>
      <c r="AIQ185">
        <v>0.47672410399999998</v>
      </c>
      <c r="AIR185">
        <v>0.47669554200000003</v>
      </c>
      <c r="AIS185">
        <v>0.47679395800000002</v>
      </c>
      <c r="AIT185">
        <v>0.47686362399999999</v>
      </c>
      <c r="AIU185">
        <v>0.47683537599999998</v>
      </c>
      <c r="AIV185">
        <v>0.47679223700000001</v>
      </c>
      <c r="AIW185">
        <v>0.47662237200000002</v>
      </c>
      <c r="AIX185">
        <v>0.47645848200000002</v>
      </c>
      <c r="AIY185">
        <v>0.47652351900000001</v>
      </c>
      <c r="AIZ185">
        <v>0.47659543799999998</v>
      </c>
      <c r="AJA185">
        <v>0.476434833</v>
      </c>
      <c r="AJB185">
        <v>0.47623915900000002</v>
      </c>
      <c r="AJC185">
        <v>0.47613060800000001</v>
      </c>
      <c r="AJD185">
        <v>0.476063976</v>
      </c>
      <c r="AJE185">
        <v>0.47595974200000002</v>
      </c>
      <c r="AJF185">
        <v>0.47581846999999999</v>
      </c>
      <c r="AJG185">
        <v>0.47568254700000001</v>
      </c>
      <c r="AJH185">
        <v>0.47555904199999999</v>
      </c>
      <c r="AJI185">
        <v>0.47536333800000002</v>
      </c>
      <c r="AJJ185">
        <v>0.475109385</v>
      </c>
      <c r="AJK185">
        <v>0.47491887300000002</v>
      </c>
      <c r="AJL185">
        <v>0.47479236600000002</v>
      </c>
      <c r="AJM185">
        <v>0.47458167699999998</v>
      </c>
      <c r="AJN185">
        <v>0.47424939199999999</v>
      </c>
      <c r="AJO185">
        <v>0.47395361400000002</v>
      </c>
      <c r="AJP185">
        <v>0.47369571999999999</v>
      </c>
      <c r="AJQ185">
        <v>0.47340691800000001</v>
      </c>
      <c r="AJR185">
        <v>0.47308235900000001</v>
      </c>
      <c r="AJS185">
        <v>0.47277872999999998</v>
      </c>
      <c r="AJT185">
        <v>0.47246975099999999</v>
      </c>
      <c r="AJU185">
        <v>0.472148446</v>
      </c>
      <c r="AJV185">
        <v>0.471723909</v>
      </c>
      <c r="AJW185">
        <v>0.471304846</v>
      </c>
      <c r="AJX185">
        <v>0.47100393699999998</v>
      </c>
      <c r="AJY185">
        <v>0.47070668900000001</v>
      </c>
      <c r="AJZ185">
        <v>0.47023181800000002</v>
      </c>
      <c r="AKA185">
        <v>0.46970626799999998</v>
      </c>
      <c r="AKB185">
        <v>0.46926361799999999</v>
      </c>
      <c r="AKC185">
        <v>0.46886967600000001</v>
      </c>
      <c r="AKD185">
        <v>0.46843703599999997</v>
      </c>
      <c r="AKE185">
        <v>0.46794380099999999</v>
      </c>
      <c r="AKF185">
        <v>0.46746577099999997</v>
      </c>
      <c r="AKG185">
        <v>0.46705068100000002</v>
      </c>
      <c r="AKH185">
        <v>0.46661556999999998</v>
      </c>
      <c r="AKI185">
        <v>0.46612017700000002</v>
      </c>
      <c r="AKJ185">
        <v>0.46560457500000002</v>
      </c>
      <c r="AKK185">
        <v>0.46506942299999998</v>
      </c>
      <c r="AKL185">
        <v>0.46449138000000001</v>
      </c>
      <c r="AKM185">
        <v>0.46378764500000003</v>
      </c>
      <c r="AKN185">
        <v>0.46314181300000001</v>
      </c>
      <c r="AKO185">
        <v>0.462755535</v>
      </c>
      <c r="AKP185">
        <v>0.46233062200000002</v>
      </c>
      <c r="AKQ185">
        <v>0.46159372700000001</v>
      </c>
      <c r="AKR185">
        <v>0.46086749900000001</v>
      </c>
      <c r="AKS185">
        <v>0.46030513099999998</v>
      </c>
      <c r="AKT185">
        <v>0.45974448099999998</v>
      </c>
      <c r="AKU185">
        <v>0.45891004699999999</v>
      </c>
      <c r="AKV185">
        <v>0.45806090999999999</v>
      </c>
      <c r="AKW185">
        <v>0.457290949</v>
      </c>
      <c r="AKX185">
        <v>0.45651319800000001</v>
      </c>
      <c r="AKY185">
        <v>0.45563421799999998</v>
      </c>
      <c r="AKZ185">
        <v>0.45474394299999998</v>
      </c>
      <c r="ALA185">
        <v>0.45386805899999999</v>
      </c>
      <c r="ALB185">
        <v>0.45300765999999998</v>
      </c>
      <c r="ALC185">
        <v>0.45212082599999998</v>
      </c>
      <c r="ALD185">
        <v>0.45120455599999998</v>
      </c>
      <c r="ALE185">
        <v>0.45011229000000003</v>
      </c>
      <c r="ALF185">
        <v>0.44887521499999999</v>
      </c>
      <c r="ALG185">
        <v>0.44779730800000001</v>
      </c>
      <c r="ALH185">
        <v>0.44686824200000003</v>
      </c>
      <c r="ALI185">
        <v>0.44574857299999998</v>
      </c>
      <c r="ALJ185">
        <v>0.44436662799999999</v>
      </c>
      <c r="ALK185">
        <v>0.44311410000000001</v>
      </c>
      <c r="ALL185">
        <v>0.44206174999999998</v>
      </c>
      <c r="ALM185">
        <v>0.44094642899999997</v>
      </c>
      <c r="ALN185">
        <v>0.43968270100000001</v>
      </c>
      <c r="ALO185">
        <v>0.43845904800000002</v>
      </c>
      <c r="ALP185">
        <v>0.43720426800000001</v>
      </c>
      <c r="ALQ185">
        <v>0.43595443</v>
      </c>
      <c r="ALR185">
        <v>0.43477313200000001</v>
      </c>
      <c r="ALS185">
        <v>0.43361195000000002</v>
      </c>
      <c r="ALT185">
        <v>0.43233824300000001</v>
      </c>
      <c r="ALU185">
        <v>0.43106506999999999</v>
      </c>
      <c r="ALV185">
        <v>0.42991164500000001</v>
      </c>
      <c r="ALW185">
        <v>0.42878334099999998</v>
      </c>
      <c r="ALX185">
        <v>0.42747954100000002</v>
      </c>
      <c r="ALY185">
        <v>0.42615418700000002</v>
      </c>
      <c r="ALZ185">
        <v>0.42497633099999998</v>
      </c>
      <c r="AMA185">
        <v>0.42385240600000001</v>
      </c>
      <c r="AMB185">
        <v>0.42264235999999999</v>
      </c>
      <c r="AMC185">
        <v>0.42140803799999998</v>
      </c>
      <c r="AMD185">
        <v>0.42024350900000002</v>
      </c>
      <c r="AME185">
        <v>0.419083078</v>
      </c>
      <c r="AMF185">
        <v>0.41782060100000001</v>
      </c>
      <c r="AMG185">
        <v>0.41652518500000002</v>
      </c>
      <c r="AMH185">
        <v>0.41527888299999999</v>
      </c>
      <c r="AMI185">
        <v>0.41404343500000002</v>
      </c>
      <c r="AMJ185">
        <v>0.41277195</v>
      </c>
      <c r="AMK185">
        <v>0.41143783699999997</v>
      </c>
      <c r="AML185">
        <v>0.41011720699999998</v>
      </c>
      <c r="AMM185">
        <v>0.40872068499999997</v>
      </c>
      <c r="AMN185">
        <v>0.40727970899999999</v>
      </c>
      <c r="AMO185">
        <v>0.40571532500000002</v>
      </c>
      <c r="AMP185">
        <v>0.40414593500000001</v>
      </c>
      <c r="AMQ185">
        <v>0.40245332099999997</v>
      </c>
      <c r="AMR185">
        <v>0.40077315899999999</v>
      </c>
      <c r="AMS185">
        <v>0.39891465500000001</v>
      </c>
      <c r="AMT185">
        <v>0.397040383</v>
      </c>
      <c r="AMU185">
        <v>0.39487005200000003</v>
      </c>
      <c r="AMV185">
        <v>0.39269017899999997</v>
      </c>
      <c r="AMW185">
        <v>0.39025178799999999</v>
      </c>
      <c r="AMX185">
        <v>0.38779590800000002</v>
      </c>
      <c r="AMY185">
        <v>0.38496851500000001</v>
      </c>
      <c r="AMZ185">
        <v>0.382107745</v>
      </c>
      <c r="ANA185">
        <v>0.37896571000000001</v>
      </c>
      <c r="ANB185">
        <v>0.37574878499999997</v>
      </c>
      <c r="ANC185">
        <v>0.37212465300000003</v>
      </c>
      <c r="AND185">
        <v>0.36832493199999999</v>
      </c>
      <c r="ANE185">
        <v>0.36428796299999999</v>
      </c>
      <c r="ANF185">
        <v>0.36012992999999999</v>
      </c>
      <c r="ANG185">
        <v>0.35551563800000002</v>
      </c>
      <c r="ANH185">
        <v>0.35060428599999999</v>
      </c>
      <c r="ANI185">
        <v>0.34556217299999997</v>
      </c>
      <c r="ANJ185">
        <v>0.340413729</v>
      </c>
      <c r="ANK185">
        <v>0.33506626499999997</v>
      </c>
      <c r="ANL185">
        <v>0.32926351300000001</v>
      </c>
      <c r="ANM185">
        <v>0.32332361700000001</v>
      </c>
      <c r="ANN185">
        <v>0.31734727699999998</v>
      </c>
      <c r="ANO185">
        <v>0.31129226100000001</v>
      </c>
      <c r="ANP185">
        <v>0.30490893299999999</v>
      </c>
      <c r="ANQ185">
        <v>0.29853755500000001</v>
      </c>
      <c r="ANR185">
        <v>0.29223133899999998</v>
      </c>
      <c r="ANS185">
        <v>0.28597626999999998</v>
      </c>
      <c r="ANT185">
        <v>0.27948245100000002</v>
      </c>
      <c r="ANU185">
        <v>0.27301491100000003</v>
      </c>
      <c r="ANV185">
        <v>0.266843053</v>
      </c>
      <c r="ANW185">
        <v>0.26072611400000001</v>
      </c>
      <c r="ANX185">
        <v>0.25468900700000002</v>
      </c>
      <c r="ANY185">
        <v>0.24869724400000001</v>
      </c>
      <c r="ANZ185">
        <v>0.243083987</v>
      </c>
      <c r="AOA185">
        <v>0.23757044299999999</v>
      </c>
      <c r="AOB185">
        <v>0.232333173</v>
      </c>
      <c r="AOC185">
        <v>0.22711642300000001</v>
      </c>
      <c r="AOD185">
        <v>0.22236046800000001</v>
      </c>
      <c r="AOE185">
        <v>0.21773250599999999</v>
      </c>
      <c r="AOF185">
        <v>0.21333221899999999</v>
      </c>
      <c r="AOG185">
        <v>0.20903264799999999</v>
      </c>
      <c r="AOH185">
        <v>0.20523824399999999</v>
      </c>
      <c r="AOI185">
        <v>0.20161322100000001</v>
      </c>
      <c r="AOJ185">
        <v>0.198150993</v>
      </c>
      <c r="AOK185">
        <v>0.19471818699999999</v>
      </c>
      <c r="AOL185">
        <v>0.19162632900000001</v>
      </c>
      <c r="AOM185">
        <v>0.18881353100000001</v>
      </c>
      <c r="AON185">
        <v>0.186143209</v>
      </c>
      <c r="AOO185">
        <v>0.183565482</v>
      </c>
      <c r="AOP185">
        <v>0.18120587599999999</v>
      </c>
      <c r="AOQ185">
        <v>0.17907241199999999</v>
      </c>
      <c r="AOR185">
        <v>0.17698882799999999</v>
      </c>
      <c r="AOS185">
        <v>0.1749377</v>
      </c>
      <c r="AOT185">
        <v>0.173059503</v>
      </c>
      <c r="AOU185">
        <v>0.17148332399999999</v>
      </c>
      <c r="AOV185">
        <v>0.16992602400000001</v>
      </c>
      <c r="AOW185">
        <v>0.168410315</v>
      </c>
      <c r="AOX185">
        <v>0.16699866699999999</v>
      </c>
      <c r="AOY185">
        <v>0.16584831</v>
      </c>
      <c r="AOZ185">
        <v>0.16469866999999999</v>
      </c>
      <c r="APA185">
        <v>0.16349757100000001</v>
      </c>
      <c r="APB185">
        <v>0.16233617</v>
      </c>
      <c r="APC185">
        <v>0.161436213</v>
      </c>
      <c r="APD185">
        <v>0.160573092</v>
      </c>
      <c r="APE185">
        <v>0.15980264699999999</v>
      </c>
      <c r="APF185">
        <v>0.159021721</v>
      </c>
      <c r="APG185">
        <v>0.15827839699999999</v>
      </c>
      <c r="APH185">
        <v>0.157590538</v>
      </c>
      <c r="API185">
        <v>0.15714375799999999</v>
      </c>
      <c r="APJ185">
        <v>0.156679555</v>
      </c>
      <c r="APK185">
        <v>0.15603990200000001</v>
      </c>
      <c r="APL185">
        <v>0.155425806</v>
      </c>
      <c r="APM185">
        <v>0.15514526300000001</v>
      </c>
      <c r="APN185">
        <v>0.15488424000000001</v>
      </c>
      <c r="APO185">
        <v>0.15451294700000001</v>
      </c>
      <c r="APP185">
        <v>0.154151021</v>
      </c>
      <c r="APQ185">
        <v>0.15394655800000001</v>
      </c>
      <c r="APR185">
        <v>0.153759331</v>
      </c>
      <c r="APS185">
        <v>0.15362018499999999</v>
      </c>
      <c r="APT185">
        <v>0.15350720800000001</v>
      </c>
      <c r="APU185">
        <v>0.15337273900000001</v>
      </c>
      <c r="APV185">
        <v>0.15322408300000001</v>
      </c>
      <c r="APW185">
        <v>0.15319352</v>
      </c>
      <c r="APX185">
        <v>0.15323309299999999</v>
      </c>
      <c r="APY185">
        <v>0.15323557900000001</v>
      </c>
      <c r="APZ185">
        <v>0.15322555400000001</v>
      </c>
      <c r="AQA185">
        <v>0.153304355</v>
      </c>
      <c r="AQB185">
        <v>0.15341692500000001</v>
      </c>
      <c r="AQC185">
        <v>0.15351695200000001</v>
      </c>
      <c r="AQD185">
        <v>0.15366352699999999</v>
      </c>
      <c r="AQE185">
        <v>0.15389794400000001</v>
      </c>
      <c r="AQF185">
        <v>0.154172105</v>
      </c>
      <c r="AQG185">
        <v>0.15443585000000001</v>
      </c>
      <c r="AQH185">
        <v>0.15476832300000001</v>
      </c>
      <c r="AQI185">
        <v>0.15517387099999999</v>
      </c>
      <c r="AQJ185">
        <v>0.155668904</v>
      </c>
      <c r="AQK185">
        <v>0.15620205500000001</v>
      </c>
      <c r="AQL185">
        <v>0.156757167</v>
      </c>
      <c r="AQM185">
        <v>0.15732594899999999</v>
      </c>
      <c r="AQN185">
        <v>0.158006598</v>
      </c>
      <c r="AQO185">
        <v>0.158713101</v>
      </c>
      <c r="AQP185">
        <v>0.15952208700000001</v>
      </c>
      <c r="AQQ185">
        <v>0.160383582</v>
      </c>
      <c r="AQR185">
        <v>0.16135145300000001</v>
      </c>
      <c r="AQS185">
        <v>0.16228108099999999</v>
      </c>
      <c r="AQT185">
        <v>0.16313977499999999</v>
      </c>
      <c r="AQU185">
        <v>0.16406216100000001</v>
      </c>
      <c r="AQV185">
        <v>0.165209673</v>
      </c>
      <c r="AQW185">
        <v>0.16633832100000001</v>
      </c>
      <c r="AQX185">
        <v>0.16740227699999999</v>
      </c>
      <c r="AQY185">
        <v>0.168515831</v>
      </c>
      <c r="AQZ185">
        <v>0.16981048100000001</v>
      </c>
      <c r="ARA185">
        <v>0.171089302</v>
      </c>
      <c r="ARB185">
        <v>0.17226351400000001</v>
      </c>
      <c r="ARC185">
        <v>0.17346145399999999</v>
      </c>
      <c r="ARD185">
        <v>0.17483105700000001</v>
      </c>
      <c r="ARE185">
        <v>0.17620522699999999</v>
      </c>
      <c r="ARF185">
        <v>0.17744225499999999</v>
      </c>
      <c r="ARG185">
        <v>0.17867329200000001</v>
      </c>
      <c r="ARH185">
        <v>0.18013420899999999</v>
      </c>
      <c r="ARI185">
        <v>0.18165544</v>
      </c>
      <c r="ARJ185">
        <v>0.18299005400000001</v>
      </c>
      <c r="ARK185">
        <v>0.18424031299999999</v>
      </c>
      <c r="ARL185">
        <v>0.18567872299999999</v>
      </c>
      <c r="ARM185">
        <v>0.187222211</v>
      </c>
      <c r="ARN185">
        <v>0.18865836799999999</v>
      </c>
      <c r="ARO185">
        <v>0.19003214800000001</v>
      </c>
      <c r="ARP185">
        <v>0.19153557900000001</v>
      </c>
      <c r="ARQ185">
        <v>0.19311973399999999</v>
      </c>
      <c r="ARR185">
        <v>0.194642341</v>
      </c>
      <c r="ARS185">
        <v>0.19608692999999999</v>
      </c>
      <c r="ART185">
        <v>0.197536664</v>
      </c>
      <c r="ARU185">
        <v>0.19904481700000001</v>
      </c>
      <c r="ARV185">
        <v>0.20064617900000001</v>
      </c>
      <c r="ARW185">
        <v>0.20224461599999999</v>
      </c>
      <c r="ARX185">
        <v>0.203687639</v>
      </c>
      <c r="ARY185">
        <v>0.205123312</v>
      </c>
      <c r="ARZ185">
        <v>0.20674804099999999</v>
      </c>
      <c r="ASA185">
        <v>0.20839338499999999</v>
      </c>
      <c r="ASB185">
        <v>0.20988214499999999</v>
      </c>
      <c r="ASC185">
        <v>0.21133568</v>
      </c>
      <c r="ASD185">
        <v>0.21288855300000001</v>
      </c>
      <c r="ASE185">
        <v>0.214489132</v>
      </c>
      <c r="ASF185">
        <v>0.21604256699999999</v>
      </c>
      <c r="ASG185">
        <v>0.217522255</v>
      </c>
      <c r="ASH185">
        <v>0.21904437700000001</v>
      </c>
      <c r="ASI185">
        <v>0.22068745400000001</v>
      </c>
      <c r="ASJ185">
        <v>0.222290301</v>
      </c>
      <c r="ASK185">
        <v>0.22376390400000001</v>
      </c>
      <c r="ASL185">
        <v>0.22524947100000001</v>
      </c>
      <c r="ASM185">
        <v>0.226842496</v>
      </c>
      <c r="ASN185">
        <v>0.228423931</v>
      </c>
      <c r="ASO185">
        <v>0.229872257</v>
      </c>
      <c r="ASP185">
        <v>0.23133714699999999</v>
      </c>
      <c r="ASQ185">
        <v>0.23291747099999999</v>
      </c>
      <c r="ASR185">
        <v>0.23450578699999999</v>
      </c>
      <c r="ASS185">
        <v>0.23596298199999999</v>
      </c>
      <c r="AST185">
        <v>0.23737334700000001</v>
      </c>
      <c r="ASU185">
        <v>0.238875432</v>
      </c>
      <c r="ASV185">
        <v>0.240416887</v>
      </c>
      <c r="ASW185">
        <v>0.241923681</v>
      </c>
      <c r="ASX185">
        <v>0.24340450899999999</v>
      </c>
      <c r="ASY185">
        <v>0.244763915</v>
      </c>
      <c r="ASZ185">
        <v>0.246152335</v>
      </c>
      <c r="ATA185">
        <v>0.247689879</v>
      </c>
      <c r="ATB185">
        <v>0.249190104</v>
      </c>
      <c r="ATC185">
        <v>0.25052069799999999</v>
      </c>
      <c r="ATD185">
        <v>0.251864007</v>
      </c>
      <c r="ATE185">
        <v>0.25334635300000002</v>
      </c>
      <c r="ATF185">
        <v>0.254856056</v>
      </c>
      <c r="ATG185">
        <v>0.25624101999999999</v>
      </c>
      <c r="ATH185">
        <v>0.25758156199999999</v>
      </c>
      <c r="ATI185">
        <v>0.258955873</v>
      </c>
      <c r="ATJ185">
        <v>0.260347781</v>
      </c>
      <c r="ATK185">
        <v>0.26168786799999999</v>
      </c>
      <c r="ATL185">
        <v>0.26301217500000001</v>
      </c>
      <c r="ATM185">
        <v>0.26432848799999997</v>
      </c>
      <c r="ATN185">
        <v>0.26566885699999998</v>
      </c>
      <c r="ATO185">
        <v>0.26701588999999998</v>
      </c>
      <c r="ATP185">
        <v>0.26832128599999999</v>
      </c>
      <c r="ATQ185">
        <v>0.26953824500000001</v>
      </c>
      <c r="ATR185">
        <v>0.27078066899999997</v>
      </c>
      <c r="ATS185">
        <v>0.27207223800000002</v>
      </c>
      <c r="ATT185">
        <v>0.27333740400000001</v>
      </c>
      <c r="ATU185">
        <v>0.274517012</v>
      </c>
      <c r="ATV185">
        <v>0.27571507699999998</v>
      </c>
      <c r="ATW185">
        <v>0.27695177599999998</v>
      </c>
      <c r="ATX185">
        <v>0.27817837000000001</v>
      </c>
      <c r="ATY185">
        <v>0.27934702900000002</v>
      </c>
      <c r="ATZ185">
        <v>0.28049926400000003</v>
      </c>
      <c r="AUA185">
        <v>0.28171544199999998</v>
      </c>
      <c r="AUB185">
        <v>0.28295774099999998</v>
      </c>
      <c r="AUC185">
        <v>0.28401913099999998</v>
      </c>
      <c r="AUD185">
        <v>0.28503559899999997</v>
      </c>
      <c r="AUE185">
        <v>0.28617841900000002</v>
      </c>
      <c r="AUF185">
        <v>0.28734435600000002</v>
      </c>
      <c r="AUG185">
        <v>0.288348875</v>
      </c>
      <c r="AUH185">
        <v>0.28932498899999998</v>
      </c>
      <c r="AUI185">
        <v>0.290396922</v>
      </c>
      <c r="AUJ185">
        <v>0.29149500699999997</v>
      </c>
      <c r="AUK185">
        <v>0.29248920299999998</v>
      </c>
      <c r="AUL185">
        <v>0.29346544200000002</v>
      </c>
      <c r="AUM185">
        <v>0.29445779100000002</v>
      </c>
      <c r="AUN185">
        <v>0.29543249799999999</v>
      </c>
      <c r="AUO185">
        <v>0.29645609899999997</v>
      </c>
      <c r="AUP185">
        <v>0.29751398600000001</v>
      </c>
      <c r="AUQ185">
        <v>0.29841089100000001</v>
      </c>
      <c r="AUR185">
        <v>0.299260686</v>
      </c>
      <c r="AUS185">
        <v>0.30021599599999998</v>
      </c>
      <c r="AUT185">
        <v>0.30119333100000001</v>
      </c>
      <c r="AUU185">
        <v>0.302103501</v>
      </c>
      <c r="AUV185">
        <v>0.30299192899999999</v>
      </c>
      <c r="AUW185">
        <v>0.30390441400000001</v>
      </c>
      <c r="AUX185">
        <v>0.30485600299999999</v>
      </c>
      <c r="AUY185">
        <v>0.30574727800000001</v>
      </c>
      <c r="AUZ185">
        <v>0.306597542</v>
      </c>
      <c r="AVA185">
        <v>0.30745534400000002</v>
      </c>
      <c r="AVB185">
        <v>0.30830407500000001</v>
      </c>
      <c r="AVC185">
        <v>0.30912774799999998</v>
      </c>
      <c r="AVD185">
        <v>0.31000191300000002</v>
      </c>
      <c r="AVE185">
        <v>0.31087526300000001</v>
      </c>
      <c r="AVF185">
        <v>0.311651605</v>
      </c>
      <c r="AVG185">
        <v>0.31245507</v>
      </c>
      <c r="AVH185">
        <v>0.31335998500000001</v>
      </c>
      <c r="AVI185">
        <v>0.31414674399999998</v>
      </c>
      <c r="AVJ185">
        <v>0.31485595500000002</v>
      </c>
      <c r="AVK185">
        <v>0.31565929399999998</v>
      </c>
      <c r="AVL185">
        <v>0.31646566799999998</v>
      </c>
      <c r="AVM185">
        <v>0.31713446000000001</v>
      </c>
      <c r="AVN185">
        <v>0.317797779</v>
      </c>
      <c r="AVO185">
        <v>0.31860130599999997</v>
      </c>
      <c r="AVP185">
        <v>0.319438901</v>
      </c>
      <c r="AVQ185">
        <v>0.32014379300000001</v>
      </c>
      <c r="AVR185">
        <v>0.32081336799999999</v>
      </c>
      <c r="AVS185">
        <v>0.32158592600000002</v>
      </c>
      <c r="AVT185">
        <v>0.32235597999999999</v>
      </c>
      <c r="AVU185">
        <v>0.323000436</v>
      </c>
      <c r="AVV185">
        <v>0.32363043800000002</v>
      </c>
      <c r="AVW185">
        <v>0.32430827200000001</v>
      </c>
      <c r="AVX185">
        <v>0.3250055</v>
      </c>
      <c r="AVY185">
        <v>0.325656744</v>
      </c>
      <c r="AVZ185">
        <v>0.32626237699999999</v>
      </c>
      <c r="AWA185">
        <v>0.32685515199999998</v>
      </c>
      <c r="AWB185">
        <v>0.32746766700000002</v>
      </c>
      <c r="AWC185">
        <v>0.32807708499999999</v>
      </c>
      <c r="AWD185">
        <v>0.32866288599999999</v>
      </c>
      <c r="AWE185">
        <v>0.32923351299999998</v>
      </c>
      <c r="AWF185">
        <v>0.32981856199999998</v>
      </c>
      <c r="AWG185">
        <v>0.33037095100000002</v>
      </c>
      <c r="AWH185">
        <v>0.330913393</v>
      </c>
      <c r="AWI185">
        <v>0.33151023600000001</v>
      </c>
      <c r="AWJ185">
        <v>0.33212246899999998</v>
      </c>
      <c r="AWK185">
        <v>0.33261389000000002</v>
      </c>
      <c r="AWL185">
        <v>0.33305444400000001</v>
      </c>
      <c r="AWM185">
        <v>0.33358584299999999</v>
      </c>
      <c r="AWN185">
        <v>0.33413025600000001</v>
      </c>
      <c r="AWO185">
        <v>0.334681489</v>
      </c>
      <c r="AWP185">
        <v>0.335273826</v>
      </c>
      <c r="AWQ185">
        <v>0.33572692399999998</v>
      </c>
      <c r="AWR185">
        <v>0.33608726900000002</v>
      </c>
      <c r="AWS185">
        <v>0.33652710499999999</v>
      </c>
      <c r="AWT185">
        <v>0.337037951</v>
      </c>
      <c r="AWU185">
        <v>0.33746545999999999</v>
      </c>
      <c r="AWV185">
        <v>0.337828089</v>
      </c>
      <c r="AWW185">
        <v>0.338221469</v>
      </c>
      <c r="AWX185">
        <v>0.33865260800000002</v>
      </c>
      <c r="AWY185">
        <v>0.33909572700000001</v>
      </c>
      <c r="AWZ185">
        <v>0.33950724999999998</v>
      </c>
      <c r="AXA185">
        <v>0.33982783500000002</v>
      </c>
      <c r="AXB185">
        <v>0.34014888999999998</v>
      </c>
      <c r="AXC185">
        <v>0.34060267700000002</v>
      </c>
      <c r="AXD185">
        <v>0.34110704800000002</v>
      </c>
      <c r="AXE185">
        <v>0.34133043699999999</v>
      </c>
      <c r="AXF185">
        <v>0.34141486999999998</v>
      </c>
      <c r="AXG185">
        <v>0.34184315999999998</v>
      </c>
      <c r="AXH185">
        <v>0.34243690599999999</v>
      </c>
      <c r="AXI185">
        <v>0.342677909</v>
      </c>
      <c r="AXJ185">
        <v>0.34275555200000002</v>
      </c>
      <c r="AXK185">
        <v>0.34305214299999998</v>
      </c>
      <c r="AXL185">
        <v>0.343451811</v>
      </c>
      <c r="AXM185">
        <v>0.343694002</v>
      </c>
      <c r="AXN185">
        <v>0.34389061300000001</v>
      </c>
      <c r="AXO185">
        <v>0.34410580699999999</v>
      </c>
      <c r="AXP185">
        <v>0.344299823</v>
      </c>
      <c r="AXQ185">
        <v>0.34453268999999997</v>
      </c>
      <c r="AXR185">
        <v>0.34479768700000002</v>
      </c>
      <c r="AXS185">
        <v>0.34492372399999999</v>
      </c>
      <c r="AXT185">
        <v>0.34501334900000002</v>
      </c>
      <c r="AXU185">
        <v>0.34521280700000001</v>
      </c>
      <c r="AXV185">
        <v>0.34542168200000001</v>
      </c>
      <c r="AXW185">
        <v>0.34545146300000001</v>
      </c>
      <c r="AXX185">
        <v>0.345455499</v>
      </c>
      <c r="AXY185">
        <v>0.34551537300000001</v>
      </c>
      <c r="AXZ185">
        <v>0.34556761600000002</v>
      </c>
      <c r="AYA185">
        <v>0.34562417499999998</v>
      </c>
      <c r="AYB185">
        <v>0.34571489500000002</v>
      </c>
      <c r="AYC185">
        <v>0.345761068</v>
      </c>
      <c r="AYD185">
        <v>0.345752746</v>
      </c>
      <c r="AYE185">
        <v>0.34572718899999999</v>
      </c>
      <c r="AYF185">
        <v>0.34573357100000002</v>
      </c>
      <c r="AYG185">
        <v>0.34568010799999999</v>
      </c>
      <c r="AYH185">
        <v>0.34560018199999998</v>
      </c>
      <c r="AYI185">
        <v>0.345637219</v>
      </c>
      <c r="AYJ185">
        <v>0.34567560400000003</v>
      </c>
      <c r="AYK185">
        <v>0.34540976400000001</v>
      </c>
      <c r="AYL185">
        <v>0.345112484</v>
      </c>
      <c r="AYM185">
        <v>0.34500818700000002</v>
      </c>
      <c r="AYN185">
        <v>0.34488781200000002</v>
      </c>
      <c r="AYO185">
        <v>0.34460645499999998</v>
      </c>
      <c r="AYP185">
        <v>0.344359572</v>
      </c>
      <c r="AYQ185">
        <v>0.34416655800000001</v>
      </c>
      <c r="AYR185">
        <v>0.34391685999999999</v>
      </c>
      <c r="AYS185">
        <v>0.343549194</v>
      </c>
      <c r="AYT185">
        <v>0.34320455300000002</v>
      </c>
      <c r="AYU185">
        <v>0.34290777300000003</v>
      </c>
      <c r="AYV185">
        <v>0.342574832</v>
      </c>
      <c r="AYW185">
        <v>0.34216340200000001</v>
      </c>
      <c r="AYX185">
        <v>0.34177199200000002</v>
      </c>
      <c r="AYY185">
        <v>0.34141133400000001</v>
      </c>
      <c r="AYZ185">
        <v>0.34102574400000002</v>
      </c>
      <c r="AZA185">
        <v>0.34062310400000001</v>
      </c>
      <c r="AZB185">
        <v>0.34023507400000003</v>
      </c>
      <c r="AZC185">
        <v>0.33987929500000003</v>
      </c>
      <c r="AZD185">
        <v>0.33950609399999998</v>
      </c>
      <c r="AZE185">
        <v>0.33906047099999997</v>
      </c>
      <c r="AZF185">
        <v>0.33864447399999997</v>
      </c>
      <c r="AZG185">
        <v>0.33836502499999999</v>
      </c>
      <c r="AZH185">
        <v>0.33807450300000003</v>
      </c>
      <c r="AZI185">
        <v>0.33768149800000002</v>
      </c>
      <c r="AZJ185">
        <v>0.33730310299999999</v>
      </c>
      <c r="AZK185">
        <v>0.33694976500000001</v>
      </c>
      <c r="AZL185">
        <v>0.336567491</v>
      </c>
      <c r="AZM185">
        <v>0.33620342199999997</v>
      </c>
      <c r="AZN185">
        <v>0.33582706099999998</v>
      </c>
      <c r="AZO185">
        <v>0.33536729900000001</v>
      </c>
      <c r="AZP185">
        <v>0.334924993</v>
      </c>
      <c r="AZQ185">
        <v>0.33456208199999998</v>
      </c>
      <c r="AZR185">
        <v>0.33417017300000001</v>
      </c>
      <c r="AZS185">
        <v>0.33373121300000003</v>
      </c>
      <c r="AZT185">
        <v>0.33336383000000003</v>
      </c>
      <c r="AZU185">
        <v>0.33306745799999998</v>
      </c>
      <c r="AZV185">
        <v>0.33264395200000002</v>
      </c>
      <c r="AZW185">
        <v>0.33208283500000002</v>
      </c>
      <c r="AZX185">
        <v>0.33163886999999997</v>
      </c>
      <c r="AZY185">
        <v>0.331299016</v>
      </c>
      <c r="AZZ185">
        <v>0.33091032799999998</v>
      </c>
      <c r="BAA185">
        <v>0.330523079</v>
      </c>
      <c r="BAB185">
        <v>0.33007573699999998</v>
      </c>
      <c r="BAC185">
        <v>0.329525599</v>
      </c>
      <c r="BAD185">
        <v>0.32908257299999999</v>
      </c>
      <c r="BAE185">
        <v>0.32872823499999998</v>
      </c>
      <c r="BAF185">
        <v>0.32827926600000001</v>
      </c>
      <c r="BAG185">
        <v>0.32779501</v>
      </c>
      <c r="BAH185">
        <v>0.32733036799999998</v>
      </c>
      <c r="BAI185">
        <v>0.32684141799999999</v>
      </c>
      <c r="BAJ185">
        <v>0.32640339800000001</v>
      </c>
      <c r="BAK185">
        <v>0.32600848599999999</v>
      </c>
      <c r="BAL185">
        <v>0.32543529300000001</v>
      </c>
      <c r="BAM185">
        <v>0.324774852</v>
      </c>
      <c r="BAN185">
        <v>0.32428674899999999</v>
      </c>
      <c r="BAO185">
        <v>0.32387782199999998</v>
      </c>
      <c r="BAP185">
        <v>0.32345381600000001</v>
      </c>
      <c r="BAQ185">
        <v>0.32301576399999998</v>
      </c>
      <c r="BAR185">
        <v>0.32248808800000001</v>
      </c>
      <c r="BAS185">
        <v>0.32193588499999998</v>
      </c>
      <c r="BAT185">
        <v>0.32144071200000002</v>
      </c>
      <c r="BAU185">
        <v>0.32094419200000002</v>
      </c>
      <c r="BAV185">
        <v>0.32030868400000001</v>
      </c>
      <c r="BAW185">
        <v>0.31966973599999998</v>
      </c>
      <c r="BAX185">
        <v>0.31923030800000002</v>
      </c>
      <c r="BAY185">
        <v>0.318782026</v>
      </c>
      <c r="BAZ185">
        <v>0.31824412000000002</v>
      </c>
      <c r="BBA185">
        <v>0.31770612100000001</v>
      </c>
      <c r="BBB185">
        <v>0.316959716</v>
      </c>
      <c r="BBC185">
        <v>0.31618562500000003</v>
      </c>
      <c r="BBD185">
        <v>0.31566032700000002</v>
      </c>
      <c r="BBE185">
        <v>0.31514040799999998</v>
      </c>
      <c r="BBF185">
        <v>0.314393221</v>
      </c>
      <c r="BBG185">
        <v>0.31366420900000003</v>
      </c>
      <c r="BBH185">
        <v>0.313047721</v>
      </c>
      <c r="BBI185">
        <v>0.31240874099999999</v>
      </c>
      <c r="BBJ185">
        <v>0.31180026100000002</v>
      </c>
      <c r="BBK185">
        <v>0.31113465899999998</v>
      </c>
      <c r="BBL185">
        <v>0.31027016099999999</v>
      </c>
      <c r="BBM185">
        <v>0.30949776000000001</v>
      </c>
      <c r="BBN185">
        <v>0.30889513000000002</v>
      </c>
      <c r="BBO185">
        <v>0.30818983100000003</v>
      </c>
      <c r="BBP185">
        <v>0.30740425900000001</v>
      </c>
      <c r="BBQ185">
        <v>0.30674322500000001</v>
      </c>
      <c r="BBR185">
        <v>0.30616759199999999</v>
      </c>
      <c r="BBS185">
        <v>0.30546554599999998</v>
      </c>
      <c r="BBT185">
        <v>0.304670528</v>
      </c>
      <c r="BBU185">
        <v>0.30387457099999998</v>
      </c>
      <c r="BBV185">
        <v>0.30309650700000001</v>
      </c>
      <c r="BBW185">
        <v>0.30244032199999998</v>
      </c>
      <c r="BBX185">
        <v>0.30181904799999998</v>
      </c>
      <c r="BBY185">
        <v>0.30111515599999999</v>
      </c>
      <c r="BBZ185">
        <v>0.30038795800000001</v>
      </c>
      <c r="BCA185">
        <v>0.29984733000000002</v>
      </c>
      <c r="BCB185">
        <v>0.29941559800000001</v>
      </c>
      <c r="BCC185">
        <v>0.298724031</v>
      </c>
      <c r="BCD185">
        <v>0.29792106699999998</v>
      </c>
      <c r="BCE185">
        <v>0.29729872899999998</v>
      </c>
      <c r="BCF185">
        <v>0.296705734</v>
      </c>
      <c r="BCG185">
        <v>0.29627769300000001</v>
      </c>
      <c r="BCH185">
        <v>0.295911967</v>
      </c>
      <c r="BCI185">
        <v>0.29541948400000001</v>
      </c>
      <c r="BCJ185">
        <v>0.29494001399999997</v>
      </c>
      <c r="BCK185">
        <v>0.29445750999999998</v>
      </c>
      <c r="BCL185">
        <v>0.293934839</v>
      </c>
      <c r="BCM185">
        <v>0.29358053000000001</v>
      </c>
      <c r="BCN185">
        <v>0.29324887100000002</v>
      </c>
      <c r="BCO185">
        <v>0.29285899500000001</v>
      </c>
      <c r="BCP185">
        <v>0.29250703300000003</v>
      </c>
      <c r="BCQ185">
        <v>0.29230475900000003</v>
      </c>
      <c r="BCR185">
        <v>0.29207830400000001</v>
      </c>
      <c r="BCS185">
        <v>0.29178759399999998</v>
      </c>
      <c r="BCT185">
        <v>0.29152212900000002</v>
      </c>
      <c r="BCU185">
        <v>0.29133693599999999</v>
      </c>
      <c r="BCV185">
        <v>0.29114845700000003</v>
      </c>
      <c r="BCW185">
        <v>0.29110365999999999</v>
      </c>
      <c r="BCX185">
        <v>0.29109105400000002</v>
      </c>
      <c r="BCY185">
        <v>0.29102138700000002</v>
      </c>
      <c r="BCZ185">
        <v>0.29093282500000001</v>
      </c>
      <c r="BDA185">
        <v>0.29081220000000002</v>
      </c>
      <c r="BDB185">
        <v>0.29071778799999998</v>
      </c>
      <c r="BDC185">
        <v>0.29076511900000002</v>
      </c>
      <c r="BDD185">
        <v>0.29094655899999999</v>
      </c>
      <c r="BDE185">
        <v>0.291164443</v>
      </c>
      <c r="BDF185">
        <v>0.29102229400000001</v>
      </c>
      <c r="BDG185">
        <v>0.29063229299999999</v>
      </c>
      <c r="BDH185">
        <v>0.29065115600000002</v>
      </c>
      <c r="BDI185">
        <v>0.290918591</v>
      </c>
      <c r="BDJ185">
        <v>0.29116211199999997</v>
      </c>
      <c r="BDK185">
        <v>0.29138261700000001</v>
      </c>
      <c r="BDL185">
        <v>0.29155801599999998</v>
      </c>
      <c r="BDM185">
        <v>0.29161907799999998</v>
      </c>
      <c r="BDN185">
        <v>0.29158191900000002</v>
      </c>
      <c r="BDO185">
        <v>0.29160604299999998</v>
      </c>
      <c r="BDP185">
        <v>0.29184083900000002</v>
      </c>
      <c r="BDQ185">
        <v>0.292038099</v>
      </c>
      <c r="BDR185">
        <v>0.29204004700000002</v>
      </c>
      <c r="BDS185">
        <v>0.29204026700000002</v>
      </c>
      <c r="BDT185">
        <v>0.292149137</v>
      </c>
      <c r="BDU185">
        <v>0.29224223900000001</v>
      </c>
      <c r="BDV185">
        <v>0.29221871199999999</v>
      </c>
      <c r="BDW185">
        <v>0.292140028</v>
      </c>
      <c r="BDX185">
        <v>0.29212658400000002</v>
      </c>
      <c r="BDY185">
        <v>0.29220746800000003</v>
      </c>
      <c r="BDZ185">
        <v>0.29226388199999997</v>
      </c>
      <c r="BEA185">
        <v>0.292273744</v>
      </c>
      <c r="BEB185">
        <v>0.29228351299999999</v>
      </c>
      <c r="BEC185">
        <v>0.29206771999999998</v>
      </c>
      <c r="BED185">
        <v>0.29181332300000001</v>
      </c>
      <c r="BEE185">
        <v>0.29178505300000002</v>
      </c>
      <c r="BEF185">
        <v>0.29188990300000001</v>
      </c>
      <c r="BEG185">
        <v>0.29187526499999999</v>
      </c>
      <c r="BEH185">
        <v>0.29168032900000002</v>
      </c>
      <c r="BEI185">
        <v>0.29149387399999999</v>
      </c>
      <c r="BEJ185">
        <v>0.29136923599999998</v>
      </c>
      <c r="BEK185">
        <v>0.29124494299999998</v>
      </c>
      <c r="BEL185">
        <v>0.29084115500000002</v>
      </c>
      <c r="BEM185">
        <v>0.29039477499999999</v>
      </c>
      <c r="BEN185">
        <v>0.29006505500000002</v>
      </c>
      <c r="BEO185">
        <v>0.289815716</v>
      </c>
      <c r="BEP185">
        <v>0.289423394</v>
      </c>
      <c r="BEQ185">
        <v>0.28886217400000003</v>
      </c>
      <c r="BER185">
        <v>0.28829725</v>
      </c>
      <c r="BES185">
        <v>0.28771385500000002</v>
      </c>
      <c r="BET185">
        <v>0.28712728799999998</v>
      </c>
      <c r="BEU185">
        <v>0.28626182300000003</v>
      </c>
      <c r="BEV185">
        <v>0.28538662100000001</v>
      </c>
      <c r="BEW185">
        <v>0.28444222000000002</v>
      </c>
      <c r="BEX185">
        <v>0.28350724399999999</v>
      </c>
      <c r="BEY185">
        <v>0.282513089</v>
      </c>
      <c r="BEZ185">
        <v>0.281415623</v>
      </c>
      <c r="BFA185">
        <v>0.28022744300000002</v>
      </c>
      <c r="BFB185">
        <v>0.27887215599999998</v>
      </c>
      <c r="BFC185">
        <v>0.277510337</v>
      </c>
      <c r="BFD185">
        <v>0.27589324100000001</v>
      </c>
      <c r="BFE185">
        <v>0.27428468900000003</v>
      </c>
      <c r="BFF185">
        <v>0.27250884199999997</v>
      </c>
      <c r="BFG185">
        <v>0.27071012700000002</v>
      </c>
      <c r="BFH185">
        <v>0.268716132</v>
      </c>
      <c r="BFI185">
        <v>0.26659693299999998</v>
      </c>
      <c r="BFJ185">
        <v>0.26427149</v>
      </c>
      <c r="BFK185">
        <v>0.26159559500000001</v>
      </c>
      <c r="BFL185">
        <v>0.25891505100000001</v>
      </c>
      <c r="BFM185">
        <v>0.25617031800000001</v>
      </c>
      <c r="BFN185">
        <v>0.25343749199999999</v>
      </c>
      <c r="BFO185">
        <v>0.25009749100000001</v>
      </c>
      <c r="BFP185">
        <v>0.246729065</v>
      </c>
      <c r="BFQ185">
        <v>0.24305026800000001</v>
      </c>
      <c r="BFR185">
        <v>0.23922577</v>
      </c>
      <c r="BFS185">
        <v>0.235252447</v>
      </c>
      <c r="BFT185">
        <v>0.23110793600000001</v>
      </c>
      <c r="BFU185">
        <v>0.22688106499999999</v>
      </c>
      <c r="BFV185">
        <v>0.222401022</v>
      </c>
      <c r="BFW185">
        <v>0.217904975</v>
      </c>
      <c r="BFX185">
        <v>0.212703313</v>
      </c>
      <c r="BFY185">
        <v>0.20750469999999999</v>
      </c>
      <c r="BFZ185">
        <v>0.202050652</v>
      </c>
      <c r="BGA185">
        <v>0.19654270300000001</v>
      </c>
      <c r="BGB185">
        <v>0.19088812799999999</v>
      </c>
      <c r="BGC185">
        <v>0.18513456</v>
      </c>
      <c r="BGD185">
        <v>0.17922361000000001</v>
      </c>
      <c r="BGE185">
        <v>0.17302003499999999</v>
      </c>
      <c r="BGF185">
        <v>0.16682190999999999</v>
      </c>
      <c r="BGG185">
        <v>0.160564921</v>
      </c>
      <c r="BGH185">
        <v>0.15433137999999999</v>
      </c>
      <c r="BGI185">
        <v>0.14837518099999999</v>
      </c>
      <c r="BGJ185">
        <v>0.14245706899999999</v>
      </c>
      <c r="BGK185">
        <v>0.13629316599999999</v>
      </c>
      <c r="BGL185">
        <v>0.13002951800000001</v>
      </c>
      <c r="BGM185">
        <v>0.12399666099999999</v>
      </c>
      <c r="BGN185">
        <v>0.11819828</v>
      </c>
      <c r="BGO185">
        <v>0.112504519</v>
      </c>
      <c r="BGP185">
        <v>0.10708624799999999</v>
      </c>
      <c r="BGQ185">
        <v>0.10170859</v>
      </c>
      <c r="BGR185">
        <v>9.6649508999999995E-2</v>
      </c>
      <c r="BGS185">
        <v>9.1590429000000001E-2</v>
      </c>
      <c r="BGT185">
        <v>8.7018489000000004E-2</v>
      </c>
      <c r="BGU185">
        <v>8.2526243999999999E-2</v>
      </c>
      <c r="BGV185">
        <v>7.8310344000000004E-2</v>
      </c>
      <c r="BGW185">
        <v>7.4305238999999995E-2</v>
      </c>
      <c r="BGX185">
        <v>7.0616325999999993E-2</v>
      </c>
      <c r="BGY185">
        <v>6.7349004000000004E-2</v>
      </c>
      <c r="BGZ185">
        <v>6.4187078999999994E-2</v>
      </c>
      <c r="BHA185">
        <v>6.1341345999999998E-2</v>
      </c>
      <c r="BHB185">
        <v>5.8495614000000001E-2</v>
      </c>
      <c r="BHC185">
        <v>5.6282265999999997E-2</v>
      </c>
      <c r="BHD185">
        <v>5.4068919E-2</v>
      </c>
      <c r="BHE185">
        <v>5.2104892999999999E-2</v>
      </c>
      <c r="BHF185">
        <v>5.0274607999999998E-2</v>
      </c>
      <c r="BHG185">
        <v>4.8717385000000002E-2</v>
      </c>
      <c r="BHH185">
        <v>4.7323478000000002E-2</v>
      </c>
      <c r="BHI185">
        <v>4.6054655E-2</v>
      </c>
      <c r="BHJ185">
        <v>4.4840761E-2</v>
      </c>
      <c r="BHK185">
        <v>4.3634566E-2</v>
      </c>
      <c r="BHL185">
        <v>4.2685988000000001E-2</v>
      </c>
      <c r="BHM185">
        <v>4.1737411000000002E-2</v>
      </c>
      <c r="BHN185">
        <v>4.1048581000000001E-2</v>
      </c>
      <c r="BHO185">
        <v>4.0367242999999997E-2</v>
      </c>
      <c r="BHP185">
        <v>3.9795246999999999E-2</v>
      </c>
      <c r="BHQ185">
        <v>3.9207870999999998E-2</v>
      </c>
      <c r="BHR185">
        <v>3.8680882999999999E-2</v>
      </c>
      <c r="BHS185">
        <v>3.8048498E-2</v>
      </c>
      <c r="BHT185">
        <v>3.7521511E-2</v>
      </c>
      <c r="BHU185">
        <v>3.7416113000000001E-2</v>
      </c>
      <c r="BHV185">
        <v>3.7205318000000001E-2</v>
      </c>
      <c r="BHW185">
        <v>3.6678331000000002E-2</v>
      </c>
      <c r="BHX185">
        <v>3.6256741000000002E-2</v>
      </c>
      <c r="BHY185">
        <v>3.6177177999999997E-2</v>
      </c>
      <c r="BHZ185">
        <v>3.6151343000000002E-2</v>
      </c>
      <c r="BIA185">
        <v>3.5956261000000003E-2</v>
      </c>
      <c r="BIB185">
        <v>3.5729753000000003E-2</v>
      </c>
      <c r="BIC185">
        <v>3.5518958000000003E-2</v>
      </c>
      <c r="BID185">
        <v>3.5308162999999997E-2</v>
      </c>
      <c r="BIE185">
        <v>3.5308162999999997E-2</v>
      </c>
      <c r="BIF185">
        <v>3.5308162999999997E-2</v>
      </c>
      <c r="BIG185">
        <v>3.5308162999999997E-2</v>
      </c>
      <c r="BIH185">
        <v>3.5308162999999997E-2</v>
      </c>
      <c r="BII185">
        <v>3.5308162999999997E-2</v>
      </c>
      <c r="BIJ185">
        <v>3.5413561000000003E-2</v>
      </c>
      <c r="BIK185">
        <v>3.5413561000000003E-2</v>
      </c>
      <c r="BIL185">
        <v>3.5518958000000003E-2</v>
      </c>
      <c r="BIM185">
        <v>3.5624356000000003E-2</v>
      </c>
      <c r="BIN185">
        <v>3.5624356000000003E-2</v>
      </c>
      <c r="BIO185">
        <v>3.5729753000000003E-2</v>
      </c>
      <c r="BIP185">
        <v>3.5835151000000003E-2</v>
      </c>
      <c r="BIQ185">
        <v>3.5940548000000003E-2</v>
      </c>
      <c r="BIR185">
        <v>3.5940548000000003E-2</v>
      </c>
      <c r="BIS185">
        <v>3.6245112000000003E-2</v>
      </c>
      <c r="BIT185">
        <v>3.6467536000000002E-2</v>
      </c>
      <c r="BIU185">
        <v>3.6678331000000002E-2</v>
      </c>
      <c r="BIV185">
        <v>3.6783728000000002E-2</v>
      </c>
      <c r="BIW185">
        <v>3.6994523000000001E-2</v>
      </c>
      <c r="BIX185">
        <v>3.7416113000000001E-2</v>
      </c>
      <c r="BIY185">
        <v>3.7626908000000001E-2</v>
      </c>
      <c r="BIZ185">
        <v>3.7732306E-2</v>
      </c>
      <c r="BJA185">
        <v>3.8048498E-2</v>
      </c>
      <c r="BJB185">
        <v>3.8575485999999999E-2</v>
      </c>
      <c r="BJC185">
        <v>3.8891677999999999E-2</v>
      </c>
      <c r="BJD185">
        <v>3.8997075999999999E-2</v>
      </c>
      <c r="BJE185">
        <v>3.8997075999999999E-2</v>
      </c>
      <c r="BJF185">
        <v>3.9424095999999999E-2</v>
      </c>
      <c r="BJG185">
        <v>3.9840255999999998E-2</v>
      </c>
      <c r="BJH185">
        <v>4.0261845999999997E-2</v>
      </c>
      <c r="BJI185">
        <v>4.0578037999999997E-2</v>
      </c>
      <c r="BJJ185">
        <v>4.0894231000000003E-2</v>
      </c>
      <c r="BJK185">
        <v>4.1315821000000003E-2</v>
      </c>
      <c r="BJL185">
        <v>4.1632013000000002E-2</v>
      </c>
      <c r="BJM185">
        <v>4.2159001000000002E-2</v>
      </c>
      <c r="BJN185">
        <v>4.2548879999999997E-2</v>
      </c>
      <c r="BJO185">
        <v>4.2896783000000001E-2</v>
      </c>
      <c r="BJP185">
        <v>4.3212976E-2</v>
      </c>
      <c r="BJQ185">
        <v>4.3739963E-2</v>
      </c>
      <c r="BJR185">
        <v>4.4161552999999999E-2</v>
      </c>
      <c r="BJS185">
        <v>4.4477745999999999E-2</v>
      </c>
      <c r="BJT185">
        <v>4.4899335999999998E-2</v>
      </c>
      <c r="BJU185">
        <v>4.5426322999999998E-2</v>
      </c>
      <c r="BJV185">
        <v>4.5953310999999997E-2</v>
      </c>
      <c r="BJW185">
        <v>4.6480298000000003E-2</v>
      </c>
      <c r="BJX185">
        <v>4.7112683000000002E-2</v>
      </c>
      <c r="BJY185">
        <v>4.7639671000000001E-2</v>
      </c>
      <c r="BJZ185">
        <v>4.7955863000000001E-2</v>
      </c>
      <c r="BKA185">
        <v>4.8272056000000001E-2</v>
      </c>
      <c r="BKB185">
        <v>4.8904441E-2</v>
      </c>
      <c r="BKC185">
        <v>4.9536825999999999E-2</v>
      </c>
      <c r="BKD185">
        <v>5.0274607999999998E-2</v>
      </c>
      <c r="BKE185">
        <v>5.1012390999999997E-2</v>
      </c>
      <c r="BKF185">
        <v>5.1433980999999997E-2</v>
      </c>
      <c r="BKG185">
        <v>5.1730098000000002E-2</v>
      </c>
      <c r="BKH185">
        <v>5.2277161000000003E-2</v>
      </c>
      <c r="BKI185">
        <v>5.3014944000000001E-2</v>
      </c>
      <c r="BKJ185">
        <v>5.3593064000000003E-2</v>
      </c>
      <c r="BKK185">
        <v>5.4068919E-2</v>
      </c>
      <c r="BKL185">
        <v>5.4625978999999998E-2</v>
      </c>
      <c r="BKM185">
        <v>5.5333688999999998E-2</v>
      </c>
      <c r="BKN185">
        <v>5.5966073999999998E-2</v>
      </c>
      <c r="BKO185">
        <v>5.6598458999999997E-2</v>
      </c>
      <c r="BKP185">
        <v>5.7230844000000003E-2</v>
      </c>
      <c r="BKQ185">
        <v>5.7757831000000003E-2</v>
      </c>
      <c r="BKR185">
        <v>5.8284819000000002E-2</v>
      </c>
      <c r="BKS185">
        <v>5.8917204000000001E-2</v>
      </c>
      <c r="BKT185">
        <v>5.9549589E-2</v>
      </c>
      <c r="BKU185">
        <v>6.0287370999999999E-2</v>
      </c>
      <c r="BKV185">
        <v>6.0919755999999999E-2</v>
      </c>
      <c r="BKW185">
        <v>6.1552140999999998E-2</v>
      </c>
      <c r="BKX185">
        <v>6.2079128999999997E-2</v>
      </c>
      <c r="BKY185">
        <v>6.2606116000000003E-2</v>
      </c>
      <c r="BKZ185">
        <v>6.3449296000000002E-2</v>
      </c>
      <c r="BLA185">
        <v>6.4187078999999994E-2</v>
      </c>
      <c r="BLB185">
        <v>6.4714066000000001E-2</v>
      </c>
      <c r="BLC185">
        <v>6.5241054000000007E-2</v>
      </c>
      <c r="BLD185">
        <v>6.5978835999999999E-2</v>
      </c>
      <c r="BLE185">
        <v>6.6716619000000005E-2</v>
      </c>
      <c r="BLF185">
        <v>6.7454400999999997E-2</v>
      </c>
      <c r="BLG185">
        <v>6.8049908000000006E-2</v>
      </c>
      <c r="BLH185">
        <v>6.8782489000000002E-2</v>
      </c>
      <c r="BLI185">
        <v>6.9562350999999994E-2</v>
      </c>
      <c r="BLJ185">
        <v>7.0300134E-2</v>
      </c>
      <c r="BLK185">
        <v>7.0830786000000007E-2</v>
      </c>
      <c r="BLL185">
        <v>7.1354108999999999E-2</v>
      </c>
      <c r="BLM185">
        <v>7.2197288999999998E-2</v>
      </c>
      <c r="BLN185">
        <v>7.2935071000000004E-2</v>
      </c>
      <c r="BLO185">
        <v>7.3672853999999996E-2</v>
      </c>
      <c r="BLP185">
        <v>7.4374541000000002E-2</v>
      </c>
      <c r="BLQ185">
        <v>7.5043021000000001E-2</v>
      </c>
      <c r="BLR185">
        <v>7.5675406000000001E-2</v>
      </c>
      <c r="BLS185">
        <v>7.6258487999999999E-2</v>
      </c>
      <c r="BLT185">
        <v>7.6834779000000006E-2</v>
      </c>
      <c r="BLU185">
        <v>7.7572561999999998E-2</v>
      </c>
      <c r="BLV185">
        <v>7.8310344000000004E-2</v>
      </c>
      <c r="BLW185">
        <v>7.9048126999999996E-2</v>
      </c>
      <c r="BLX185">
        <v>7.9785909000000002E-2</v>
      </c>
      <c r="BLY185">
        <v>8.0418294000000001E-2</v>
      </c>
      <c r="BLZ185">
        <v>8.1051564000000006E-2</v>
      </c>
      <c r="BMA185">
        <v>8.1683064E-2</v>
      </c>
      <c r="BMB185">
        <v>8.2315448999999999E-2</v>
      </c>
      <c r="BMC185">
        <v>8.2784410000000003E-2</v>
      </c>
      <c r="BMD185">
        <v>8.3369423999999998E-2</v>
      </c>
      <c r="BME185">
        <v>8.4107207000000003E-2</v>
      </c>
      <c r="BMF185">
        <v>8.4739592000000002E-2</v>
      </c>
      <c r="BMG185">
        <v>8.5371977000000002E-2</v>
      </c>
      <c r="BMH185">
        <v>8.6004362000000001E-2</v>
      </c>
      <c r="BMI185">
        <v>8.6847542E-2</v>
      </c>
      <c r="BMJ185">
        <v>8.7479926999999999E-2</v>
      </c>
      <c r="BMK185">
        <v>8.7919180999999999E-2</v>
      </c>
      <c r="BML185">
        <v>8.8533901999999998E-2</v>
      </c>
      <c r="BMM185">
        <v>8.9377081999999997E-2</v>
      </c>
      <c r="BMN185">
        <v>9.0114864000000003E-2</v>
      </c>
      <c r="BMO185">
        <v>9.0747249000000002E-2</v>
      </c>
      <c r="BMP185">
        <v>9.1274236999999994E-2</v>
      </c>
      <c r="BMQ185">
        <v>9.1906621999999993E-2</v>
      </c>
      <c r="BMR185">
        <v>9.2433609E-2</v>
      </c>
      <c r="BMS185">
        <v>9.3171392000000006E-2</v>
      </c>
      <c r="BMT185">
        <v>9.3909173999999998E-2</v>
      </c>
      <c r="BMU185">
        <v>9.4541558999999997E-2</v>
      </c>
      <c r="BMV185">
        <v>9.5068547000000003E-2</v>
      </c>
      <c r="BMW185">
        <v>9.5595533999999996E-2</v>
      </c>
      <c r="BMX185">
        <v>9.6122522000000002E-2</v>
      </c>
      <c r="BMY185">
        <v>9.6649508999999995E-2</v>
      </c>
      <c r="BMZ185">
        <v>9.7281893999999994E-2</v>
      </c>
      <c r="BNA185">
        <v>9.7914279000000007E-2</v>
      </c>
      <c r="BNB185">
        <v>9.8441266999999999E-2</v>
      </c>
      <c r="BNC185">
        <v>9.8968254000000005E-2</v>
      </c>
      <c r="BND185">
        <v>9.9600639000000005E-2</v>
      </c>
      <c r="BNE185">
        <v>0.100233024</v>
      </c>
      <c r="BNF185">
        <v>0.101076204</v>
      </c>
      <c r="BNG185">
        <v>0.101964818</v>
      </c>
      <c r="BNH185">
        <v>0.10265716699999999</v>
      </c>
      <c r="BNI185">
        <v>0.10328955200000001</v>
      </c>
      <c r="BNJ185">
        <v>0.104027335</v>
      </c>
      <c r="BNK185">
        <v>0.104765117</v>
      </c>
      <c r="BNL185">
        <v>0.10548197500000001</v>
      </c>
      <c r="BNM185">
        <v>0.106070937</v>
      </c>
      <c r="BNN185">
        <v>0.106684291</v>
      </c>
      <c r="BNO185">
        <v>0.107484358</v>
      </c>
      <c r="BNP185">
        <v>0.108288249</v>
      </c>
      <c r="BNQ185">
        <v>0.108840775</v>
      </c>
      <c r="BNR185">
        <v>0.109399543</v>
      </c>
      <c r="BNS185">
        <v>0.110372519</v>
      </c>
      <c r="BNT185">
        <v>0.11139990800000001</v>
      </c>
      <c r="BNU185">
        <v>0.111938259</v>
      </c>
      <c r="BNV185">
        <v>0.11239848400000001</v>
      </c>
      <c r="BNW185">
        <v>0.113237014</v>
      </c>
      <c r="BNX185">
        <v>0.114227706</v>
      </c>
      <c r="BNY185">
        <v>0.114993134</v>
      </c>
      <c r="BNZ185">
        <v>0.115659414</v>
      </c>
      <c r="BOA185">
        <v>0.116391461</v>
      </c>
      <c r="BOB185">
        <v>0.117111807</v>
      </c>
      <c r="BOC185">
        <v>0.117871182</v>
      </c>
      <c r="BOD185">
        <v>0.11872846400000001</v>
      </c>
      <c r="BOE185">
        <v>0.119556683</v>
      </c>
      <c r="BOF185">
        <v>0.12014633600000001</v>
      </c>
      <c r="BOG185">
        <v>0.120739821</v>
      </c>
      <c r="BOH185">
        <v>0.12159961699999999</v>
      </c>
      <c r="BOI185">
        <v>0.122506434</v>
      </c>
      <c r="BOJ185">
        <v>0.123135437</v>
      </c>
      <c r="BOK185">
        <v>0.123715824</v>
      </c>
      <c r="BOL185">
        <v>0.124453431</v>
      </c>
      <c r="BOM185">
        <v>0.12525879100000001</v>
      </c>
      <c r="BON185">
        <v>0.12593369300000001</v>
      </c>
      <c r="BOO185">
        <v>0.12650187700000001</v>
      </c>
      <c r="BOP185">
        <v>0.12719218700000001</v>
      </c>
      <c r="BOQ185">
        <v>0.12802227399999999</v>
      </c>
      <c r="BOR185">
        <v>0.128764985</v>
      </c>
      <c r="BOS185">
        <v>0.12927735200000001</v>
      </c>
      <c r="BOT185">
        <v>0.12983940299999999</v>
      </c>
      <c r="BOU185">
        <v>0.13063007800000001</v>
      </c>
      <c r="BOV185">
        <v>0.13139527200000001</v>
      </c>
      <c r="BOW185">
        <v>0.13207339400000001</v>
      </c>
      <c r="BOX185">
        <v>0.13276411900000001</v>
      </c>
      <c r="BOY185">
        <v>0.133370821</v>
      </c>
      <c r="BOZ185">
        <v>0.13393386199999999</v>
      </c>
      <c r="BPA185">
        <v>0.134609855</v>
      </c>
      <c r="BPB185">
        <v>0.135336123</v>
      </c>
      <c r="BPC185">
        <v>0.135983769</v>
      </c>
      <c r="BPD185">
        <v>0.13658098499999999</v>
      </c>
      <c r="BPE185">
        <v>0.13719524</v>
      </c>
      <c r="BPF185">
        <v>0.13784835200000001</v>
      </c>
      <c r="BPG185">
        <v>0.138530125</v>
      </c>
      <c r="BPH185">
        <v>0.13912445100000001</v>
      </c>
      <c r="BPI185">
        <v>0.13968106799999999</v>
      </c>
      <c r="BPJ185">
        <v>0.140404696</v>
      </c>
      <c r="BPK185">
        <v>0.14117273999999999</v>
      </c>
      <c r="BPL185">
        <v>0.14182192499999999</v>
      </c>
      <c r="BPM185">
        <v>0.14241821299999999</v>
      </c>
      <c r="BPN185">
        <v>0.14296856399999999</v>
      </c>
      <c r="BPO185">
        <v>0.14356442899999999</v>
      </c>
      <c r="BPP185">
        <v>0.14418536000000001</v>
      </c>
      <c r="BPQ185">
        <v>0.14473781399999999</v>
      </c>
      <c r="BPR185">
        <v>0.14526539199999999</v>
      </c>
      <c r="BPS185">
        <v>0.145831448</v>
      </c>
      <c r="BPT185">
        <v>0.146436924</v>
      </c>
      <c r="BPU185">
        <v>0.14706561400000001</v>
      </c>
      <c r="BPV185">
        <v>0.14759129100000001</v>
      </c>
      <c r="BPW185">
        <v>0.14798267100000001</v>
      </c>
      <c r="BPX185">
        <v>0.14845799600000001</v>
      </c>
      <c r="BPY185">
        <v>0.14915715600000001</v>
      </c>
      <c r="BPZ185">
        <v>0.14979204900000001</v>
      </c>
      <c r="BQA185">
        <v>0.15027017000000001</v>
      </c>
      <c r="BQB185">
        <v>0.150799883</v>
      </c>
      <c r="BQC185">
        <v>0.15119613200000001</v>
      </c>
      <c r="BQD185">
        <v>0.15154405500000001</v>
      </c>
      <c r="BQE185">
        <v>0.15202054200000001</v>
      </c>
      <c r="BQF185">
        <v>0.1525637</v>
      </c>
      <c r="BQG185">
        <v>0.152925113</v>
      </c>
      <c r="BQH185">
        <v>0.15317169</v>
      </c>
      <c r="BQI185">
        <v>0.15358142899999999</v>
      </c>
      <c r="BQJ185">
        <v>0.15416513800000001</v>
      </c>
      <c r="BQK185">
        <v>0.15472159799999999</v>
      </c>
      <c r="BQL185">
        <v>0.15510913000000001</v>
      </c>
      <c r="BQM185">
        <v>0.15535628600000001</v>
      </c>
      <c r="BQN185">
        <v>0.15567887599999999</v>
      </c>
      <c r="BQO185">
        <v>0.156078407</v>
      </c>
      <c r="BQP185">
        <v>0.15638474199999999</v>
      </c>
      <c r="BQQ185">
        <v>0.15664504400000001</v>
      </c>
      <c r="BQR185">
        <v>0.15702480199999999</v>
      </c>
      <c r="BQS185">
        <v>0.157425119</v>
      </c>
      <c r="BQT185">
        <v>0.157648434</v>
      </c>
      <c r="BQU185">
        <v>0.15787236199999999</v>
      </c>
      <c r="BQV185">
        <v>0.15830404200000001</v>
      </c>
      <c r="BQW185">
        <v>0.15875529099999999</v>
      </c>
      <c r="BQX185">
        <v>0.15895963499999999</v>
      </c>
      <c r="BQY185">
        <v>0.159106151</v>
      </c>
      <c r="BQZ185">
        <v>0.159435243</v>
      </c>
      <c r="BRA185">
        <v>0.15984757399999999</v>
      </c>
      <c r="BRB185">
        <v>0.160077424</v>
      </c>
      <c r="BRC185">
        <v>0.160207763</v>
      </c>
      <c r="BRD185">
        <v>0.160332637</v>
      </c>
      <c r="BRE185">
        <v>0.16057052799999999</v>
      </c>
      <c r="BRF185">
        <v>0.160895081</v>
      </c>
      <c r="BRG185">
        <v>0.16115037300000001</v>
      </c>
      <c r="BRH185">
        <v>0.161396446</v>
      </c>
      <c r="BRI185">
        <v>0.161705985</v>
      </c>
      <c r="BRJ185">
        <v>0.16192925399999999</v>
      </c>
      <c r="BRK185">
        <v>0.161947126</v>
      </c>
      <c r="BRL185">
        <v>0.16206026800000001</v>
      </c>
      <c r="BRM185">
        <v>0.16238507199999999</v>
      </c>
      <c r="BRN185">
        <v>0.16267389600000001</v>
      </c>
      <c r="BRO185">
        <v>0.163034132</v>
      </c>
      <c r="BRP185">
        <v>0.16342825999999999</v>
      </c>
      <c r="BRQ185">
        <v>0.16364454</v>
      </c>
      <c r="BRR185">
        <v>0.163794998</v>
      </c>
      <c r="BRS185">
        <v>0.164070676</v>
      </c>
      <c r="BRT185">
        <v>0.16443645600000001</v>
      </c>
      <c r="BRU185">
        <v>0.16462759099999999</v>
      </c>
      <c r="BRV185">
        <v>0.164689157</v>
      </c>
      <c r="BRW185">
        <v>0.164972279</v>
      </c>
      <c r="BRX185">
        <v>0.16543761600000001</v>
      </c>
      <c r="BRY185">
        <v>0.16590664299999999</v>
      </c>
      <c r="BRZ185">
        <v>0.16627339699999999</v>
      </c>
      <c r="BSA185">
        <v>0.16641193500000001</v>
      </c>
      <c r="BSB185">
        <v>0.16642804899999999</v>
      </c>
      <c r="BSC185">
        <v>0.16670710399999999</v>
      </c>
      <c r="BSD185">
        <v>0.16726334300000001</v>
      </c>
      <c r="BSE185">
        <v>0.16765728299999999</v>
      </c>
      <c r="BSF185">
        <v>0.16777805800000001</v>
      </c>
      <c r="BSG185">
        <v>0.16799338</v>
      </c>
      <c r="BSH185">
        <v>0.16854530000000001</v>
      </c>
      <c r="BSI185">
        <v>0.16904930400000001</v>
      </c>
      <c r="BSJ185">
        <v>0.16913381599999999</v>
      </c>
      <c r="BSK185">
        <v>0.169236105</v>
      </c>
      <c r="BSL185">
        <v>0.16959323100000001</v>
      </c>
      <c r="BSM185">
        <v>0.16995640400000001</v>
      </c>
      <c r="BSN185">
        <v>0.170157795</v>
      </c>
      <c r="BSO185">
        <v>0.170340088</v>
      </c>
      <c r="BSP185">
        <v>0.17048487700000001</v>
      </c>
      <c r="BSQ185">
        <v>0.170621043</v>
      </c>
      <c r="BSR185">
        <v>0.170841453</v>
      </c>
      <c r="BSS185">
        <v>0.171066466</v>
      </c>
      <c r="BST185">
        <v>0.171321584</v>
      </c>
      <c r="BSU185">
        <v>0.17158419599999999</v>
      </c>
      <c r="BSV185">
        <v>0.17163303899999999</v>
      </c>
      <c r="BSW185">
        <v>0.171598629</v>
      </c>
      <c r="BSX185">
        <v>0.17174103099999999</v>
      </c>
      <c r="BSY185">
        <v>0.17204076800000001</v>
      </c>
      <c r="BSZ185">
        <v>0.172281251</v>
      </c>
      <c r="BTA185">
        <v>0.17239500499999999</v>
      </c>
      <c r="BTB185">
        <v>0.17245353999999999</v>
      </c>
      <c r="BTC185">
        <v>0.172465538</v>
      </c>
      <c r="BTD185">
        <v>0.17247726999999999</v>
      </c>
      <c r="BTE185">
        <v>0.17245729300000001</v>
      </c>
      <c r="BTF185">
        <v>0.17242139000000001</v>
      </c>
      <c r="BTG185">
        <v>0.17241171599999999</v>
      </c>
      <c r="BTH185">
        <v>0.17244309499999999</v>
      </c>
      <c r="BTI185">
        <v>0.172541679</v>
      </c>
      <c r="BTJ185">
        <v>0.17259669499999999</v>
      </c>
      <c r="BTK185">
        <v>0.172397156</v>
      </c>
      <c r="BTL185">
        <v>0.17222199399999999</v>
      </c>
      <c r="BTM185">
        <v>0.17243956199999999</v>
      </c>
      <c r="BTN185">
        <v>0.17267368299999999</v>
      </c>
      <c r="BTO185">
        <v>0.17245027299999999</v>
      </c>
      <c r="BTP185">
        <v>0.172166757</v>
      </c>
      <c r="BTQ185">
        <v>0.17203235</v>
      </c>
      <c r="BTR185">
        <v>0.17192436</v>
      </c>
      <c r="BTS185">
        <v>0.17194651999999999</v>
      </c>
      <c r="BTT185">
        <v>0.17197738100000001</v>
      </c>
      <c r="BTU185">
        <v>0.17170908600000001</v>
      </c>
      <c r="BTV185">
        <v>0.17138418599999999</v>
      </c>
      <c r="BTW185">
        <v>0.17118882699999999</v>
      </c>
      <c r="BTX185">
        <v>0.17094356999999999</v>
      </c>
      <c r="BTY185">
        <v>0.170556447</v>
      </c>
      <c r="BTZ185">
        <v>0.17012332099999999</v>
      </c>
      <c r="BUA185">
        <v>0.16956891900000001</v>
      </c>
      <c r="BUB185">
        <v>0.16889347499999999</v>
      </c>
      <c r="BUC185">
        <v>0.168420458</v>
      </c>
      <c r="BUD185">
        <v>0.168270533</v>
      </c>
      <c r="BUE185">
        <v>0.16788992799999999</v>
      </c>
      <c r="BUF185">
        <v>0.16685151500000001</v>
      </c>
      <c r="BUG185">
        <v>0.16597351699999999</v>
      </c>
      <c r="BUH185">
        <v>0.16579882600000001</v>
      </c>
      <c r="BUI185">
        <v>0.16549608699999999</v>
      </c>
      <c r="BUJ185">
        <v>0.164705349</v>
      </c>
      <c r="BUK185">
        <v>0.163977228</v>
      </c>
      <c r="BUL185">
        <v>0.16362833199999999</v>
      </c>
      <c r="BUM185">
        <v>0.163295</v>
      </c>
      <c r="BUN185">
        <v>0.162827746</v>
      </c>
      <c r="BUO185">
        <v>0.16232432499999999</v>
      </c>
      <c r="BUP185">
        <v>0.16187557299999999</v>
      </c>
      <c r="BUQ185">
        <v>0.161466257</v>
      </c>
      <c r="BUR185">
        <v>0.16107787700000001</v>
      </c>
      <c r="BUS185">
        <v>0.16065269900000001</v>
      </c>
      <c r="BUT185">
        <v>0.16005169799999999</v>
      </c>
      <c r="BUU185">
        <v>0.159506436</v>
      </c>
      <c r="BUV185">
        <v>0.15917746999999999</v>
      </c>
      <c r="BUW185">
        <v>0.158760867</v>
      </c>
      <c r="BUX185">
        <v>0.158054734</v>
      </c>
      <c r="BUY185">
        <v>0.15725260899999999</v>
      </c>
      <c r="BUZ185">
        <v>0.156704913</v>
      </c>
      <c r="BVA185">
        <v>0.156387365</v>
      </c>
      <c r="BVB185">
        <v>0.15572291399999999</v>
      </c>
      <c r="BVC185">
        <v>0.15479789399999999</v>
      </c>
      <c r="BVD185">
        <v>0.15410072999999999</v>
      </c>
      <c r="BVE185">
        <v>0.153596333</v>
      </c>
      <c r="BVF185">
        <v>0.15297222999999999</v>
      </c>
      <c r="BVG185">
        <v>0.15207565300000001</v>
      </c>
      <c r="BVH185">
        <v>0.15148384000000001</v>
      </c>
      <c r="BVI185">
        <v>0.15152938599999999</v>
      </c>
      <c r="BVJ185">
        <v>0.15117036</v>
      </c>
      <c r="BVK185">
        <v>0.15002771000000001</v>
      </c>
      <c r="BVL185">
        <v>0.149143524</v>
      </c>
      <c r="BVM185">
        <v>0.14889069699999999</v>
      </c>
      <c r="BVN185">
        <v>0.148493396</v>
      </c>
      <c r="BVO185">
        <v>0.14778676199999999</v>
      </c>
      <c r="BVP185">
        <v>0.147164715</v>
      </c>
      <c r="BVQ185">
        <v>0.14659206299999999</v>
      </c>
      <c r="BVR185">
        <v>0.14595459499999999</v>
      </c>
      <c r="BVS185">
        <v>0.145306509</v>
      </c>
      <c r="BVT185">
        <v>0.14473459499999999</v>
      </c>
      <c r="BVU185">
        <v>0.14434219400000001</v>
      </c>
      <c r="BVV185">
        <v>0.14391538300000001</v>
      </c>
      <c r="BVW185">
        <v>0.14342925300000001</v>
      </c>
      <c r="BVX185">
        <v>0.142959109</v>
      </c>
      <c r="BVY185">
        <v>0.14231749499999999</v>
      </c>
      <c r="BVZ185">
        <v>0.14159606399999999</v>
      </c>
      <c r="BWA185">
        <v>0.14101348699999999</v>
      </c>
      <c r="BWB185">
        <v>0.14054227599999999</v>
      </c>
      <c r="BWC185">
        <v>0.14030327000000001</v>
      </c>
      <c r="BWD185">
        <v>0.14002592799999999</v>
      </c>
      <c r="BWE185">
        <v>0.13951217099999999</v>
      </c>
      <c r="BWF185">
        <v>0.13900865500000001</v>
      </c>
      <c r="BWG185">
        <v>0.13839116400000001</v>
      </c>
      <c r="BWH185">
        <v>0.13769252100000001</v>
      </c>
      <c r="BWI185">
        <v>0.13717105399999999</v>
      </c>
      <c r="BWJ185">
        <v>0.136771963</v>
      </c>
      <c r="BWK185">
        <v>0.13603195300000001</v>
      </c>
      <c r="BWL185">
        <v>0.13496134300000001</v>
      </c>
      <c r="BWM185">
        <v>0.13439767499999999</v>
      </c>
      <c r="BWN185">
        <v>0.13428126600000001</v>
      </c>
      <c r="BWO185">
        <v>0.133684161</v>
      </c>
      <c r="BWP185">
        <v>0.13287515699999999</v>
      </c>
      <c r="BWQ185">
        <v>0.13254058399999999</v>
      </c>
      <c r="BWR185">
        <v>0.13228543400000001</v>
      </c>
      <c r="BWS185">
        <v>0.131642233</v>
      </c>
      <c r="BWT185">
        <v>0.13101432099999999</v>
      </c>
      <c r="BWU185">
        <v>0.130536498</v>
      </c>
      <c r="BWV185">
        <v>0.129672125</v>
      </c>
      <c r="BWW185">
        <v>0.12884030899999999</v>
      </c>
      <c r="BWX185">
        <v>0.128675653</v>
      </c>
      <c r="BWY185">
        <v>0.12858455299999999</v>
      </c>
      <c r="BWZ185">
        <v>0.12814978699999999</v>
      </c>
      <c r="BXA185">
        <v>0.127468477</v>
      </c>
      <c r="BXB185">
        <v>0.126417052</v>
      </c>
      <c r="BXC185">
        <v>0.12554792000000001</v>
      </c>
      <c r="BXD185">
        <v>0.125436035</v>
      </c>
      <c r="BXE185">
        <v>0.12521684899999999</v>
      </c>
      <c r="BXF185">
        <v>0.12434474099999999</v>
      </c>
      <c r="BXG185">
        <v>0.12349320799999999</v>
      </c>
      <c r="BXH185">
        <v>0.123101717</v>
      </c>
      <c r="BXI185">
        <v>0.122822765</v>
      </c>
      <c r="BXJ185">
        <v>0.122551673</v>
      </c>
      <c r="BXK185">
        <v>0.12205085</v>
      </c>
      <c r="BXL185">
        <v>0.12115314200000001</v>
      </c>
      <c r="BXM185">
        <v>0.120532447</v>
      </c>
      <c r="BXN185">
        <v>0.120552252</v>
      </c>
      <c r="BXO185">
        <v>0.12044885499999999</v>
      </c>
      <c r="BXP185">
        <v>0.120005717</v>
      </c>
      <c r="BXQ185">
        <v>0.119535457</v>
      </c>
      <c r="BXR185">
        <v>0.119122215</v>
      </c>
      <c r="BXS185">
        <v>0.118768811</v>
      </c>
      <c r="BXT185">
        <v>0.118280474</v>
      </c>
      <c r="BXU185">
        <v>0.117668676</v>
      </c>
      <c r="BXV185">
        <v>0.116866873</v>
      </c>
      <c r="BXW185">
        <v>0.116008915</v>
      </c>
      <c r="BXX185">
        <v>0.115281549</v>
      </c>
      <c r="BXY185">
        <v>0.11470744400000001</v>
      </c>
      <c r="BXZ185">
        <v>0.11418336900000001</v>
      </c>
      <c r="BYA185">
        <v>0.113563451</v>
      </c>
      <c r="BYB185">
        <v>0.113093372</v>
      </c>
      <c r="BYC185">
        <v>0.112649543</v>
      </c>
      <c r="BYD185">
        <v>0.11202944500000001</v>
      </c>
      <c r="BYE185">
        <v>0.111436855</v>
      </c>
      <c r="BYF185">
        <v>0.110939863</v>
      </c>
      <c r="BYG185">
        <v>0.110368075</v>
      </c>
      <c r="BYH185">
        <v>0.109630279</v>
      </c>
      <c r="BYI185">
        <v>0.10889627</v>
      </c>
      <c r="BYJ185">
        <v>0.108552918</v>
      </c>
      <c r="BYK185">
        <v>0.108335161</v>
      </c>
      <c r="BYL185">
        <v>0.10757888</v>
      </c>
      <c r="BYM185">
        <v>0.10661232800000001</v>
      </c>
      <c r="BYN185">
        <v>0.106008925</v>
      </c>
      <c r="BYO185">
        <v>0.10566882399999999</v>
      </c>
      <c r="BYP185">
        <v>0.105186707</v>
      </c>
      <c r="BYQ185">
        <v>0.10434352700000001</v>
      </c>
      <c r="BYR185">
        <v>0.10413273200000001</v>
      </c>
      <c r="BYS185">
        <v>0.10455432200000001</v>
      </c>
      <c r="BYT185">
        <v>0.104027335</v>
      </c>
      <c r="BYU185">
        <v>0.10286796199999999</v>
      </c>
      <c r="BYV185">
        <v>0.10181398699999999</v>
      </c>
      <c r="BYW185">
        <v>0.101392397</v>
      </c>
      <c r="BYX185">
        <v>0.10160319199999999</v>
      </c>
      <c r="BYY185">
        <v>0.10160319199999999</v>
      </c>
      <c r="BYZ185">
        <v>0.100865409</v>
      </c>
      <c r="BZA185">
        <v>0.100022229</v>
      </c>
      <c r="BZB185">
        <v>9.9811434000000004E-2</v>
      </c>
      <c r="BZC185">
        <v>9.9916831999999997E-2</v>
      </c>
      <c r="BZD185">
        <v>9.9179049000000005E-2</v>
      </c>
      <c r="BZE185">
        <v>9.8019677E-2</v>
      </c>
      <c r="BZF185">
        <v>9.7387292E-2</v>
      </c>
      <c r="BZG185">
        <v>9.7071098999999994E-2</v>
      </c>
      <c r="BZH185">
        <v>9.6438713999999995E-2</v>
      </c>
      <c r="BZI185">
        <v>9.5595533999999996E-2</v>
      </c>
      <c r="BZJ185">
        <v>9.4943704000000004E-2</v>
      </c>
      <c r="BZK185">
        <v>9.4119968999999998E-2</v>
      </c>
      <c r="BZL185">
        <v>9.3382187000000005E-2</v>
      </c>
      <c r="BZM185">
        <v>9.3065993999999999E-2</v>
      </c>
      <c r="BZN185">
        <v>9.2960597000000006E-2</v>
      </c>
      <c r="BZO185">
        <v>9.2433609E-2</v>
      </c>
      <c r="BZP185">
        <v>9.1485031999999994E-2</v>
      </c>
      <c r="BZQ185">
        <v>9.0846465000000001E-2</v>
      </c>
      <c r="BZR185">
        <v>9.0641851999999995E-2</v>
      </c>
      <c r="BZS185">
        <v>9.0747249000000002E-2</v>
      </c>
      <c r="BZT185">
        <v>9.0220261999999996E-2</v>
      </c>
      <c r="BZU185">
        <v>8.9166286999999997E-2</v>
      </c>
      <c r="BZV185">
        <v>8.8323106999999998E-2</v>
      </c>
      <c r="BZW185">
        <v>8.8118287000000003E-2</v>
      </c>
      <c r="BZX185">
        <v>8.7585324000000006E-2</v>
      </c>
      <c r="BZY185">
        <v>8.6742143999999993E-2</v>
      </c>
      <c r="BZZ185">
        <v>8.6425952E-2</v>
      </c>
      <c r="CAA185">
        <v>8.6530873999999994E-2</v>
      </c>
      <c r="CAB185">
        <v>8.6004362000000001E-2</v>
      </c>
      <c r="CAC185">
        <v>8.4950387000000002E-2</v>
      </c>
      <c r="CAD185">
        <v>8.4528797000000003E-2</v>
      </c>
      <c r="CAE185">
        <v>8.4528797000000003E-2</v>
      </c>
      <c r="CAF185">
        <v>8.4001808999999997E-2</v>
      </c>
      <c r="CAG185">
        <v>8.3053232000000005E-2</v>
      </c>
      <c r="CAH185">
        <v>8.1999257000000006E-2</v>
      </c>
      <c r="CAI185">
        <v>8.1261474E-2</v>
      </c>
      <c r="CAJ185">
        <v>8.0945281999999993E-2</v>
      </c>
      <c r="CAK185">
        <v>8.0839884000000001E-2</v>
      </c>
      <c r="CAL185">
        <v>7.9996704000000002E-2</v>
      </c>
      <c r="CAM185">
        <v>7.8731934000000003E-2</v>
      </c>
      <c r="CAN185">
        <v>7.8521139000000004E-2</v>
      </c>
      <c r="CAO185">
        <v>7.9048126999999996E-2</v>
      </c>
      <c r="CAP185">
        <v>7.8521139000000004E-2</v>
      </c>
      <c r="CAQ185">
        <v>7.7361766999999998E-2</v>
      </c>
      <c r="CAR185">
        <v>7.6623984000000006E-2</v>
      </c>
      <c r="CAS185">
        <v>7.6096996E-2</v>
      </c>
      <c r="CAT185">
        <v>7.5901228000000001E-2</v>
      </c>
      <c r="CAU185">
        <v>7.5886201E-2</v>
      </c>
      <c r="CAV185">
        <v>7.4937623999999994E-2</v>
      </c>
      <c r="CAW185">
        <v>7.3244273999999998E-2</v>
      </c>
      <c r="CAX185">
        <v>7.2513481000000005E-2</v>
      </c>
      <c r="CAY185">
        <v>7.3251263999999996E-2</v>
      </c>
      <c r="CAZ185">
        <v>7.3567456000000003E-2</v>
      </c>
      <c r="CBA185">
        <v>7.2302686000000005E-2</v>
      </c>
      <c r="CBB185">
        <v>7.1775698999999998E-2</v>
      </c>
      <c r="CBC185">
        <v>7.2302686000000005E-2</v>
      </c>
      <c r="CBD185">
        <v>7.1881096000000005E-2</v>
      </c>
      <c r="CBE185">
        <v>7.0924728000000006E-2</v>
      </c>
      <c r="CBF185">
        <v>7.0348997999999996E-2</v>
      </c>
      <c r="CBG185">
        <v>6.9351555999999995E-2</v>
      </c>
      <c r="CBH185">
        <v>6.8508375999999996E-2</v>
      </c>
      <c r="CBI185">
        <v>6.8719170999999996E-2</v>
      </c>
      <c r="CBJ185">
        <v>6.8508375999999996E-2</v>
      </c>
      <c r="CBK185">
        <v>6.7981389000000003E-2</v>
      </c>
      <c r="CBL185">
        <v>6.7454400999999997E-2</v>
      </c>
      <c r="CBM185">
        <v>6.6716619000000005E-2</v>
      </c>
      <c r="CBN185">
        <v>6.5978835999999999E-2</v>
      </c>
      <c r="CBO185">
        <v>6.5526388000000005E-2</v>
      </c>
      <c r="CBP185">
        <v>6.5135656E-2</v>
      </c>
      <c r="CBQ185">
        <v>6.4796648999999998E-2</v>
      </c>
      <c r="CBR185">
        <v>6.4187078999999994E-2</v>
      </c>
      <c r="CBS185">
        <v>6.3238501000000003E-2</v>
      </c>
      <c r="CBT185">
        <v>6.3133103999999995E-2</v>
      </c>
      <c r="CBU185">
        <v>6.3133103999999995E-2</v>
      </c>
      <c r="CBV185">
        <v>6.2331105999999997E-2</v>
      </c>
      <c r="CBW185">
        <v>6.1868333999999997E-2</v>
      </c>
      <c r="CBX185">
        <v>6.1044750000000002E-2</v>
      </c>
      <c r="CBY185">
        <v>5.9865781E-2</v>
      </c>
      <c r="CBZ185">
        <v>5.9549589E-2</v>
      </c>
      <c r="CCA185">
        <v>5.9760384E-2</v>
      </c>
      <c r="CCB185">
        <v>5.9654986E-2</v>
      </c>
      <c r="CCC185">
        <v>5.9338794E-2</v>
      </c>
      <c r="CCD185">
        <v>5.8495614000000001E-2</v>
      </c>
      <c r="CCE185">
        <v>5.6914650999999997E-2</v>
      </c>
      <c r="CCF185">
        <v>5.5860675999999998E-2</v>
      </c>
      <c r="CCG185">
        <v>5.5966073999999998E-2</v>
      </c>
      <c r="CCH185">
        <v>5.6387663999999997E-2</v>
      </c>
      <c r="CCI185">
        <v>5.6071470999999998E-2</v>
      </c>
      <c r="CCJ185">
        <v>5.5333688999999998E-2</v>
      </c>
      <c r="CCK185">
        <v>5.5017495999999999E-2</v>
      </c>
      <c r="CCL185">
        <v>5.5122893999999999E-2</v>
      </c>
      <c r="CCM185">
        <v>5.4485875000000003E-2</v>
      </c>
      <c r="CCN185">
        <v>5.3541931000000001E-2</v>
      </c>
      <c r="CCO185">
        <v>5.2909546000000002E-2</v>
      </c>
      <c r="CCP185">
        <v>5.2698751000000002E-2</v>
      </c>
      <c r="CCQ185">
        <v>5.3014944000000001E-2</v>
      </c>
      <c r="CCR185">
        <v>5.2066366000000003E-2</v>
      </c>
      <c r="CCS185">
        <v>5.0590800999999998E-2</v>
      </c>
      <c r="CCT185">
        <v>5.1539379000000003E-2</v>
      </c>
      <c r="CCU185">
        <v>5.2277161000000003E-2</v>
      </c>
      <c r="CCV185">
        <v>5.0169210999999998E-2</v>
      </c>
      <c r="CCW185">
        <v>4.8272056000000001E-2</v>
      </c>
      <c r="CCX185">
        <v>4.8272056000000001E-2</v>
      </c>
      <c r="CCY185">
        <v>4.8482851E-2</v>
      </c>
      <c r="CCZ185">
        <v>4.8377453000000001E-2</v>
      </c>
      <c r="CDA185">
        <v>4.7850466000000001E-2</v>
      </c>
      <c r="CDB185">
        <v>4.5847912999999997E-2</v>
      </c>
      <c r="CDC185">
        <v>4.4899335999999998E-2</v>
      </c>
      <c r="CDD185">
        <v>4.6164106000000003E-2</v>
      </c>
      <c r="CDE185">
        <v>4.5953310999999997E-2</v>
      </c>
      <c r="CDF185">
        <v>4.4372347999999999E-2</v>
      </c>
      <c r="CDG185">
        <v>4.4221854999999997E-2</v>
      </c>
      <c r="CDH185">
        <v>4.5215527999999998E-2</v>
      </c>
      <c r="CDI185">
        <v>4.4725875999999998E-2</v>
      </c>
      <c r="CDJ185">
        <v>4.3950757999999999E-2</v>
      </c>
      <c r="CDK185">
        <v>4.4793937999999998E-2</v>
      </c>
      <c r="CDL185">
        <v>4.4899335999999998E-2</v>
      </c>
      <c r="CDM185">
        <v>4.3845360999999999E-2</v>
      </c>
      <c r="CDN185">
        <v>4.3002181E-2</v>
      </c>
      <c r="CDO185">
        <v>4.4161552999999999E-2</v>
      </c>
      <c r="CDP185">
        <v>4.7323478000000002E-2</v>
      </c>
      <c r="CDQ185">
        <v>4.6933417999999998E-2</v>
      </c>
      <c r="CDR185">
        <v>4.0261845999999997E-2</v>
      </c>
      <c r="CDS185">
        <v>3.7416113000000001E-2</v>
      </c>
      <c r="CDT185">
        <v>4.1421218000000003E-2</v>
      </c>
      <c r="CDU185">
        <v>4.3107578000000001E-2</v>
      </c>
      <c r="CDV185">
        <v>4.2716531000000002E-2</v>
      </c>
      <c r="CDW185">
        <v>4.1948206000000002E-2</v>
      </c>
      <c r="CDX185">
        <v>3.9207870999999998E-2</v>
      </c>
      <c r="CDY185">
        <v>3.8575485999999999E-2</v>
      </c>
      <c r="CDZ185">
        <v>4.1210423000000003E-2</v>
      </c>
      <c r="CEA185">
        <v>4.2792122000000002E-2</v>
      </c>
      <c r="CEB185">
        <v>4.2685988000000001E-2</v>
      </c>
      <c r="CEC185">
        <v>4.2264398000000002E-2</v>
      </c>
      <c r="CED185">
        <v>4.0261845999999997E-2</v>
      </c>
      <c r="CEE185">
        <v>3.7416113000000001E-2</v>
      </c>
      <c r="CEF185">
        <v>3.7521511E-2</v>
      </c>
      <c r="CEG185">
        <v>3.9102472999999999E-2</v>
      </c>
    </row>
    <row r="186" spans="1:2165" x14ac:dyDescent="0.3">
      <c r="A186">
        <v>179</v>
      </c>
      <c r="B186" t="s">
        <v>154</v>
      </c>
      <c r="C186" s="1">
        <v>41614</v>
      </c>
      <c r="D186" s="1">
        <v>41550</v>
      </c>
      <c r="E186">
        <v>64</v>
      </c>
      <c r="G186">
        <v>57.4</v>
      </c>
      <c r="H186">
        <v>18</v>
      </c>
      <c r="I186">
        <v>6</v>
      </c>
      <c r="J186" t="s">
        <v>17</v>
      </c>
      <c r="K186">
        <v>2</v>
      </c>
      <c r="L186" t="s">
        <v>1238</v>
      </c>
      <c r="M186" t="s">
        <v>1273</v>
      </c>
      <c r="N186" t="s">
        <v>3997</v>
      </c>
      <c r="O186">
        <v>6.08E-2</v>
      </c>
      <c r="P186">
        <v>6.4713791000000007E-2</v>
      </c>
      <c r="Q186">
        <v>7.8121654999999998E-2</v>
      </c>
      <c r="R186">
        <v>6.9500000000000006E-2</v>
      </c>
      <c r="S186">
        <v>7.0400000000000004E-2</v>
      </c>
      <c r="T186">
        <v>7.5300000000000006E-2</v>
      </c>
      <c r="U186">
        <v>7.2499999999999995E-2</v>
      </c>
      <c r="V186">
        <v>7.3400000000000007E-2</v>
      </c>
      <c r="W186">
        <v>7.5300000000000006E-2</v>
      </c>
      <c r="X186">
        <v>7.7299999999999994E-2</v>
      </c>
      <c r="Y186">
        <v>7.0999999999999994E-2</v>
      </c>
      <c r="Z186">
        <v>6.7001074999999993E-2</v>
      </c>
      <c r="AA186">
        <v>6.5500000000000003E-2</v>
      </c>
      <c r="AB186">
        <v>6.7199999999999996E-2</v>
      </c>
      <c r="AC186">
        <v>7.1499999999999994E-2</v>
      </c>
      <c r="AD186">
        <v>7.3200000000000001E-2</v>
      </c>
      <c r="AE186">
        <v>6.7799999999999999E-2</v>
      </c>
      <c r="AF186">
        <v>6.59E-2</v>
      </c>
      <c r="AG186">
        <v>6.5699999999999995E-2</v>
      </c>
      <c r="AH186">
        <v>6.6500000000000004E-2</v>
      </c>
      <c r="AI186">
        <v>6.4299999999999996E-2</v>
      </c>
      <c r="AJ186">
        <v>6.2199999999999998E-2</v>
      </c>
      <c r="AK186">
        <v>6.08E-2</v>
      </c>
      <c r="AL186">
        <v>6.0999999999999999E-2</v>
      </c>
      <c r="AM186">
        <v>5.9200000000000003E-2</v>
      </c>
      <c r="AN186">
        <v>5.6900118E-2</v>
      </c>
      <c r="AO186">
        <v>5.4600000000000003E-2</v>
      </c>
      <c r="AP186">
        <v>5.6599999999999998E-2</v>
      </c>
      <c r="AQ186">
        <v>5.7054727999999999E-2</v>
      </c>
      <c r="AR186">
        <v>5.6300000000000003E-2</v>
      </c>
      <c r="AS186">
        <v>5.3999999999999999E-2</v>
      </c>
      <c r="AT186">
        <v>5.1799999999999999E-2</v>
      </c>
      <c r="AU186">
        <v>5.0200000000000002E-2</v>
      </c>
      <c r="AV186">
        <v>4.9500000000000002E-2</v>
      </c>
      <c r="AW186">
        <v>5.0638597E-2</v>
      </c>
      <c r="AX186">
        <v>0.05</v>
      </c>
      <c r="AY186">
        <v>4.8399999999999999E-2</v>
      </c>
      <c r="AZ186">
        <v>5.0599999999999999E-2</v>
      </c>
      <c r="BA186">
        <v>4.9615141000000001E-2</v>
      </c>
      <c r="BB186">
        <v>4.7500000000000001E-2</v>
      </c>
      <c r="BC186">
        <v>4.5499999999999999E-2</v>
      </c>
      <c r="BD186">
        <v>4.6399999999999997E-2</v>
      </c>
      <c r="BE186">
        <v>4.6699999999999998E-2</v>
      </c>
      <c r="BF186">
        <v>4.5999999999999999E-2</v>
      </c>
      <c r="BG186">
        <v>4.6100000000000002E-2</v>
      </c>
      <c r="BH186">
        <v>4.6112097999999997E-2</v>
      </c>
      <c r="BI186">
        <v>4.6300000000000001E-2</v>
      </c>
      <c r="BJ186">
        <v>4.7100000000000003E-2</v>
      </c>
      <c r="BK186">
        <v>4.7699999999999999E-2</v>
      </c>
      <c r="BL186">
        <v>4.8099999999999997E-2</v>
      </c>
      <c r="BM186">
        <v>4.8300000000000003E-2</v>
      </c>
      <c r="BN186">
        <v>5.0799999999999998E-2</v>
      </c>
      <c r="BO186">
        <v>5.1499999999999997E-2</v>
      </c>
      <c r="BP186">
        <v>5.0999999999999997E-2</v>
      </c>
      <c r="BQ186">
        <v>5.2999999999999999E-2</v>
      </c>
      <c r="BR186">
        <v>5.4100000000000002E-2</v>
      </c>
      <c r="BS186">
        <v>5.4899999999999997E-2</v>
      </c>
      <c r="BT186">
        <v>5.5638886999999998E-2</v>
      </c>
      <c r="BU186">
        <v>5.57E-2</v>
      </c>
      <c r="BV186">
        <v>5.6399999999999999E-2</v>
      </c>
      <c r="BW186">
        <v>5.7700000000000001E-2</v>
      </c>
      <c r="BX186">
        <v>5.79E-2</v>
      </c>
      <c r="BY186">
        <v>5.8400000000000001E-2</v>
      </c>
      <c r="BZ186">
        <v>5.8999999999999997E-2</v>
      </c>
      <c r="CA186">
        <v>0.06</v>
      </c>
      <c r="CB186">
        <v>6.1100000000000002E-2</v>
      </c>
      <c r="CC186">
        <v>6.2100000000000002E-2</v>
      </c>
      <c r="CD186">
        <v>6.2695600000000004E-2</v>
      </c>
      <c r="CE186">
        <v>6.4299999999999996E-2</v>
      </c>
      <c r="CF186">
        <v>6.5356433000000005E-2</v>
      </c>
      <c r="CG186">
        <v>6.5799999999999997E-2</v>
      </c>
      <c r="CH186">
        <v>6.6500000000000004E-2</v>
      </c>
      <c r="CI186">
        <v>6.7458912999999995E-2</v>
      </c>
      <c r="CJ186">
        <v>6.8500000000000005E-2</v>
      </c>
      <c r="CK186">
        <v>6.9500000000000006E-2</v>
      </c>
      <c r="CL186">
        <v>7.0300000000000001E-2</v>
      </c>
      <c r="CM186">
        <v>7.0900000000000005E-2</v>
      </c>
      <c r="CN186">
        <v>7.1599999999999997E-2</v>
      </c>
      <c r="CO186">
        <v>7.2599999999999998E-2</v>
      </c>
      <c r="CP186">
        <v>7.3400000000000007E-2</v>
      </c>
      <c r="CQ186">
        <v>7.4200000000000002E-2</v>
      </c>
      <c r="CR186">
        <v>7.4899999999999994E-2</v>
      </c>
      <c r="CS186">
        <v>7.4899999999999994E-2</v>
      </c>
      <c r="CT186">
        <v>7.4899999999999994E-2</v>
      </c>
      <c r="CU186">
        <v>7.5700000000000003E-2</v>
      </c>
      <c r="CV186">
        <v>7.6499999999999999E-2</v>
      </c>
      <c r="CW186">
        <v>7.7299999999999994E-2</v>
      </c>
      <c r="CX186">
        <v>7.7899999999999997E-2</v>
      </c>
      <c r="CY186">
        <v>7.8100000000000003E-2</v>
      </c>
      <c r="CZ186">
        <v>7.8E-2</v>
      </c>
      <c r="DA186">
        <v>7.7899999999999997E-2</v>
      </c>
      <c r="DB186">
        <v>7.8399999999999997E-2</v>
      </c>
      <c r="DC186">
        <v>7.8899999999999998E-2</v>
      </c>
      <c r="DD186">
        <v>7.9399999999999998E-2</v>
      </c>
      <c r="DE186">
        <v>7.9699999999999993E-2</v>
      </c>
      <c r="DF186">
        <v>0.08</v>
      </c>
      <c r="DG186">
        <v>8.0100000000000005E-2</v>
      </c>
      <c r="DH186">
        <v>0.08</v>
      </c>
      <c r="DI186">
        <v>7.9920158000000005E-2</v>
      </c>
      <c r="DJ186">
        <v>8.0224908999999997E-2</v>
      </c>
      <c r="DK186">
        <v>8.0699999999999994E-2</v>
      </c>
      <c r="DL186">
        <v>8.0600000000000005E-2</v>
      </c>
      <c r="DM186">
        <v>8.09E-2</v>
      </c>
      <c r="DN186">
        <v>8.1100000000000005E-2</v>
      </c>
      <c r="DO186">
        <v>8.1000000000000003E-2</v>
      </c>
      <c r="DP186">
        <v>8.0799999999999997E-2</v>
      </c>
      <c r="DQ186">
        <v>8.0930269999999999E-2</v>
      </c>
      <c r="DR186">
        <v>8.1299999999999997E-2</v>
      </c>
      <c r="DS186">
        <v>8.1199999999999994E-2</v>
      </c>
      <c r="DT186">
        <v>8.1000000000000003E-2</v>
      </c>
      <c r="DU186">
        <v>8.0799999999999997E-2</v>
      </c>
      <c r="DV186">
        <v>8.1000000000000003E-2</v>
      </c>
      <c r="DW186">
        <v>8.09E-2</v>
      </c>
      <c r="DX186">
        <v>8.0799999999999997E-2</v>
      </c>
      <c r="DY186">
        <v>8.1000000000000003E-2</v>
      </c>
      <c r="DZ186">
        <v>8.0699999999999994E-2</v>
      </c>
      <c r="EA186">
        <v>8.0699999999999994E-2</v>
      </c>
      <c r="EB186">
        <v>8.1102192000000004E-2</v>
      </c>
      <c r="EC186">
        <v>8.14E-2</v>
      </c>
      <c r="ED186">
        <v>8.14E-2</v>
      </c>
      <c r="EE186">
        <v>8.1199999999999994E-2</v>
      </c>
      <c r="EF186">
        <v>8.0799999999999997E-2</v>
      </c>
      <c r="EG186">
        <v>8.0600000000000005E-2</v>
      </c>
      <c r="EH186">
        <v>8.0600000000000005E-2</v>
      </c>
      <c r="EI186">
        <v>8.0674797000000006E-2</v>
      </c>
      <c r="EJ186">
        <v>8.0600000000000005E-2</v>
      </c>
      <c r="EK186">
        <v>8.0600000000000005E-2</v>
      </c>
      <c r="EL186">
        <v>8.0600000000000005E-2</v>
      </c>
      <c r="EM186">
        <v>8.0399999999999999E-2</v>
      </c>
      <c r="EN186">
        <v>8.0305204000000005E-2</v>
      </c>
      <c r="EO186">
        <v>8.0299999999999996E-2</v>
      </c>
      <c r="EP186">
        <v>8.0199999999999994E-2</v>
      </c>
      <c r="EQ186">
        <v>0.08</v>
      </c>
      <c r="ER186">
        <v>7.9699999999999993E-2</v>
      </c>
      <c r="ES186">
        <v>7.9500000000000001E-2</v>
      </c>
      <c r="ET186">
        <v>7.9699999999999993E-2</v>
      </c>
      <c r="EU186">
        <v>7.9729825000000004E-2</v>
      </c>
      <c r="EV186">
        <v>7.9540527999999999E-2</v>
      </c>
      <c r="EW186">
        <v>7.9399999999999998E-2</v>
      </c>
      <c r="EX186">
        <v>7.9399999999999998E-2</v>
      </c>
      <c r="EY186">
        <v>7.9374686E-2</v>
      </c>
      <c r="EZ186">
        <v>7.9500000000000001E-2</v>
      </c>
      <c r="FA186">
        <v>7.9500000000000001E-2</v>
      </c>
      <c r="FB186">
        <v>7.9500000000000001E-2</v>
      </c>
      <c r="FC186">
        <v>7.9397015000000001E-2</v>
      </c>
      <c r="FD186">
        <v>7.9500000000000001E-2</v>
      </c>
      <c r="FE186">
        <v>7.9662561000000007E-2</v>
      </c>
      <c r="FF186">
        <v>0.08</v>
      </c>
      <c r="FG186">
        <v>8.0100000000000005E-2</v>
      </c>
      <c r="FH186">
        <v>8.0199999999999994E-2</v>
      </c>
      <c r="FI186">
        <v>8.0299999999999996E-2</v>
      </c>
      <c r="FJ186">
        <v>8.1000000000000003E-2</v>
      </c>
      <c r="FK186">
        <v>8.1600000000000006E-2</v>
      </c>
      <c r="FL186">
        <v>8.2100000000000006E-2</v>
      </c>
      <c r="FM186">
        <v>8.2500000000000004E-2</v>
      </c>
      <c r="FN186">
        <v>8.3099999999999993E-2</v>
      </c>
      <c r="FO186">
        <v>8.3599999999999994E-2</v>
      </c>
      <c r="FP186">
        <v>8.4199999999999997E-2</v>
      </c>
      <c r="FQ186">
        <v>8.5099999999999995E-2</v>
      </c>
      <c r="FR186">
        <v>8.5999999999999993E-2</v>
      </c>
      <c r="FS186">
        <v>8.6900000000000005E-2</v>
      </c>
      <c r="FT186">
        <v>8.7800000000000003E-2</v>
      </c>
      <c r="FU186">
        <v>8.8800000000000004E-2</v>
      </c>
      <c r="FV186">
        <v>9.0112104999999998E-2</v>
      </c>
      <c r="FW186">
        <v>9.1846189999999994E-2</v>
      </c>
      <c r="FX186">
        <v>9.3700000000000006E-2</v>
      </c>
      <c r="FY186">
        <v>9.5500000000000002E-2</v>
      </c>
      <c r="FZ186">
        <v>9.7100000000000006E-2</v>
      </c>
      <c r="GA186">
        <v>9.8900000000000002E-2</v>
      </c>
      <c r="GB186">
        <v>0.100810289</v>
      </c>
      <c r="GC186">
        <v>0.102779686</v>
      </c>
      <c r="GD186">
        <v>0.104937762</v>
      </c>
      <c r="GE186">
        <v>0.107140876</v>
      </c>
      <c r="GF186">
        <v>0.109331675</v>
      </c>
      <c r="GG186">
        <v>0.111408219</v>
      </c>
      <c r="GH186">
        <v>0.11338361399999999</v>
      </c>
      <c r="GI186">
        <v>0.115320489</v>
      </c>
      <c r="GJ186">
        <v>0.117280602</v>
      </c>
      <c r="GK186">
        <v>0.119224124</v>
      </c>
      <c r="GL186">
        <v>0.12102852</v>
      </c>
      <c r="GM186">
        <v>0.122670591</v>
      </c>
      <c r="GN186">
        <v>0.124095172</v>
      </c>
      <c r="GO186">
        <v>0.12537421300000001</v>
      </c>
      <c r="GP186">
        <v>0.12656657399999999</v>
      </c>
      <c r="GQ186">
        <v>0.127904356</v>
      </c>
      <c r="GR186">
        <v>0.128870398</v>
      </c>
      <c r="GS186">
        <v>0.12967419599999999</v>
      </c>
      <c r="GT186">
        <v>0.13048295700000001</v>
      </c>
      <c r="GU186">
        <v>0.131066814</v>
      </c>
      <c r="GV186">
        <v>0.13159894899999999</v>
      </c>
      <c r="GW186">
        <v>0.132128835</v>
      </c>
      <c r="GX186">
        <v>0.13256791200000001</v>
      </c>
      <c r="GY186">
        <v>0.13309933199999999</v>
      </c>
      <c r="GZ186">
        <v>0.13369974500000001</v>
      </c>
      <c r="HA186">
        <v>0.134085432</v>
      </c>
      <c r="HB186">
        <v>0.134538397</v>
      </c>
      <c r="HC186">
        <v>0.134979248</v>
      </c>
      <c r="HD186">
        <v>0.13524450399999999</v>
      </c>
      <c r="HE186">
        <v>0.13554976899999999</v>
      </c>
      <c r="HF186">
        <v>0.13582870399999999</v>
      </c>
      <c r="HG186">
        <v>0.13603544200000001</v>
      </c>
      <c r="HH186">
        <v>0.136160642</v>
      </c>
      <c r="HI186">
        <v>0.13626329600000001</v>
      </c>
      <c r="HJ186">
        <v>0.13634084199999999</v>
      </c>
      <c r="HK186">
        <v>0.13597910099999999</v>
      </c>
      <c r="HL186">
        <v>0.13555139299999999</v>
      </c>
      <c r="HM186">
        <v>0.13503727300000001</v>
      </c>
      <c r="HN186">
        <v>0.134293616</v>
      </c>
      <c r="HO186">
        <v>0.13345505299999999</v>
      </c>
      <c r="HP186">
        <v>0.13256663099999999</v>
      </c>
      <c r="HQ186">
        <v>0.13163872099999999</v>
      </c>
      <c r="HR186">
        <v>0.130532384</v>
      </c>
      <c r="HS186">
        <v>0.12942861</v>
      </c>
      <c r="HT186">
        <v>0.12837490400000001</v>
      </c>
      <c r="HU186">
        <v>0.12712204499999999</v>
      </c>
      <c r="HV186">
        <v>0.12574711399999999</v>
      </c>
      <c r="HW186">
        <v>0.12427616900000001</v>
      </c>
      <c r="HX186">
        <v>0.12287100400000001</v>
      </c>
      <c r="HY186">
        <v>0.1213089</v>
      </c>
      <c r="HZ186">
        <v>0.119687028</v>
      </c>
      <c r="IA186">
        <v>0.118144095</v>
      </c>
      <c r="IB186">
        <v>0.116658188</v>
      </c>
      <c r="IC186">
        <v>0.115179315</v>
      </c>
      <c r="ID186">
        <v>0.113676533</v>
      </c>
      <c r="IE186">
        <v>0.112249739</v>
      </c>
      <c r="IF186">
        <v>0.11086433399999999</v>
      </c>
      <c r="IG186">
        <v>0.109517485</v>
      </c>
      <c r="IH186">
        <v>0.108296275</v>
      </c>
      <c r="II186">
        <v>0.107062139</v>
      </c>
      <c r="IJ186">
        <v>0.105825581</v>
      </c>
      <c r="IK186">
        <v>0.10460189</v>
      </c>
      <c r="IL186">
        <v>0.103434205</v>
      </c>
      <c r="IM186">
        <v>0.102389313</v>
      </c>
      <c r="IN186">
        <v>0.101577245</v>
      </c>
      <c r="IO186">
        <v>0.10095705100000001</v>
      </c>
      <c r="IP186">
        <v>0.100399077</v>
      </c>
      <c r="IQ186">
        <v>9.9900000000000003E-2</v>
      </c>
      <c r="IR186">
        <v>9.9400000000000002E-2</v>
      </c>
      <c r="IS186">
        <v>9.9000000000000005E-2</v>
      </c>
      <c r="IT186">
        <v>9.8500000000000004E-2</v>
      </c>
      <c r="IU186">
        <v>9.8100000000000007E-2</v>
      </c>
      <c r="IV186">
        <v>9.7600000000000006E-2</v>
      </c>
      <c r="IW186">
        <v>9.7199999999999995E-2</v>
      </c>
      <c r="IX186">
        <v>9.6799999999999997E-2</v>
      </c>
      <c r="IY186">
        <v>9.64E-2</v>
      </c>
      <c r="IZ186">
        <v>9.6100000000000005E-2</v>
      </c>
      <c r="JA186">
        <v>9.5799999999999996E-2</v>
      </c>
      <c r="JB186">
        <v>9.5500000000000002E-2</v>
      </c>
      <c r="JC186">
        <v>9.5200000000000007E-2</v>
      </c>
      <c r="JD186">
        <v>9.4799999999999995E-2</v>
      </c>
      <c r="JE186">
        <v>9.4399999999999998E-2</v>
      </c>
      <c r="JF186">
        <v>9.3899999999999997E-2</v>
      </c>
      <c r="JG186">
        <v>9.35E-2</v>
      </c>
      <c r="JH186">
        <v>9.2899999999999996E-2</v>
      </c>
      <c r="JI186">
        <v>9.2299999999999993E-2</v>
      </c>
      <c r="JJ186">
        <v>9.1700000000000004E-2</v>
      </c>
      <c r="JK186">
        <v>9.1200000000000003E-2</v>
      </c>
      <c r="JL186">
        <v>9.06E-2</v>
      </c>
      <c r="JM186">
        <v>0.09</v>
      </c>
      <c r="JN186">
        <v>8.9300000000000004E-2</v>
      </c>
      <c r="JO186">
        <v>8.8599999999999998E-2</v>
      </c>
      <c r="JP186">
        <v>8.7900000000000006E-2</v>
      </c>
      <c r="JQ186">
        <v>8.7400000000000005E-2</v>
      </c>
      <c r="JR186">
        <v>8.6699999999999999E-2</v>
      </c>
      <c r="JS186">
        <v>8.6180753999999998E-2</v>
      </c>
      <c r="JT186">
        <v>8.5756816E-2</v>
      </c>
      <c r="JU186">
        <v>8.5300000000000001E-2</v>
      </c>
      <c r="JV186">
        <v>8.4900000000000003E-2</v>
      </c>
      <c r="JW186">
        <v>8.4400000000000003E-2</v>
      </c>
      <c r="JX186">
        <v>8.4000000000000005E-2</v>
      </c>
      <c r="JY186">
        <v>8.3500000000000005E-2</v>
      </c>
      <c r="JZ186">
        <v>8.3099999999999993E-2</v>
      </c>
      <c r="KA186">
        <v>8.2600000000000007E-2</v>
      </c>
      <c r="KB186">
        <v>8.2299999999999998E-2</v>
      </c>
      <c r="KC186">
        <v>8.1900000000000001E-2</v>
      </c>
      <c r="KD186">
        <v>8.1523060999999994E-2</v>
      </c>
      <c r="KE186">
        <v>8.1199999999999994E-2</v>
      </c>
      <c r="KF186">
        <v>8.1000000000000003E-2</v>
      </c>
      <c r="KG186">
        <v>8.0799999999999997E-2</v>
      </c>
      <c r="KH186">
        <v>8.0799999999999997E-2</v>
      </c>
      <c r="KI186">
        <v>8.0699999999999994E-2</v>
      </c>
      <c r="KJ186">
        <v>8.0548107999999993E-2</v>
      </c>
      <c r="KK186">
        <v>8.0399999999999999E-2</v>
      </c>
      <c r="KL186">
        <v>8.0199999999999994E-2</v>
      </c>
      <c r="KM186">
        <v>7.9899999999999999E-2</v>
      </c>
      <c r="KN186">
        <v>7.9699999999999993E-2</v>
      </c>
      <c r="KO186">
        <v>7.9399999999999998E-2</v>
      </c>
      <c r="KP186">
        <v>7.9000000000000001E-2</v>
      </c>
      <c r="KQ186">
        <v>7.8600000000000003E-2</v>
      </c>
      <c r="KR186">
        <v>7.8200000000000006E-2</v>
      </c>
      <c r="KS186">
        <v>7.7700000000000005E-2</v>
      </c>
      <c r="KT186">
        <v>7.7183909999999994E-2</v>
      </c>
      <c r="KU186">
        <v>7.6700000000000004E-2</v>
      </c>
      <c r="KV186">
        <v>7.6200000000000004E-2</v>
      </c>
      <c r="KW186">
        <v>7.5700000000000003E-2</v>
      </c>
      <c r="KX186">
        <v>7.5200000000000003E-2</v>
      </c>
      <c r="KY186">
        <v>7.4700000000000003E-2</v>
      </c>
      <c r="KZ186">
        <v>7.4271135000000002E-2</v>
      </c>
      <c r="LA186">
        <v>7.3899999999999993E-2</v>
      </c>
      <c r="LB186">
        <v>7.3400000000000007E-2</v>
      </c>
      <c r="LC186">
        <v>7.3099999999999998E-2</v>
      </c>
      <c r="LD186">
        <v>7.2700000000000001E-2</v>
      </c>
      <c r="LE186">
        <v>7.2300000000000003E-2</v>
      </c>
      <c r="LF186">
        <v>7.1999999999999995E-2</v>
      </c>
      <c r="LG186">
        <v>7.1599999999999997E-2</v>
      </c>
      <c r="LH186">
        <v>7.1300000000000002E-2</v>
      </c>
      <c r="LI186">
        <v>7.0900000000000005E-2</v>
      </c>
      <c r="LJ186">
        <v>7.0499999999999993E-2</v>
      </c>
      <c r="LK186">
        <v>7.0000000000000007E-2</v>
      </c>
      <c r="LL186">
        <v>6.9599999999999995E-2</v>
      </c>
      <c r="LM186">
        <v>6.9199999999999998E-2</v>
      </c>
      <c r="LN186">
        <v>6.8900000000000003E-2</v>
      </c>
      <c r="LO186">
        <v>6.8500000000000005E-2</v>
      </c>
      <c r="LP186">
        <v>6.8129688999999993E-2</v>
      </c>
      <c r="LQ186">
        <v>6.7799999999999999E-2</v>
      </c>
      <c r="LR186">
        <v>6.7599999999999993E-2</v>
      </c>
      <c r="LS186">
        <v>6.7400000000000002E-2</v>
      </c>
      <c r="LT186">
        <v>6.7300946E-2</v>
      </c>
      <c r="LU186">
        <v>6.7400000000000002E-2</v>
      </c>
      <c r="LV186">
        <v>6.7299999999999999E-2</v>
      </c>
      <c r="LW186">
        <v>6.7299999999999999E-2</v>
      </c>
      <c r="LX186">
        <v>6.7392111000000005E-2</v>
      </c>
      <c r="LY186">
        <v>6.7500000000000004E-2</v>
      </c>
      <c r="LZ186">
        <v>6.7699999999999996E-2</v>
      </c>
      <c r="MA186">
        <v>6.8000000000000005E-2</v>
      </c>
      <c r="MB186">
        <v>6.8400000000000002E-2</v>
      </c>
      <c r="MC186">
        <v>6.8699999999999997E-2</v>
      </c>
      <c r="MD186">
        <v>6.9099999999999995E-2</v>
      </c>
      <c r="ME186">
        <v>6.9500000000000006E-2</v>
      </c>
      <c r="MF186">
        <v>7.0000000000000007E-2</v>
      </c>
      <c r="MG186">
        <v>7.0499999999999993E-2</v>
      </c>
      <c r="MH186">
        <v>7.0999999999999994E-2</v>
      </c>
      <c r="MI186">
        <v>7.1599999999999997E-2</v>
      </c>
      <c r="MJ186">
        <v>7.22E-2</v>
      </c>
      <c r="MK186">
        <v>7.2900000000000006E-2</v>
      </c>
      <c r="ML186">
        <v>7.3700000000000002E-2</v>
      </c>
      <c r="MM186">
        <v>7.4499999999999997E-2</v>
      </c>
      <c r="MN186">
        <v>7.5499999999999998E-2</v>
      </c>
      <c r="MO186">
        <v>7.6700000000000004E-2</v>
      </c>
      <c r="MP186">
        <v>7.8200000000000006E-2</v>
      </c>
      <c r="MQ186">
        <v>8.0100000000000005E-2</v>
      </c>
      <c r="MR186">
        <v>8.2232341E-2</v>
      </c>
      <c r="MS186">
        <v>8.5099999999999995E-2</v>
      </c>
      <c r="MT186">
        <v>8.8400000000000006E-2</v>
      </c>
      <c r="MU186">
        <v>9.2200000000000004E-2</v>
      </c>
      <c r="MV186">
        <v>9.6716083999999994E-2</v>
      </c>
      <c r="MW186">
        <v>0.101828799</v>
      </c>
      <c r="MX186">
        <v>0.107386276</v>
      </c>
      <c r="MY186">
        <v>0.113501355</v>
      </c>
      <c r="MZ186">
        <v>0.12007219299999999</v>
      </c>
      <c r="NA186">
        <v>0.126915321</v>
      </c>
      <c r="NB186">
        <v>0.134056389</v>
      </c>
      <c r="NC186">
        <v>0.14162835500000001</v>
      </c>
      <c r="ND186">
        <v>0.14937350199999999</v>
      </c>
      <c r="NE186">
        <v>0.157274038</v>
      </c>
      <c r="NF186">
        <v>0.16518691199999999</v>
      </c>
      <c r="NG186">
        <v>0.173206046</v>
      </c>
      <c r="NH186">
        <v>0.18131414100000001</v>
      </c>
      <c r="NI186">
        <v>0.18958507499999999</v>
      </c>
      <c r="NJ186">
        <v>0.197975859</v>
      </c>
      <c r="NK186">
        <v>0.20648179899999999</v>
      </c>
      <c r="NL186">
        <v>0.21518622300000001</v>
      </c>
      <c r="NM186">
        <v>0.22398699799999999</v>
      </c>
      <c r="NN186">
        <v>0.23294505500000001</v>
      </c>
      <c r="NO186">
        <v>0.24209080599999999</v>
      </c>
      <c r="NP186">
        <v>0.25150069600000002</v>
      </c>
      <c r="NQ186">
        <v>0.261063039</v>
      </c>
      <c r="NR186">
        <v>0.27075815199999997</v>
      </c>
      <c r="NS186">
        <v>0.28061118699999998</v>
      </c>
      <c r="NT186">
        <v>0.29060912100000003</v>
      </c>
      <c r="NU186">
        <v>0.30069550900000003</v>
      </c>
      <c r="NV186">
        <v>0.31090140300000002</v>
      </c>
      <c r="NW186">
        <v>0.32115683</v>
      </c>
      <c r="NX186">
        <v>0.33131909399999998</v>
      </c>
      <c r="NY186">
        <v>0.34134373099999998</v>
      </c>
      <c r="NZ186">
        <v>0.35120675000000001</v>
      </c>
      <c r="OA186">
        <v>0.36115211200000003</v>
      </c>
      <c r="OB186">
        <v>0.37112373100000001</v>
      </c>
      <c r="OC186">
        <v>0.38070961800000003</v>
      </c>
      <c r="OD186">
        <v>0.390059561</v>
      </c>
      <c r="OE186">
        <v>0.39916342500000002</v>
      </c>
      <c r="OF186">
        <v>0.407862216</v>
      </c>
      <c r="OG186">
        <v>0.41617944800000001</v>
      </c>
      <c r="OH186">
        <v>0.424308032</v>
      </c>
      <c r="OI186">
        <v>0.43228930199999999</v>
      </c>
      <c r="OJ186">
        <v>0.43958988799999998</v>
      </c>
      <c r="OK186">
        <v>0.44659721899999999</v>
      </c>
      <c r="OL186">
        <v>0.45333394399999999</v>
      </c>
      <c r="OM186">
        <v>0.45972859900000002</v>
      </c>
      <c r="ON186">
        <v>0.46573054800000002</v>
      </c>
      <c r="OO186">
        <v>0.47139579100000001</v>
      </c>
      <c r="OP186">
        <v>0.47663539599999999</v>
      </c>
      <c r="OQ186">
        <v>0.481458575</v>
      </c>
      <c r="OR186">
        <v>0.48595711600000002</v>
      </c>
      <c r="OS186">
        <v>0.49007684000000001</v>
      </c>
      <c r="OT186">
        <v>0.493750513</v>
      </c>
      <c r="OU186">
        <v>0.49724912599999999</v>
      </c>
      <c r="OV186">
        <v>0.50058072799999997</v>
      </c>
      <c r="OW186">
        <v>0.50342547900000001</v>
      </c>
      <c r="OX186">
        <v>0.50596201399999996</v>
      </c>
      <c r="OY186">
        <v>0.508265615</v>
      </c>
      <c r="OZ186">
        <v>0.51038223500000002</v>
      </c>
      <c r="PA186">
        <v>0.51220196500000004</v>
      </c>
      <c r="PB186">
        <v>0.51387435199999998</v>
      </c>
      <c r="PC186">
        <v>0.51543760299999997</v>
      </c>
      <c r="PD186">
        <v>0.51673603099999998</v>
      </c>
      <c r="PE186">
        <v>0.51790773899999998</v>
      </c>
      <c r="PF186">
        <v>0.51895588599999998</v>
      </c>
      <c r="PG186">
        <v>0.51963663100000002</v>
      </c>
      <c r="PH186">
        <v>0.52048665299999997</v>
      </c>
      <c r="PI186">
        <v>0.52140307399999997</v>
      </c>
      <c r="PJ186">
        <v>0.52211344199999998</v>
      </c>
      <c r="PK186">
        <v>0.52269786600000001</v>
      </c>
      <c r="PL186">
        <v>0.523130596</v>
      </c>
      <c r="PM186">
        <v>0.52332758899999998</v>
      </c>
      <c r="PN186">
        <v>0.52370452899999997</v>
      </c>
      <c r="PO186">
        <v>0.52407240899999996</v>
      </c>
      <c r="PP186">
        <v>0.52439290299999997</v>
      </c>
      <c r="PQ186">
        <v>0.52439695600000003</v>
      </c>
      <c r="PR186">
        <v>0.52437907500000003</v>
      </c>
      <c r="PS186">
        <v>0.52438944600000004</v>
      </c>
      <c r="PT186">
        <v>0.52460604899999996</v>
      </c>
      <c r="PU186">
        <v>0.52481150600000004</v>
      </c>
      <c r="PV186">
        <v>0.52495497499999999</v>
      </c>
      <c r="PW186">
        <v>0.52497106800000004</v>
      </c>
      <c r="PX186">
        <v>0.524893045</v>
      </c>
      <c r="PY186">
        <v>0.52485120299999999</v>
      </c>
      <c r="PZ186">
        <v>0.524863839</v>
      </c>
      <c r="QA186">
        <v>0.52480167200000005</v>
      </c>
      <c r="QB186">
        <v>0.52479457900000004</v>
      </c>
      <c r="QC186">
        <v>0.52483004300000002</v>
      </c>
      <c r="QD186">
        <v>0.52489536999999997</v>
      </c>
      <c r="QE186">
        <v>0.52493053700000003</v>
      </c>
      <c r="QF186">
        <v>0.524914086</v>
      </c>
      <c r="QG186">
        <v>0.52480995699999999</v>
      </c>
      <c r="QH186">
        <v>0.52476179599999995</v>
      </c>
      <c r="QI186">
        <v>0.52470689999999998</v>
      </c>
      <c r="QJ186">
        <v>0.52463680499999998</v>
      </c>
      <c r="QK186">
        <v>0.52456271600000004</v>
      </c>
      <c r="QL186">
        <v>0.52451747699999995</v>
      </c>
      <c r="QM186">
        <v>0.52451241000000004</v>
      </c>
      <c r="QN186">
        <v>0.52460134000000003</v>
      </c>
      <c r="QO186">
        <v>0.52457511400000001</v>
      </c>
      <c r="QP186">
        <v>0.52449047599999998</v>
      </c>
      <c r="QQ186">
        <v>0.52436113399999995</v>
      </c>
      <c r="QR186">
        <v>0.52431440399999996</v>
      </c>
      <c r="QS186">
        <v>0.52435129899999999</v>
      </c>
      <c r="QT186">
        <v>0.52445757400000004</v>
      </c>
      <c r="QU186">
        <v>0.52441746</v>
      </c>
      <c r="QV186">
        <v>0.52421718799999995</v>
      </c>
      <c r="QW186">
        <v>0.52398073700000003</v>
      </c>
      <c r="QX186">
        <v>0.52394038399999998</v>
      </c>
      <c r="QY186">
        <v>0.52390348900000006</v>
      </c>
      <c r="QZ186">
        <v>0.52385622300000001</v>
      </c>
      <c r="RA186">
        <v>0.52378976300000002</v>
      </c>
      <c r="RB186">
        <v>0.52366757399999997</v>
      </c>
      <c r="RC186">
        <v>0.52359723999999996</v>
      </c>
      <c r="RD186">
        <v>0.52358669000000002</v>
      </c>
      <c r="RE186">
        <v>0.52365750099999997</v>
      </c>
      <c r="RF186">
        <v>0.52367681300000002</v>
      </c>
      <c r="RG186">
        <v>0.523688614</v>
      </c>
      <c r="RH186">
        <v>0.52375191499999996</v>
      </c>
      <c r="RI186">
        <v>0.52358073000000005</v>
      </c>
      <c r="RJ186">
        <v>0.52345025499999998</v>
      </c>
      <c r="RK186">
        <v>0.52344930199999995</v>
      </c>
      <c r="RL186">
        <v>0.52340382299999999</v>
      </c>
      <c r="RM186">
        <v>0.523328185</v>
      </c>
      <c r="RN186">
        <v>0.52320540000000004</v>
      </c>
      <c r="RO186">
        <v>0.52293890700000001</v>
      </c>
      <c r="RP186">
        <v>0.52292251599999995</v>
      </c>
      <c r="RQ186">
        <v>0.522922993</v>
      </c>
      <c r="RR186">
        <v>0.52273791999999997</v>
      </c>
      <c r="RS186">
        <v>0.52291935700000003</v>
      </c>
      <c r="RT186">
        <v>0.52300637999999999</v>
      </c>
      <c r="RU186">
        <v>0.52292120499999994</v>
      </c>
      <c r="RV186">
        <v>0.52278500800000005</v>
      </c>
      <c r="RW186">
        <v>0.522568107</v>
      </c>
      <c r="RX186">
        <v>0.52238571600000006</v>
      </c>
      <c r="RY186">
        <v>0.52254164199999997</v>
      </c>
      <c r="RZ186">
        <v>0.52247273900000002</v>
      </c>
      <c r="SA186">
        <v>0.52236789500000003</v>
      </c>
      <c r="SB186">
        <v>0.52231186600000001</v>
      </c>
      <c r="SC186">
        <v>0.52229619000000005</v>
      </c>
      <c r="SD186">
        <v>0.52218234500000005</v>
      </c>
      <c r="SE186">
        <v>0.52199912100000001</v>
      </c>
      <c r="SF186">
        <v>0.522006631</v>
      </c>
      <c r="SG186">
        <v>0.52206969299999995</v>
      </c>
      <c r="SH186">
        <v>0.52213662900000002</v>
      </c>
      <c r="SI186">
        <v>0.52214497299999996</v>
      </c>
      <c r="SJ186">
        <v>0.52201282999999998</v>
      </c>
      <c r="SK186">
        <v>0.52205800999999996</v>
      </c>
      <c r="SL186">
        <v>0.52236098099999995</v>
      </c>
      <c r="SM186">
        <v>0.522347271</v>
      </c>
      <c r="SN186">
        <v>0.52221763099999996</v>
      </c>
      <c r="SO186">
        <v>0.52206844100000005</v>
      </c>
      <c r="SP186">
        <v>0.52217477599999995</v>
      </c>
      <c r="SQ186">
        <v>0.52217584800000005</v>
      </c>
      <c r="SR186">
        <v>0.522108197</v>
      </c>
      <c r="SS186">
        <v>0.52197229899999997</v>
      </c>
      <c r="ST186">
        <v>0.52193713200000003</v>
      </c>
      <c r="SU186">
        <v>0.52190274000000003</v>
      </c>
      <c r="SV186">
        <v>0.52186709600000003</v>
      </c>
      <c r="SW186">
        <v>0.52186536800000005</v>
      </c>
      <c r="SX186">
        <v>0.52185010899999995</v>
      </c>
      <c r="SY186">
        <v>0.52176690100000001</v>
      </c>
      <c r="SZ186">
        <v>0.52152180699999995</v>
      </c>
      <c r="TA186">
        <v>0.52155470800000003</v>
      </c>
      <c r="TB186">
        <v>0.52157390100000001</v>
      </c>
      <c r="TC186">
        <v>0.52153331000000003</v>
      </c>
      <c r="TD186">
        <v>0.52181142599999997</v>
      </c>
      <c r="TE186">
        <v>0.52182352499999995</v>
      </c>
      <c r="TF186">
        <v>0.52162820099999996</v>
      </c>
      <c r="TG186">
        <v>0.52126967899999999</v>
      </c>
      <c r="TH186">
        <v>0.52104896300000003</v>
      </c>
      <c r="TI186">
        <v>0.52102625400000002</v>
      </c>
      <c r="TJ186">
        <v>0.52126020200000001</v>
      </c>
      <c r="TK186">
        <v>0.52128529499999998</v>
      </c>
      <c r="TL186">
        <v>0.52124839999999995</v>
      </c>
      <c r="TM186">
        <v>0.52117913999999999</v>
      </c>
      <c r="TN186">
        <v>0.52117824599999996</v>
      </c>
      <c r="TO186">
        <v>0.52124410899999996</v>
      </c>
      <c r="TP186">
        <v>0.52126020200000001</v>
      </c>
      <c r="TQ186">
        <v>0.52112543600000005</v>
      </c>
      <c r="TR186">
        <v>0.520889461</v>
      </c>
      <c r="TS186">
        <v>0.52074259499999997</v>
      </c>
      <c r="TT186">
        <v>0.52068948699999995</v>
      </c>
      <c r="TU186">
        <v>0.52061951200000001</v>
      </c>
      <c r="TV186">
        <v>0.52064681099999999</v>
      </c>
      <c r="TW186">
        <v>0.52068167899999995</v>
      </c>
      <c r="TX186">
        <v>0.52062159799999996</v>
      </c>
      <c r="TY186">
        <v>0.52048224200000004</v>
      </c>
      <c r="TZ186">
        <v>0.52039843799999996</v>
      </c>
      <c r="UA186">
        <v>0.52038228499999994</v>
      </c>
      <c r="UB186">
        <v>0.52017319200000001</v>
      </c>
      <c r="UC186">
        <v>0.52012962100000004</v>
      </c>
      <c r="UD186">
        <v>0.52013659499999998</v>
      </c>
      <c r="UE186">
        <v>0.52001345200000004</v>
      </c>
      <c r="UF186">
        <v>0.51994019700000005</v>
      </c>
      <c r="UG186">
        <v>0.51991444799999997</v>
      </c>
      <c r="UH186">
        <v>0.51993805199999998</v>
      </c>
      <c r="UI186">
        <v>0.51986920800000003</v>
      </c>
      <c r="UJ186">
        <v>0.51974904499999997</v>
      </c>
      <c r="UK186">
        <v>0.51967024799999995</v>
      </c>
      <c r="UL186">
        <v>0.519877374</v>
      </c>
      <c r="UM186">
        <v>0.51984638000000005</v>
      </c>
      <c r="UN186">
        <v>0.51966661199999997</v>
      </c>
      <c r="UO186">
        <v>0.51934915800000003</v>
      </c>
      <c r="UP186">
        <v>0.51935172100000004</v>
      </c>
      <c r="UQ186">
        <v>0.51926535399999996</v>
      </c>
      <c r="UR186">
        <v>0.51913648800000001</v>
      </c>
      <c r="US186">
        <v>0.51910847400000004</v>
      </c>
      <c r="UT186">
        <v>0.51896411200000003</v>
      </c>
      <c r="UU186">
        <v>0.51883959800000001</v>
      </c>
      <c r="UV186">
        <v>0.51880443099999995</v>
      </c>
      <c r="UW186">
        <v>0.51880031800000004</v>
      </c>
      <c r="UX186">
        <v>0.51881194100000005</v>
      </c>
      <c r="UY186">
        <v>0.51883196799999998</v>
      </c>
      <c r="UZ186">
        <v>0.51883733300000001</v>
      </c>
      <c r="VA186">
        <v>0.51875460100000004</v>
      </c>
      <c r="VB186">
        <v>0.51861917999999996</v>
      </c>
      <c r="VC186">
        <v>0.51843911399999998</v>
      </c>
      <c r="VD186">
        <v>0.51831561299999995</v>
      </c>
      <c r="VE186">
        <v>0.51829272500000001</v>
      </c>
      <c r="VF186">
        <v>0.51834684600000003</v>
      </c>
      <c r="VG186">
        <v>0.51839703299999995</v>
      </c>
      <c r="VH186">
        <v>0.51822566999999997</v>
      </c>
      <c r="VI186">
        <v>0.51798069499999999</v>
      </c>
      <c r="VJ186">
        <v>0.51772946099999995</v>
      </c>
      <c r="VK186">
        <v>0.51749426099999996</v>
      </c>
      <c r="VL186">
        <v>0.51739829800000003</v>
      </c>
      <c r="VM186">
        <v>0.51738935699999999</v>
      </c>
      <c r="VN186">
        <v>0.51726949200000005</v>
      </c>
      <c r="VO186">
        <v>0.51726514099999998</v>
      </c>
      <c r="VP186">
        <v>0.51723766299999996</v>
      </c>
      <c r="VQ186">
        <v>0.51710820199999996</v>
      </c>
      <c r="VR186">
        <v>0.51693797100000005</v>
      </c>
      <c r="VS186">
        <v>0.51671045999999998</v>
      </c>
      <c r="VT186">
        <v>0.51649725400000002</v>
      </c>
      <c r="VU186">
        <v>0.51654774000000003</v>
      </c>
      <c r="VV186">
        <v>0.51645576999999998</v>
      </c>
      <c r="VW186">
        <v>0.51625126600000004</v>
      </c>
      <c r="VX186">
        <v>0.515929639</v>
      </c>
      <c r="VY186">
        <v>0.51568907500000005</v>
      </c>
      <c r="VZ186">
        <v>0.515621781</v>
      </c>
      <c r="WA186">
        <v>0.51558321699999998</v>
      </c>
      <c r="WB186">
        <v>0.51517885900000004</v>
      </c>
      <c r="WC186">
        <v>0.51477563400000004</v>
      </c>
      <c r="WD186">
        <v>0.51449799500000004</v>
      </c>
      <c r="WE186">
        <v>0.51439589299999999</v>
      </c>
      <c r="WF186">
        <v>0.51388555800000002</v>
      </c>
      <c r="WG186">
        <v>0.51375627499999998</v>
      </c>
      <c r="WH186">
        <v>0.51378619699999994</v>
      </c>
      <c r="WI186">
        <v>0.51357173899999997</v>
      </c>
      <c r="WJ186">
        <v>0.51310074299999997</v>
      </c>
      <c r="WK186">
        <v>0.51273029999999997</v>
      </c>
      <c r="WL186">
        <v>0.51253378400000005</v>
      </c>
      <c r="WM186">
        <v>0.51210135199999995</v>
      </c>
      <c r="WN186">
        <v>0.51195502299999995</v>
      </c>
      <c r="WO186">
        <v>0.51178354000000004</v>
      </c>
      <c r="WP186">
        <v>0.51115381699999995</v>
      </c>
      <c r="WQ186">
        <v>0.51070898799999997</v>
      </c>
      <c r="WR186">
        <v>0.51021993200000004</v>
      </c>
      <c r="WS186">
        <v>0.50967115200000002</v>
      </c>
      <c r="WT186">
        <v>0.50922018300000005</v>
      </c>
      <c r="WU186">
        <v>0.50890904699999995</v>
      </c>
      <c r="WV186">
        <v>0.50855964399999998</v>
      </c>
      <c r="WW186">
        <v>0.50801432099999999</v>
      </c>
      <c r="WX186">
        <v>0.50771462899999997</v>
      </c>
      <c r="WY186">
        <v>0.50731962900000005</v>
      </c>
      <c r="WZ186">
        <v>0.50688320399999998</v>
      </c>
      <c r="XA186">
        <v>0.50670933699999998</v>
      </c>
      <c r="XB186">
        <v>0.50645405099999996</v>
      </c>
      <c r="XC186">
        <v>0.50614327199999998</v>
      </c>
      <c r="XD186">
        <v>0.50578612099999998</v>
      </c>
      <c r="XE186">
        <v>0.50596863000000003</v>
      </c>
      <c r="XF186">
        <v>0.50587373999999996</v>
      </c>
      <c r="XG186">
        <v>0.50565874600000005</v>
      </c>
      <c r="XH186">
        <v>0.50562626099999997</v>
      </c>
      <c r="XI186">
        <v>0.50559288300000005</v>
      </c>
      <c r="XJ186">
        <v>0.505266726</v>
      </c>
      <c r="XK186">
        <v>0.50462722800000004</v>
      </c>
      <c r="XL186">
        <v>0.50435155600000003</v>
      </c>
      <c r="XM186">
        <v>0.50441706200000003</v>
      </c>
      <c r="XN186">
        <v>0.50448948100000002</v>
      </c>
      <c r="XO186">
        <v>0.50424140699999997</v>
      </c>
      <c r="XP186">
        <v>0.50451075999999995</v>
      </c>
      <c r="XQ186">
        <v>0.50457853100000005</v>
      </c>
      <c r="XR186">
        <v>0.50447136199999998</v>
      </c>
      <c r="XS186">
        <v>0.50449520299999995</v>
      </c>
      <c r="XT186">
        <v>0.504591703</v>
      </c>
      <c r="XU186">
        <v>0.504550159</v>
      </c>
      <c r="XV186">
        <v>0.50428062699999998</v>
      </c>
      <c r="XW186">
        <v>0.50435006599999999</v>
      </c>
      <c r="XX186">
        <v>0.50444960599999999</v>
      </c>
      <c r="XY186">
        <v>0.50448089799999996</v>
      </c>
      <c r="XZ186">
        <v>0.50427329499999995</v>
      </c>
      <c r="YA186">
        <v>0.504528105</v>
      </c>
      <c r="YB186">
        <v>0.50472360800000005</v>
      </c>
      <c r="YC186">
        <v>0.50475639100000003</v>
      </c>
      <c r="YD186">
        <v>0.50448596499999998</v>
      </c>
      <c r="YE186">
        <v>0.50463408200000004</v>
      </c>
      <c r="YF186">
        <v>0.50482779700000002</v>
      </c>
      <c r="YG186">
        <v>0.50486189100000001</v>
      </c>
      <c r="YH186">
        <v>0.50500708800000005</v>
      </c>
      <c r="YI186">
        <v>0.50522607600000002</v>
      </c>
      <c r="YJ186">
        <v>0.50547945500000002</v>
      </c>
      <c r="YK186">
        <v>0.50569593899999998</v>
      </c>
      <c r="YL186">
        <v>0.50550985299999995</v>
      </c>
      <c r="YM186">
        <v>0.50534576200000003</v>
      </c>
      <c r="YN186">
        <v>0.50532752299999995</v>
      </c>
      <c r="YO186">
        <v>0.50574618599999999</v>
      </c>
      <c r="YP186">
        <v>0.50594428199999997</v>
      </c>
      <c r="YQ186">
        <v>0.50592077899999999</v>
      </c>
      <c r="YR186">
        <v>0.50591532400000006</v>
      </c>
      <c r="YS186">
        <v>0.50606242300000004</v>
      </c>
      <c r="YT186">
        <v>0.50625855500000005</v>
      </c>
      <c r="YU186">
        <v>0.506357214</v>
      </c>
      <c r="YV186">
        <v>0.50631164100000003</v>
      </c>
      <c r="YW186">
        <v>0.50612180399999995</v>
      </c>
      <c r="YX186">
        <v>0.50605004799999997</v>
      </c>
      <c r="YY186">
        <v>0.50619247099999998</v>
      </c>
      <c r="YZ186">
        <v>0.50631347999999998</v>
      </c>
      <c r="ZA186">
        <v>0.50632607299999999</v>
      </c>
      <c r="ZB186">
        <v>0.50642488699999999</v>
      </c>
      <c r="ZC186">
        <v>0.50645340999999999</v>
      </c>
      <c r="ZD186">
        <v>0.50650418799999997</v>
      </c>
      <c r="ZE186">
        <v>0.50670137999999998</v>
      </c>
      <c r="ZF186">
        <v>0.50703762900000005</v>
      </c>
      <c r="ZG186">
        <v>0.50728656599999999</v>
      </c>
      <c r="ZH186">
        <v>0.50732129100000001</v>
      </c>
      <c r="ZI186">
        <v>0.50730595499999998</v>
      </c>
      <c r="ZJ186">
        <v>0.50727783699999995</v>
      </c>
      <c r="ZK186">
        <v>0.50727690199999997</v>
      </c>
      <c r="ZL186">
        <v>0.50725174699999998</v>
      </c>
      <c r="ZM186">
        <v>0.50722515700000004</v>
      </c>
      <c r="ZN186">
        <v>0.50723772</v>
      </c>
      <c r="ZO186">
        <v>0.50741041099999995</v>
      </c>
      <c r="ZP186">
        <v>0.50759703599999995</v>
      </c>
      <c r="ZQ186">
        <v>0.50785295500000005</v>
      </c>
      <c r="ZR186">
        <v>0.50816273999999995</v>
      </c>
      <c r="ZS186">
        <v>0.508316883</v>
      </c>
      <c r="ZT186">
        <v>0.50835497600000001</v>
      </c>
      <c r="ZU186">
        <v>0.50819369299999995</v>
      </c>
      <c r="ZV186">
        <v>0.50801613899999998</v>
      </c>
      <c r="ZW186">
        <v>0.50786822899999995</v>
      </c>
      <c r="ZX186">
        <v>0.50778680899999995</v>
      </c>
      <c r="ZY186">
        <v>0.50791900800000001</v>
      </c>
      <c r="ZZ186">
        <v>0.50813502700000002</v>
      </c>
      <c r="AAA186">
        <v>0.50835422699999999</v>
      </c>
      <c r="AAB186">
        <v>0.50855313400000002</v>
      </c>
      <c r="AAC186">
        <v>0.50872473399999996</v>
      </c>
      <c r="AAD186">
        <v>0.50885506199999997</v>
      </c>
      <c r="AAE186">
        <v>0.50886830999999999</v>
      </c>
      <c r="AAF186">
        <v>0.50844649500000005</v>
      </c>
      <c r="AAG186">
        <v>0.50805136299999998</v>
      </c>
      <c r="AAH186">
        <v>0.50813060200000004</v>
      </c>
      <c r="AAI186">
        <v>0.50833237600000003</v>
      </c>
      <c r="AAJ186">
        <v>0.50847083999999998</v>
      </c>
      <c r="AAK186">
        <v>0.50852118300000004</v>
      </c>
      <c r="AAL186">
        <v>0.50844449999999997</v>
      </c>
      <c r="AAM186">
        <v>0.50829740099999998</v>
      </c>
      <c r="AAN186">
        <v>0.50818702299999996</v>
      </c>
      <c r="AAO186">
        <v>0.50820401100000001</v>
      </c>
      <c r="AAP186">
        <v>0.50820345</v>
      </c>
      <c r="AAQ186">
        <v>0.50826211499999996</v>
      </c>
      <c r="AAR186">
        <v>0.508337394</v>
      </c>
      <c r="AAS186">
        <v>0.50814201000000003</v>
      </c>
      <c r="AAT186">
        <v>0.50791137099999994</v>
      </c>
      <c r="AAU186">
        <v>0.50771966599999996</v>
      </c>
      <c r="AAV186">
        <v>0.50757013500000003</v>
      </c>
      <c r="AAW186">
        <v>0.50761427400000003</v>
      </c>
      <c r="AAX186">
        <v>0.50767901699999995</v>
      </c>
      <c r="AAY186">
        <v>0.50771414699999995</v>
      </c>
      <c r="AAZ186">
        <v>0.50776723300000004</v>
      </c>
      <c r="ABA186">
        <v>0.50785095999999996</v>
      </c>
      <c r="ABB186">
        <v>0.50785024300000003</v>
      </c>
      <c r="ABC186">
        <v>0.50773681000000004</v>
      </c>
      <c r="ABD186">
        <v>0.50760878799999998</v>
      </c>
      <c r="ABE186">
        <v>0.50747309699999998</v>
      </c>
      <c r="ABF186">
        <v>0.50733675300000003</v>
      </c>
      <c r="ABG186">
        <v>0.50727288199999998</v>
      </c>
      <c r="ABH186">
        <v>0.50732144700000004</v>
      </c>
      <c r="ABI186">
        <v>0.50732796199999997</v>
      </c>
      <c r="ABJ186">
        <v>0.50723547599999996</v>
      </c>
      <c r="ABK186">
        <v>0.50715524000000001</v>
      </c>
      <c r="ABL186">
        <v>0.50711431100000004</v>
      </c>
      <c r="ABM186">
        <v>0.507073196</v>
      </c>
      <c r="ABN186">
        <v>0.50710181200000004</v>
      </c>
      <c r="ABO186">
        <v>0.50716543300000005</v>
      </c>
      <c r="ABP186">
        <v>0.50717163600000004</v>
      </c>
      <c r="ABQ186">
        <v>0.50712110600000004</v>
      </c>
      <c r="ABR186">
        <v>0.507048944</v>
      </c>
      <c r="ABS186">
        <v>0.506923915</v>
      </c>
      <c r="ABT186">
        <v>0.50685502599999999</v>
      </c>
      <c r="ABU186">
        <v>0.50701951899999997</v>
      </c>
      <c r="ABV186">
        <v>0.50715664199999999</v>
      </c>
      <c r="ABW186">
        <v>0.507113127</v>
      </c>
      <c r="ABX186">
        <v>0.50706234800000005</v>
      </c>
      <c r="ABY186">
        <v>0.50681347300000001</v>
      </c>
      <c r="ABZ186">
        <v>0.50658866300000005</v>
      </c>
      <c r="ACA186">
        <v>0.50665858100000005</v>
      </c>
      <c r="ACB186">
        <v>0.50675954599999995</v>
      </c>
      <c r="ACC186">
        <v>0.50681459500000003</v>
      </c>
      <c r="ACD186">
        <v>0.50687665800000004</v>
      </c>
      <c r="ACE186">
        <v>0.50688360899999996</v>
      </c>
      <c r="ACF186">
        <v>0.50686381599999997</v>
      </c>
      <c r="ACG186">
        <v>0.50678439099999995</v>
      </c>
      <c r="ACH186">
        <v>0.506611013</v>
      </c>
      <c r="ACI186">
        <v>0.50647641399999999</v>
      </c>
      <c r="ACJ186">
        <v>0.50644196900000005</v>
      </c>
      <c r="ACK186">
        <v>0.50640206899999995</v>
      </c>
      <c r="ACL186">
        <v>0.50650231700000004</v>
      </c>
      <c r="ACM186">
        <v>0.50666687300000002</v>
      </c>
      <c r="ACN186">
        <v>0.50652825300000004</v>
      </c>
      <c r="ACO186">
        <v>0.50633629700000005</v>
      </c>
      <c r="ACP186">
        <v>0.50620113600000005</v>
      </c>
      <c r="ACQ186">
        <v>0.50609761600000003</v>
      </c>
      <c r="ACR186">
        <v>0.506061176</v>
      </c>
      <c r="ACS186">
        <v>0.50602308500000004</v>
      </c>
      <c r="ACT186">
        <v>0.50598496100000001</v>
      </c>
      <c r="ACU186">
        <v>0.50594939500000002</v>
      </c>
      <c r="ACV186">
        <v>0.50583265600000005</v>
      </c>
      <c r="ACW186">
        <v>0.50564939799999997</v>
      </c>
      <c r="ACX186">
        <v>0.50545211199999995</v>
      </c>
      <c r="ACY186">
        <v>0.50532165900000003</v>
      </c>
      <c r="ACZ186">
        <v>0.505234721</v>
      </c>
      <c r="ADA186">
        <v>0.50512933000000004</v>
      </c>
      <c r="ADB186">
        <v>0.50498070299999998</v>
      </c>
      <c r="ADC186">
        <v>0.50472861700000005</v>
      </c>
      <c r="ADD186">
        <v>0.50446266100000003</v>
      </c>
      <c r="ADE186">
        <v>0.50427747000000001</v>
      </c>
      <c r="ADF186">
        <v>0.50411709199999999</v>
      </c>
      <c r="ADG186">
        <v>0.50388841699999998</v>
      </c>
      <c r="ADH186">
        <v>0.50362763399999999</v>
      </c>
      <c r="ADI186">
        <v>0.50308390700000005</v>
      </c>
      <c r="ADJ186">
        <v>0.50256087699999996</v>
      </c>
      <c r="ADK186">
        <v>0.50232390999999998</v>
      </c>
      <c r="ADL186">
        <v>0.50213451099999995</v>
      </c>
      <c r="ADM186">
        <v>0.50160833299999996</v>
      </c>
      <c r="ADN186">
        <v>0.500924645</v>
      </c>
      <c r="ADO186">
        <v>0.50033197699999998</v>
      </c>
      <c r="ADP186">
        <v>0.49980411699999999</v>
      </c>
      <c r="ADQ186">
        <v>0.49926428499999997</v>
      </c>
      <c r="ADR186">
        <v>0.49866896799999999</v>
      </c>
      <c r="ADS186">
        <v>0.49794432100000002</v>
      </c>
      <c r="ADT186">
        <v>0.49692665800000002</v>
      </c>
      <c r="ADU186">
        <v>0.49598898400000002</v>
      </c>
      <c r="ADV186">
        <v>0.49519183</v>
      </c>
      <c r="ADW186">
        <v>0.49437017500000002</v>
      </c>
      <c r="ADX186">
        <v>0.49330220299999999</v>
      </c>
      <c r="ADY186">
        <v>0.492253775</v>
      </c>
      <c r="ADZ186">
        <v>0.49125226</v>
      </c>
      <c r="AEA186">
        <v>0.49022459200000001</v>
      </c>
      <c r="AEB186">
        <v>0.489159393</v>
      </c>
      <c r="AEC186">
        <v>0.48814154399999998</v>
      </c>
      <c r="AED186">
        <v>0.48710571000000003</v>
      </c>
      <c r="AEE186">
        <v>0.48600684500000002</v>
      </c>
      <c r="AEF186">
        <v>0.484906952</v>
      </c>
      <c r="AEG186">
        <v>0.48383424200000003</v>
      </c>
      <c r="AEH186">
        <v>0.48285008899999998</v>
      </c>
      <c r="AEI186">
        <v>0.48198105400000002</v>
      </c>
      <c r="AEJ186">
        <v>0.48109661999999997</v>
      </c>
      <c r="AEK186">
        <v>0.48022636899999999</v>
      </c>
      <c r="AEL186">
        <v>0.479397607</v>
      </c>
      <c r="AEM186">
        <v>0.47867352099999999</v>
      </c>
      <c r="AEN186">
        <v>0.47794918400000003</v>
      </c>
      <c r="AEO186">
        <v>0.47723310800000002</v>
      </c>
      <c r="AEP186">
        <v>0.47653872800000002</v>
      </c>
      <c r="AEQ186">
        <v>0.475958624</v>
      </c>
      <c r="AER186">
        <v>0.47538141699999997</v>
      </c>
      <c r="AES186">
        <v>0.47493684600000002</v>
      </c>
      <c r="AET186">
        <v>0.47455256200000001</v>
      </c>
      <c r="AEU186">
        <v>0.47411357100000001</v>
      </c>
      <c r="AEV186">
        <v>0.47365456900000003</v>
      </c>
      <c r="AEW186">
        <v>0.47334163600000001</v>
      </c>
      <c r="AEX186">
        <v>0.47316056000000001</v>
      </c>
      <c r="AEY186">
        <v>0.47292265700000002</v>
      </c>
      <c r="AEZ186">
        <v>0.47258684499999998</v>
      </c>
      <c r="AFA186">
        <v>0.47228768999999998</v>
      </c>
      <c r="AFB186">
        <v>0.47215053499999998</v>
      </c>
      <c r="AFC186">
        <v>0.47202887100000002</v>
      </c>
      <c r="AFD186">
        <v>0.47186864899999997</v>
      </c>
      <c r="AFE186">
        <v>0.47169951199999999</v>
      </c>
      <c r="AFF186">
        <v>0.47141114299999998</v>
      </c>
      <c r="AFG186">
        <v>0.47112735500000003</v>
      </c>
      <c r="AFH186">
        <v>0.47110522399999999</v>
      </c>
      <c r="AFI186">
        <v>0.471116602</v>
      </c>
      <c r="AFJ186">
        <v>0.47094244499999999</v>
      </c>
      <c r="AFK186">
        <v>0.470701863</v>
      </c>
      <c r="AFL186">
        <v>0.47051807400000001</v>
      </c>
      <c r="AFM186">
        <v>0.47038057599999999</v>
      </c>
      <c r="AFN186">
        <v>0.47028484700000001</v>
      </c>
      <c r="AFO186">
        <v>0.47021019200000003</v>
      </c>
      <c r="AFP186">
        <v>0.47002842900000003</v>
      </c>
      <c r="AFQ186">
        <v>0.46971521700000002</v>
      </c>
      <c r="AFR186">
        <v>0.46953036799999998</v>
      </c>
      <c r="AFS186">
        <v>0.46962226200000001</v>
      </c>
      <c r="AFT186">
        <v>0.46963033599999998</v>
      </c>
      <c r="AFU186">
        <v>0.46927741000000001</v>
      </c>
      <c r="AFV186">
        <v>0.46894577500000001</v>
      </c>
      <c r="AFW186">
        <v>0.46895375500000003</v>
      </c>
      <c r="AFX186">
        <v>0.46896170300000001</v>
      </c>
      <c r="AFY186">
        <v>0.46887535800000002</v>
      </c>
      <c r="AFZ186">
        <v>0.46877523500000001</v>
      </c>
      <c r="AGA186">
        <v>0.468598772</v>
      </c>
      <c r="AGB186">
        <v>0.46841981500000002</v>
      </c>
      <c r="AGC186">
        <v>0.468544719</v>
      </c>
      <c r="AGD186">
        <v>0.46878078200000001</v>
      </c>
      <c r="AGE186">
        <v>0.46876684899999999</v>
      </c>
      <c r="AGF186">
        <v>0.46859079100000001</v>
      </c>
      <c r="AGG186">
        <v>0.46854980099999999</v>
      </c>
      <c r="AGH186">
        <v>0.468657873</v>
      </c>
      <c r="AGI186">
        <v>0.46876628799999998</v>
      </c>
      <c r="AGJ186">
        <v>0.46886859400000003</v>
      </c>
      <c r="AGK186">
        <v>0.468907246</v>
      </c>
      <c r="AGL186">
        <v>0.46875737299999998</v>
      </c>
      <c r="AGM186">
        <v>0.46865481799999997</v>
      </c>
      <c r="AGN186">
        <v>0.46884954699999998</v>
      </c>
      <c r="AGO186">
        <v>0.46903910199999999</v>
      </c>
      <c r="AGP186">
        <v>0.468972208</v>
      </c>
      <c r="AGQ186">
        <v>0.46890546999999999</v>
      </c>
      <c r="AGR186">
        <v>0.46906862199999999</v>
      </c>
      <c r="AGS186">
        <v>0.46925636900000001</v>
      </c>
      <c r="AGT186">
        <v>0.46935848800000002</v>
      </c>
      <c r="AGU186">
        <v>0.46943757000000003</v>
      </c>
      <c r="AGV186">
        <v>0.469528218</v>
      </c>
      <c r="AGW186">
        <v>0.46962397700000003</v>
      </c>
      <c r="AGX186">
        <v>0.46973554099999998</v>
      </c>
      <c r="AGY186">
        <v>0.46985885599999999</v>
      </c>
      <c r="AGZ186">
        <v>0.46997207099999999</v>
      </c>
      <c r="AHA186">
        <v>0.470073348</v>
      </c>
      <c r="AHB186">
        <v>0.47017683799999999</v>
      </c>
      <c r="AHC186">
        <v>0.47028478600000001</v>
      </c>
      <c r="AHD186">
        <v>0.47038802600000001</v>
      </c>
      <c r="AHE186">
        <v>0.47047957699999998</v>
      </c>
      <c r="AHF186">
        <v>0.47056551699999999</v>
      </c>
      <c r="AHG186">
        <v>0.47061642100000001</v>
      </c>
      <c r="AHH186">
        <v>0.47067458699999998</v>
      </c>
      <c r="AHI186">
        <v>0.47090665999999998</v>
      </c>
      <c r="AHJ186">
        <v>0.47113848400000002</v>
      </c>
      <c r="AHK186">
        <v>0.47116501199999999</v>
      </c>
      <c r="AHL186">
        <v>0.471176545</v>
      </c>
      <c r="AHM186">
        <v>0.47138115600000002</v>
      </c>
      <c r="AHN186">
        <v>0.471626726</v>
      </c>
      <c r="AHO186">
        <v>0.47167363899999998</v>
      </c>
      <c r="AHP186">
        <v>0.47164168899999998</v>
      </c>
      <c r="AHQ186">
        <v>0.471762978</v>
      </c>
      <c r="AHR186">
        <v>0.47198526299999999</v>
      </c>
      <c r="AHS186">
        <v>0.47209236900000001</v>
      </c>
      <c r="AHT186">
        <v>0.47208108399999998</v>
      </c>
      <c r="AHU186">
        <v>0.47214361500000002</v>
      </c>
      <c r="AHV186">
        <v>0.47232556399999998</v>
      </c>
      <c r="AHW186">
        <v>0.47245420900000001</v>
      </c>
      <c r="AHX186">
        <v>0.47244170899999999</v>
      </c>
      <c r="AHY186">
        <v>0.47245726500000002</v>
      </c>
      <c r="AHZ186">
        <v>0.472606358</v>
      </c>
      <c r="AIA186">
        <v>0.47274613199999999</v>
      </c>
      <c r="AIB186">
        <v>0.47277191099999999</v>
      </c>
      <c r="AIC186">
        <v>0.47279528999999998</v>
      </c>
      <c r="AID186">
        <v>0.47283129299999999</v>
      </c>
      <c r="AIE186">
        <v>0.472870134</v>
      </c>
      <c r="AIF186">
        <v>0.47292783199999999</v>
      </c>
      <c r="AIG186">
        <v>0.47298185199999998</v>
      </c>
      <c r="AIH186">
        <v>0.47299129699999998</v>
      </c>
      <c r="AII186">
        <v>0.47299163999999999</v>
      </c>
      <c r="AIJ186">
        <v>0.47305878400000001</v>
      </c>
      <c r="AIK186">
        <v>0.47315675699999998</v>
      </c>
      <c r="AIL186">
        <v>0.47321105800000002</v>
      </c>
      <c r="AIM186">
        <v>0.473228327</v>
      </c>
      <c r="AIN186">
        <v>0.47325052099999998</v>
      </c>
      <c r="AIO186">
        <v>0.47329269699999998</v>
      </c>
      <c r="AIP186">
        <v>0.47333025899999998</v>
      </c>
      <c r="AIQ186">
        <v>0.47333926599999998</v>
      </c>
      <c r="AIR186">
        <v>0.47333013299999999</v>
      </c>
      <c r="AIS186">
        <v>0.47330647399999998</v>
      </c>
      <c r="AIT186">
        <v>0.47329559500000001</v>
      </c>
      <c r="AIU186">
        <v>0.473279324</v>
      </c>
      <c r="AIV186">
        <v>0.47324288399999997</v>
      </c>
      <c r="AIW186">
        <v>0.47316274200000003</v>
      </c>
      <c r="AIX186">
        <v>0.47308581</v>
      </c>
      <c r="AIY186">
        <v>0.47301610999999999</v>
      </c>
      <c r="AIZ186">
        <v>0.47294435299999998</v>
      </c>
      <c r="AJA186">
        <v>0.47294915300000001</v>
      </c>
      <c r="AJB186">
        <v>0.472954078</v>
      </c>
      <c r="AJC186">
        <v>0.47280230400000001</v>
      </c>
      <c r="AJD186">
        <v>0.47262568500000002</v>
      </c>
      <c r="AJE186">
        <v>0.47251642900000002</v>
      </c>
      <c r="AJF186">
        <v>0.47243101799999998</v>
      </c>
      <c r="AJG186">
        <v>0.472283919</v>
      </c>
      <c r="AJH186">
        <v>0.47209414500000002</v>
      </c>
      <c r="AJI186">
        <v>0.471940688</v>
      </c>
      <c r="AJJ186">
        <v>0.471819928</v>
      </c>
      <c r="AJK186">
        <v>0.47162993600000003</v>
      </c>
      <c r="AJL186">
        <v>0.47135793199999998</v>
      </c>
      <c r="AJM186">
        <v>0.47112545500000003</v>
      </c>
      <c r="AJN186">
        <v>0.47097056199999998</v>
      </c>
      <c r="AJO186">
        <v>0.470798463</v>
      </c>
      <c r="AJP186">
        <v>0.47055011899999999</v>
      </c>
      <c r="AJQ186">
        <v>0.470278645</v>
      </c>
      <c r="AJR186">
        <v>0.46989651100000002</v>
      </c>
      <c r="AJS186">
        <v>0.46951736900000002</v>
      </c>
      <c r="AJT186">
        <v>0.46927064600000001</v>
      </c>
      <c r="AJU186">
        <v>0.46902460800000001</v>
      </c>
      <c r="AJV186">
        <v>0.46873639499999997</v>
      </c>
      <c r="AJW186">
        <v>0.46844029500000001</v>
      </c>
      <c r="AJX186">
        <v>0.46795071199999999</v>
      </c>
      <c r="AJY186">
        <v>0.46744438999999999</v>
      </c>
      <c r="AJZ186">
        <v>0.46714529799999999</v>
      </c>
      <c r="AKA186">
        <v>0.46688174199999999</v>
      </c>
      <c r="AKB186">
        <v>0.46641145499999997</v>
      </c>
      <c r="AKC186">
        <v>0.46586423599999999</v>
      </c>
      <c r="AKD186">
        <v>0.46546162200000002</v>
      </c>
      <c r="AKE186">
        <v>0.46512911400000001</v>
      </c>
      <c r="AKF186">
        <v>0.46472859</v>
      </c>
      <c r="AKG186">
        <v>0.46431151300000001</v>
      </c>
      <c r="AKH186">
        <v>0.46390188500000001</v>
      </c>
      <c r="AKI186">
        <v>0.46344085600000001</v>
      </c>
      <c r="AKJ186">
        <v>0.46294681599999998</v>
      </c>
      <c r="AKK186">
        <v>0.46244666699999998</v>
      </c>
      <c r="AKL186">
        <v>0.46191880499999999</v>
      </c>
      <c r="AKM186">
        <v>0.461311425</v>
      </c>
      <c r="AKN186">
        <v>0.46074647000000002</v>
      </c>
      <c r="AKO186">
        <v>0.46026489900000001</v>
      </c>
      <c r="AKP186">
        <v>0.45973781600000002</v>
      </c>
      <c r="AKQ186">
        <v>0.45916921399999999</v>
      </c>
      <c r="AKR186">
        <v>0.45861314199999997</v>
      </c>
      <c r="AKS186">
        <v>0.45795965900000002</v>
      </c>
      <c r="AKT186">
        <v>0.45728342100000002</v>
      </c>
      <c r="AKU186">
        <v>0.45660590400000001</v>
      </c>
      <c r="AKV186">
        <v>0.45595214000000001</v>
      </c>
      <c r="AKW186">
        <v>0.45533952300000002</v>
      </c>
      <c r="AKX186">
        <v>0.45470845300000001</v>
      </c>
      <c r="AKY186">
        <v>0.45393773399999998</v>
      </c>
      <c r="AKZ186">
        <v>0.45315781799999999</v>
      </c>
      <c r="ALA186">
        <v>0.452264687</v>
      </c>
      <c r="ALB186">
        <v>0.45128910700000002</v>
      </c>
      <c r="ALC186">
        <v>0.450416861</v>
      </c>
      <c r="ALD186">
        <v>0.44963345500000002</v>
      </c>
      <c r="ALE186">
        <v>0.44865790500000002</v>
      </c>
      <c r="ALF186">
        <v>0.447506299</v>
      </c>
      <c r="ALG186">
        <v>0.44647245899999999</v>
      </c>
      <c r="ALH186">
        <v>0.44555704099999999</v>
      </c>
      <c r="ALI186">
        <v>0.44452276499999999</v>
      </c>
      <c r="ALJ186">
        <v>0.44330441900000001</v>
      </c>
      <c r="ALK186">
        <v>0.44215649000000001</v>
      </c>
      <c r="ALL186">
        <v>0.44118390299999999</v>
      </c>
      <c r="ALM186">
        <v>0.44019619799999998</v>
      </c>
      <c r="ALN186">
        <v>0.43897744700000002</v>
      </c>
      <c r="ALO186">
        <v>0.43775819799999999</v>
      </c>
      <c r="ALP186">
        <v>0.43672978200000001</v>
      </c>
      <c r="ALQ186">
        <v>0.43571757500000002</v>
      </c>
      <c r="ALR186">
        <v>0.43445128799999999</v>
      </c>
      <c r="ALS186">
        <v>0.43316642300000002</v>
      </c>
      <c r="ALT186">
        <v>0.43203710299999998</v>
      </c>
      <c r="ALU186">
        <v>0.43096551500000002</v>
      </c>
      <c r="ALV186">
        <v>0.429838316</v>
      </c>
      <c r="ALW186">
        <v>0.428662551</v>
      </c>
      <c r="ALX186">
        <v>0.42753145599999998</v>
      </c>
      <c r="ALY186">
        <v>0.42647454899999998</v>
      </c>
      <c r="ALZ186">
        <v>0.42531443299999999</v>
      </c>
      <c r="AMA186">
        <v>0.42408960400000001</v>
      </c>
      <c r="AMB186">
        <v>0.42299398199999999</v>
      </c>
      <c r="AMC186">
        <v>0.421999138</v>
      </c>
      <c r="AMD186">
        <v>0.420860436</v>
      </c>
      <c r="AME186">
        <v>0.41957968499999998</v>
      </c>
      <c r="AMF186">
        <v>0.41840728700000002</v>
      </c>
      <c r="AMG186">
        <v>0.41737475699999999</v>
      </c>
      <c r="AMH186">
        <v>0.416242632</v>
      </c>
      <c r="AMI186">
        <v>0.41497653200000001</v>
      </c>
      <c r="AMJ186">
        <v>0.41375329399999999</v>
      </c>
      <c r="AMK186">
        <v>0.41253591499999998</v>
      </c>
      <c r="AML186">
        <v>0.41127087400000001</v>
      </c>
      <c r="AMM186">
        <v>0.409900879</v>
      </c>
      <c r="AMN186">
        <v>0.40856077699999999</v>
      </c>
      <c r="AMO186">
        <v>0.40721278900000002</v>
      </c>
      <c r="AMP186">
        <v>0.40581212100000003</v>
      </c>
      <c r="AMQ186">
        <v>0.40420677900000002</v>
      </c>
      <c r="AMR186">
        <v>0.40263706700000002</v>
      </c>
      <c r="AMS186">
        <v>0.40091891600000001</v>
      </c>
      <c r="AMT186">
        <v>0.39917535900000001</v>
      </c>
      <c r="AMU186">
        <v>0.39721893000000003</v>
      </c>
      <c r="AMV186">
        <v>0.39526399899999998</v>
      </c>
      <c r="AMW186">
        <v>0.39288376000000003</v>
      </c>
      <c r="AMX186">
        <v>0.39045813699999998</v>
      </c>
      <c r="AMY186">
        <v>0.38790586100000002</v>
      </c>
      <c r="AMZ186">
        <v>0.385380114</v>
      </c>
      <c r="ANA186">
        <v>0.38238139799999998</v>
      </c>
      <c r="ANB186">
        <v>0.37921591399999999</v>
      </c>
      <c r="ANC186">
        <v>0.375830047</v>
      </c>
      <c r="AND186">
        <v>0.37239894800000001</v>
      </c>
      <c r="ANE186">
        <v>0.36857876499999997</v>
      </c>
      <c r="ANF186">
        <v>0.36447438999999998</v>
      </c>
      <c r="ANG186">
        <v>0.36009932099999997</v>
      </c>
      <c r="ANH186">
        <v>0.35566483799999998</v>
      </c>
      <c r="ANI186">
        <v>0.35099491500000002</v>
      </c>
      <c r="ANJ186">
        <v>0.34597487199999999</v>
      </c>
      <c r="ANK186">
        <v>0.34076611499999998</v>
      </c>
      <c r="ANL186">
        <v>0.33531297300000001</v>
      </c>
      <c r="ANM186">
        <v>0.32971310599999998</v>
      </c>
      <c r="ANN186">
        <v>0.32383954999999998</v>
      </c>
      <c r="ANO186">
        <v>0.31789074699999997</v>
      </c>
      <c r="ANP186">
        <v>0.31186392200000002</v>
      </c>
      <c r="ANQ186">
        <v>0.30587116600000003</v>
      </c>
      <c r="ANR186">
        <v>0.29972944200000001</v>
      </c>
      <c r="ANS186">
        <v>0.293582075</v>
      </c>
      <c r="ANT186">
        <v>0.28723779599999999</v>
      </c>
      <c r="ANU186">
        <v>0.28095901000000001</v>
      </c>
      <c r="ANV186">
        <v>0.27498539399999999</v>
      </c>
      <c r="ANW186">
        <v>0.26901604899999998</v>
      </c>
      <c r="ANX186">
        <v>0.26302129800000001</v>
      </c>
      <c r="ANY186">
        <v>0.25711127299999997</v>
      </c>
      <c r="ANZ186">
        <v>0.251642965</v>
      </c>
      <c r="AOA186">
        <v>0.246231795</v>
      </c>
      <c r="AOB186">
        <v>0.24099931699999999</v>
      </c>
      <c r="AOC186">
        <v>0.23581041699999999</v>
      </c>
      <c r="AOD186">
        <v>0.23104624700000001</v>
      </c>
      <c r="AOE186">
        <v>0.22637952</v>
      </c>
      <c r="AOF186">
        <v>0.22195050699999999</v>
      </c>
      <c r="AOG186">
        <v>0.21763672100000001</v>
      </c>
      <c r="AOH186">
        <v>0.21374328400000001</v>
      </c>
      <c r="AOI186">
        <v>0.20997366200000001</v>
      </c>
      <c r="AOJ186">
        <v>0.206485115</v>
      </c>
      <c r="AOK186">
        <v>0.203110017</v>
      </c>
      <c r="AOL186">
        <v>0.19995843499999999</v>
      </c>
      <c r="AOM186">
        <v>0.197000804</v>
      </c>
      <c r="AON186">
        <v>0.19420942699999999</v>
      </c>
      <c r="AOO186">
        <v>0.19152744699999999</v>
      </c>
      <c r="AOP186">
        <v>0.18903968199999999</v>
      </c>
      <c r="AOQ186">
        <v>0.18675352000000001</v>
      </c>
      <c r="AOR186">
        <v>0.18455819200000001</v>
      </c>
      <c r="AOS186">
        <v>0.182467087</v>
      </c>
      <c r="AOT186">
        <v>0.18049811199999999</v>
      </c>
      <c r="AOU186">
        <v>0.178729899</v>
      </c>
      <c r="AOV186">
        <v>0.177028782</v>
      </c>
      <c r="AOW186">
        <v>0.175434225</v>
      </c>
      <c r="AOX186">
        <v>0.173906689</v>
      </c>
      <c r="AOY186">
        <v>0.172613984</v>
      </c>
      <c r="AOZ186">
        <v>0.17133569500000001</v>
      </c>
      <c r="APA186">
        <v>0.170049318</v>
      </c>
      <c r="APB186">
        <v>0.16883795600000001</v>
      </c>
      <c r="APC186">
        <v>0.16786306100000001</v>
      </c>
      <c r="APD186">
        <v>0.16685417399999999</v>
      </c>
      <c r="APE186">
        <v>0.165899776</v>
      </c>
      <c r="APF186">
        <v>0.16502291599999999</v>
      </c>
      <c r="APG186">
        <v>0.16431005100000001</v>
      </c>
      <c r="APH186">
        <v>0.16355781599999999</v>
      </c>
      <c r="API186">
        <v>0.16277144800000001</v>
      </c>
      <c r="APJ186">
        <v>0.16204305899999999</v>
      </c>
      <c r="APK186">
        <v>0.16151901699999999</v>
      </c>
      <c r="APL186">
        <v>0.160982443</v>
      </c>
      <c r="APM186">
        <v>0.16046482200000001</v>
      </c>
      <c r="APN186">
        <v>0.15999105899999999</v>
      </c>
      <c r="APO186">
        <v>0.15967988799999999</v>
      </c>
      <c r="APP186">
        <v>0.15937836399999999</v>
      </c>
      <c r="APQ186">
        <v>0.15904678999999999</v>
      </c>
      <c r="APR186">
        <v>0.15870341900000001</v>
      </c>
      <c r="APS186">
        <v>0.15850663300000001</v>
      </c>
      <c r="APT186">
        <v>0.15838941100000001</v>
      </c>
      <c r="APU186">
        <v>0.15822362500000001</v>
      </c>
      <c r="APV186">
        <v>0.157991084</v>
      </c>
      <c r="APW186">
        <v>0.157824768</v>
      </c>
      <c r="APX186">
        <v>0.157755223</v>
      </c>
      <c r="APY186">
        <v>0.15775626700000001</v>
      </c>
      <c r="APZ186">
        <v>0.157734401</v>
      </c>
      <c r="AQA186">
        <v>0.15768812700000001</v>
      </c>
      <c r="AQB186">
        <v>0.15770788899999999</v>
      </c>
      <c r="AQC186">
        <v>0.157828103</v>
      </c>
      <c r="AQD186">
        <v>0.157962625</v>
      </c>
      <c r="AQE186">
        <v>0.158125605</v>
      </c>
      <c r="AQF186">
        <v>0.158379779</v>
      </c>
      <c r="AQG186">
        <v>0.15865317100000001</v>
      </c>
      <c r="AQH186">
        <v>0.15890810799999999</v>
      </c>
      <c r="AQI186">
        <v>0.15922834999999999</v>
      </c>
      <c r="AQJ186">
        <v>0.15971861800000001</v>
      </c>
      <c r="AQK186">
        <v>0.16019498400000001</v>
      </c>
      <c r="AQL186">
        <v>0.160605577</v>
      </c>
      <c r="AQM186">
        <v>0.161118757</v>
      </c>
      <c r="AQN186">
        <v>0.161900138</v>
      </c>
      <c r="AQO186">
        <v>0.16261320500000001</v>
      </c>
      <c r="AQP186">
        <v>0.163193123</v>
      </c>
      <c r="AQQ186">
        <v>0.16390400899999999</v>
      </c>
      <c r="AQR186">
        <v>0.164953185</v>
      </c>
      <c r="AQS186">
        <v>0.16592952899999999</v>
      </c>
      <c r="AQT186">
        <v>0.166725436</v>
      </c>
      <c r="AQU186">
        <v>0.167599582</v>
      </c>
      <c r="AQV186">
        <v>0.168701501</v>
      </c>
      <c r="AQW186">
        <v>0.16976302200000001</v>
      </c>
      <c r="AQX186">
        <v>0.17077432400000001</v>
      </c>
      <c r="AQY186">
        <v>0.171844044</v>
      </c>
      <c r="AQZ186">
        <v>0.17304736400000001</v>
      </c>
      <c r="ARA186">
        <v>0.17423894700000001</v>
      </c>
      <c r="ARB186">
        <v>0.17541976200000001</v>
      </c>
      <c r="ARC186">
        <v>0.17662425200000001</v>
      </c>
      <c r="ARD186">
        <v>0.177899641</v>
      </c>
      <c r="ARE186">
        <v>0.17916799999999999</v>
      </c>
      <c r="ARF186">
        <v>0.18043558200000001</v>
      </c>
      <c r="ARG186">
        <v>0.181736921</v>
      </c>
      <c r="ARH186">
        <v>0.18304567999999999</v>
      </c>
      <c r="ARI186">
        <v>0.18433174499999999</v>
      </c>
      <c r="ARJ186">
        <v>0.18566813700000001</v>
      </c>
      <c r="ARK186">
        <v>0.18701816700000001</v>
      </c>
      <c r="ARL186">
        <v>0.18847842100000001</v>
      </c>
      <c r="ARM186">
        <v>0.189986086</v>
      </c>
      <c r="ARN186">
        <v>0.191367972</v>
      </c>
      <c r="ARO186">
        <v>0.19269781899999999</v>
      </c>
      <c r="ARP186">
        <v>0.19413121699999999</v>
      </c>
      <c r="ARQ186">
        <v>0.195619555</v>
      </c>
      <c r="ARR186">
        <v>0.19707108100000001</v>
      </c>
      <c r="ARS186">
        <v>0.19848828499999999</v>
      </c>
      <c r="ART186">
        <v>0.199964576</v>
      </c>
      <c r="ARU186">
        <v>0.20148760900000001</v>
      </c>
      <c r="ARV186">
        <v>0.20299209400000001</v>
      </c>
      <c r="ARW186">
        <v>0.204468385</v>
      </c>
      <c r="ARX186">
        <v>0.20597106300000001</v>
      </c>
      <c r="ARY186">
        <v>0.20750745200000001</v>
      </c>
      <c r="ARZ186">
        <v>0.20897238000000001</v>
      </c>
      <c r="ASA186">
        <v>0.21040018399999999</v>
      </c>
      <c r="ASB186">
        <v>0.21192320100000001</v>
      </c>
      <c r="ASC186">
        <v>0.21346891100000001</v>
      </c>
      <c r="ASD186">
        <v>0.214949052</v>
      </c>
      <c r="ASE186">
        <v>0.21646067599999999</v>
      </c>
      <c r="ASF186">
        <v>0.21800411</v>
      </c>
      <c r="ASG186">
        <v>0.21949832399999999</v>
      </c>
      <c r="ASH186">
        <v>0.22099596799999999</v>
      </c>
      <c r="ASI186">
        <v>0.22254961000000001</v>
      </c>
      <c r="ASJ186">
        <v>0.22408788599999999</v>
      </c>
      <c r="ASK186">
        <v>0.22553261499999999</v>
      </c>
      <c r="ASL186">
        <v>0.226995316</v>
      </c>
      <c r="ASM186">
        <v>0.228602995</v>
      </c>
      <c r="ASN186">
        <v>0.230170822</v>
      </c>
      <c r="ASO186">
        <v>0.23154663</v>
      </c>
      <c r="ASP186">
        <v>0.23297842299999999</v>
      </c>
      <c r="ASQ186">
        <v>0.23455585100000001</v>
      </c>
      <c r="ASR186">
        <v>0.23608491500000001</v>
      </c>
      <c r="ASS186">
        <v>0.23747778999999999</v>
      </c>
      <c r="AST186">
        <v>0.23888230799999999</v>
      </c>
      <c r="ASU186">
        <v>0.24037282900000001</v>
      </c>
      <c r="ASV186">
        <v>0.24186844699999999</v>
      </c>
      <c r="ASW186">
        <v>0.24331037</v>
      </c>
      <c r="ASX186">
        <v>0.24472999100000001</v>
      </c>
      <c r="ASY186">
        <v>0.24609384500000001</v>
      </c>
      <c r="ASZ186">
        <v>0.24747841400000001</v>
      </c>
      <c r="ATA186">
        <v>0.24891143800000001</v>
      </c>
      <c r="ATB186">
        <v>0.25031782600000002</v>
      </c>
      <c r="ATC186">
        <v>0.251689722</v>
      </c>
      <c r="ATD186">
        <v>0.25309264999999997</v>
      </c>
      <c r="ATE186">
        <v>0.25444508100000002</v>
      </c>
      <c r="ATF186">
        <v>0.25576423500000001</v>
      </c>
      <c r="ATG186">
        <v>0.25711161599999999</v>
      </c>
      <c r="ATH186">
        <v>0.25849029200000001</v>
      </c>
      <c r="ATI186">
        <v>0.25983042499999998</v>
      </c>
      <c r="ATJ186">
        <v>0.261140025</v>
      </c>
      <c r="ATK186">
        <v>0.26250705899999999</v>
      </c>
      <c r="ATL186">
        <v>0.26389142399999999</v>
      </c>
      <c r="ATM186">
        <v>0.26510194599999998</v>
      </c>
      <c r="ATN186">
        <v>0.26629338899999999</v>
      </c>
      <c r="ATO186">
        <v>0.26765319199999998</v>
      </c>
      <c r="ATP186">
        <v>0.26902801799999998</v>
      </c>
      <c r="ATQ186">
        <v>0.27022719299999998</v>
      </c>
      <c r="ATR186">
        <v>0.271391206</v>
      </c>
      <c r="ATS186">
        <v>0.272588416</v>
      </c>
      <c r="ATT186">
        <v>0.27382007200000003</v>
      </c>
      <c r="ATU186">
        <v>0.27507439</v>
      </c>
      <c r="ATV186">
        <v>0.27630461099999998</v>
      </c>
      <c r="ATW186">
        <v>0.27743128</v>
      </c>
      <c r="ATX186">
        <v>0.27853793700000001</v>
      </c>
      <c r="ATY186">
        <v>0.27973190599999997</v>
      </c>
      <c r="ATZ186">
        <v>0.28096998200000001</v>
      </c>
      <c r="AUA186">
        <v>0.28208290400000002</v>
      </c>
      <c r="AUB186">
        <v>0.28314869599999998</v>
      </c>
      <c r="AUC186">
        <v>0.28427424299999998</v>
      </c>
      <c r="AUD186">
        <v>0.28542478999999998</v>
      </c>
      <c r="AUE186">
        <v>0.286446223</v>
      </c>
      <c r="AUF186">
        <v>0.28742482600000002</v>
      </c>
      <c r="AUG186">
        <v>0.288434415</v>
      </c>
      <c r="AUH186">
        <v>0.28944917799999997</v>
      </c>
      <c r="AUI186">
        <v>0.29041496999999999</v>
      </c>
      <c r="AUJ186">
        <v>0.29138363</v>
      </c>
      <c r="AUK186">
        <v>0.292378162</v>
      </c>
      <c r="AUL186">
        <v>0.29338899699999998</v>
      </c>
      <c r="AUM186">
        <v>0.29438565</v>
      </c>
      <c r="AUN186">
        <v>0.29534813700000001</v>
      </c>
      <c r="AUO186">
        <v>0.29625616900000001</v>
      </c>
      <c r="AUP186">
        <v>0.297189916</v>
      </c>
      <c r="AUQ186">
        <v>0.29819037100000001</v>
      </c>
      <c r="AUR186">
        <v>0.29917885599999999</v>
      </c>
      <c r="AUS186">
        <v>0.30003018599999998</v>
      </c>
      <c r="AUT186">
        <v>0.30087365999999999</v>
      </c>
      <c r="AUU186">
        <v>0.30181195900000002</v>
      </c>
      <c r="AUV186">
        <v>0.30275490199999999</v>
      </c>
      <c r="AUW186">
        <v>0.30357693000000002</v>
      </c>
      <c r="AUX186">
        <v>0.30437483199999998</v>
      </c>
      <c r="AUY186">
        <v>0.30526038900000002</v>
      </c>
      <c r="AUZ186">
        <v>0.306174903</v>
      </c>
      <c r="AVA186">
        <v>0.307047181</v>
      </c>
      <c r="AVB186">
        <v>0.30789389700000003</v>
      </c>
      <c r="AVC186">
        <v>0.30869095600000002</v>
      </c>
      <c r="AVD186">
        <v>0.30947701300000002</v>
      </c>
      <c r="AVE186">
        <v>0.310292183</v>
      </c>
      <c r="AVF186">
        <v>0.31112406199999998</v>
      </c>
      <c r="AVG186">
        <v>0.31193695700000001</v>
      </c>
      <c r="AVH186">
        <v>0.312762663</v>
      </c>
      <c r="AVI186">
        <v>0.31351034799999999</v>
      </c>
      <c r="AVJ186">
        <v>0.31420812599999998</v>
      </c>
      <c r="AVK186">
        <v>0.31498654399999998</v>
      </c>
      <c r="AVL186">
        <v>0.31576172200000002</v>
      </c>
      <c r="AVM186">
        <v>0.31644341599999998</v>
      </c>
      <c r="AVN186">
        <v>0.31712445500000003</v>
      </c>
      <c r="AVO186">
        <v>0.317818928</v>
      </c>
      <c r="AVP186">
        <v>0.31851770299999999</v>
      </c>
      <c r="AVQ186">
        <v>0.31928374700000001</v>
      </c>
      <c r="AVR186">
        <v>0.32009817000000002</v>
      </c>
      <c r="AVS186">
        <v>0.32075099899999998</v>
      </c>
      <c r="AVT186">
        <v>0.32127334200000002</v>
      </c>
      <c r="AVU186">
        <v>0.32198623799999998</v>
      </c>
      <c r="AVV186">
        <v>0.32284090300000001</v>
      </c>
      <c r="AVW186">
        <v>0.32346206199999999</v>
      </c>
      <c r="AVX186">
        <v>0.323969381</v>
      </c>
      <c r="AVY186">
        <v>0.32458645600000002</v>
      </c>
      <c r="AVZ186">
        <v>0.32523975199999999</v>
      </c>
      <c r="AWA186">
        <v>0.32586290400000001</v>
      </c>
      <c r="AWB186">
        <v>0.326503451</v>
      </c>
      <c r="AWC186">
        <v>0.32712407900000001</v>
      </c>
      <c r="AWD186">
        <v>0.32767815700000003</v>
      </c>
      <c r="AWE186">
        <v>0.32822537499999999</v>
      </c>
      <c r="AWF186">
        <v>0.32881869699999999</v>
      </c>
      <c r="AWG186">
        <v>0.329428259</v>
      </c>
      <c r="AWH186">
        <v>0.33002977900000002</v>
      </c>
      <c r="AWI186">
        <v>0.33058831300000002</v>
      </c>
      <c r="AWJ186">
        <v>0.33109756400000001</v>
      </c>
      <c r="AWK186">
        <v>0.33158839400000001</v>
      </c>
      <c r="AWL186">
        <v>0.33211924799999998</v>
      </c>
      <c r="AWM186">
        <v>0.33263735300000002</v>
      </c>
      <c r="AWN186">
        <v>0.33312924100000002</v>
      </c>
      <c r="AWO186">
        <v>0.33358681000000001</v>
      </c>
      <c r="AWP186">
        <v>0.33402336999999999</v>
      </c>
      <c r="AWQ186">
        <v>0.33444917499999999</v>
      </c>
      <c r="AWR186">
        <v>0.334880185</v>
      </c>
      <c r="AWS186">
        <v>0.33536718100000001</v>
      </c>
      <c r="AWT186">
        <v>0.335876277</v>
      </c>
      <c r="AWU186">
        <v>0.33627920100000003</v>
      </c>
      <c r="AWV186">
        <v>0.33663016400000001</v>
      </c>
      <c r="AWW186">
        <v>0.337092159</v>
      </c>
      <c r="AWX186">
        <v>0.33760540100000003</v>
      </c>
      <c r="AWY186">
        <v>0.33796851999999999</v>
      </c>
      <c r="AWZ186">
        <v>0.33828438199999999</v>
      </c>
      <c r="AXA186">
        <v>0.33871308700000002</v>
      </c>
      <c r="AXB186">
        <v>0.33918066200000002</v>
      </c>
      <c r="AXC186">
        <v>0.33949745999999997</v>
      </c>
      <c r="AXD186">
        <v>0.33974627200000002</v>
      </c>
      <c r="AXE186">
        <v>0.34010518299999998</v>
      </c>
      <c r="AXF186">
        <v>0.34050823299999999</v>
      </c>
      <c r="AXG186">
        <v>0.34079529200000003</v>
      </c>
      <c r="AXH186">
        <v>0.341045445</v>
      </c>
      <c r="AXI186">
        <v>0.34129740600000003</v>
      </c>
      <c r="AXJ186">
        <v>0.34155681599999999</v>
      </c>
      <c r="AXK186">
        <v>0.34190615800000002</v>
      </c>
      <c r="AXL186">
        <v>0.34225063500000003</v>
      </c>
      <c r="AXM186">
        <v>0.34240010399999998</v>
      </c>
      <c r="AXN186">
        <v>0.34254171700000002</v>
      </c>
      <c r="AXO186">
        <v>0.34288497899999998</v>
      </c>
      <c r="AXP186">
        <v>0.34326340399999999</v>
      </c>
      <c r="AXQ186">
        <v>0.34336467999999998</v>
      </c>
      <c r="AXR186">
        <v>0.34337939299999998</v>
      </c>
      <c r="AXS186">
        <v>0.343575837</v>
      </c>
      <c r="AXT186">
        <v>0.34382552199999999</v>
      </c>
      <c r="AXU186">
        <v>0.34397439899999999</v>
      </c>
      <c r="AXV186">
        <v>0.344108468</v>
      </c>
      <c r="AXW186">
        <v>0.34410887299999998</v>
      </c>
      <c r="AXX186">
        <v>0.34405588100000001</v>
      </c>
      <c r="AXY186">
        <v>0.34414752599999998</v>
      </c>
      <c r="AXZ186">
        <v>0.34430051699999997</v>
      </c>
      <c r="AYA186">
        <v>0.34434066499999999</v>
      </c>
      <c r="AYB186">
        <v>0.344344812</v>
      </c>
      <c r="AYC186">
        <v>0.34443352599999999</v>
      </c>
      <c r="AYD186">
        <v>0.34450403600000001</v>
      </c>
      <c r="AYE186">
        <v>0.34443312100000001</v>
      </c>
      <c r="AYF186">
        <v>0.34440646899999999</v>
      </c>
      <c r="AYG186">
        <v>0.34447744699999999</v>
      </c>
      <c r="AYH186">
        <v>0.34447049600000001</v>
      </c>
      <c r="AYI186">
        <v>0.34432922599999999</v>
      </c>
      <c r="AYJ186">
        <v>0.34424964400000002</v>
      </c>
      <c r="AYK186">
        <v>0.34418499400000002</v>
      </c>
      <c r="AYL186">
        <v>0.34403284499999998</v>
      </c>
      <c r="AYM186">
        <v>0.34381916299999998</v>
      </c>
      <c r="AYN186">
        <v>0.34368219500000002</v>
      </c>
      <c r="AYO186">
        <v>0.34353475300000003</v>
      </c>
      <c r="AYP186">
        <v>0.34330137100000002</v>
      </c>
      <c r="AYQ186">
        <v>0.34302980300000002</v>
      </c>
      <c r="AYR186">
        <v>0.34278974899999998</v>
      </c>
      <c r="AYS186">
        <v>0.342519148</v>
      </c>
      <c r="AYT186">
        <v>0.34221656499999997</v>
      </c>
      <c r="AYU186">
        <v>0.34175048600000002</v>
      </c>
      <c r="AYV186">
        <v>0.34128528000000002</v>
      </c>
      <c r="AYW186">
        <v>0.34103920999999998</v>
      </c>
      <c r="AYX186">
        <v>0.340764807</v>
      </c>
      <c r="AYY186">
        <v>0.34024149599999998</v>
      </c>
      <c r="AYZ186">
        <v>0.33975924000000002</v>
      </c>
      <c r="AZA186">
        <v>0.33949484099999999</v>
      </c>
      <c r="AZB186">
        <v>0.33921083600000002</v>
      </c>
      <c r="AZC186">
        <v>0.33883602699999998</v>
      </c>
      <c r="AZD186">
        <v>0.33847191100000001</v>
      </c>
      <c r="AZE186">
        <v>0.33810040699999999</v>
      </c>
      <c r="AZF186">
        <v>0.33773523100000002</v>
      </c>
      <c r="AZG186">
        <v>0.33740982899999999</v>
      </c>
      <c r="AZH186">
        <v>0.33702713499999998</v>
      </c>
      <c r="AZI186">
        <v>0.33663593000000003</v>
      </c>
      <c r="AZJ186">
        <v>0.33632003599999999</v>
      </c>
      <c r="AZK186">
        <v>0.335968514</v>
      </c>
      <c r="AZL186">
        <v>0.33555589400000002</v>
      </c>
      <c r="AZM186">
        <v>0.33524314900000002</v>
      </c>
      <c r="AZN186">
        <v>0.33493389499999998</v>
      </c>
      <c r="AZO186">
        <v>0.334476512</v>
      </c>
      <c r="AZP186">
        <v>0.334058095</v>
      </c>
      <c r="AZQ186">
        <v>0.33374728199999998</v>
      </c>
      <c r="AZR186">
        <v>0.33336652</v>
      </c>
      <c r="AZS186">
        <v>0.33287974300000001</v>
      </c>
      <c r="AZT186">
        <v>0.33247837699999999</v>
      </c>
      <c r="AZU186">
        <v>0.33220914699999998</v>
      </c>
      <c r="AZV186">
        <v>0.33185294799999998</v>
      </c>
      <c r="AZW186">
        <v>0.33138375199999998</v>
      </c>
      <c r="AZX186">
        <v>0.33098216699999999</v>
      </c>
      <c r="AZY186">
        <v>0.33061929699999998</v>
      </c>
      <c r="AZZ186">
        <v>0.33023866000000002</v>
      </c>
      <c r="BAA186">
        <v>0.32991843399999998</v>
      </c>
      <c r="BAB186">
        <v>0.32952725999999999</v>
      </c>
      <c r="BAC186">
        <v>0.32899366299999999</v>
      </c>
      <c r="BAD186">
        <v>0.32856068900000002</v>
      </c>
      <c r="BAE186">
        <v>0.32824844199999997</v>
      </c>
      <c r="BAF186">
        <v>0.32784738699999999</v>
      </c>
      <c r="BAG186">
        <v>0.327393029</v>
      </c>
      <c r="BAH186">
        <v>0.32697389500000001</v>
      </c>
      <c r="BAI186">
        <v>0.326515204</v>
      </c>
      <c r="BAJ186">
        <v>0.32605885000000001</v>
      </c>
      <c r="BAK186">
        <v>0.32566770699999997</v>
      </c>
      <c r="BAL186">
        <v>0.32521241400000001</v>
      </c>
      <c r="BAM186">
        <v>0.32469007</v>
      </c>
      <c r="BAN186">
        <v>0.32413119299999998</v>
      </c>
      <c r="BAO186">
        <v>0.32357914300000001</v>
      </c>
      <c r="BAP186">
        <v>0.32319077499999999</v>
      </c>
      <c r="BAQ186">
        <v>0.32283703899999999</v>
      </c>
      <c r="BAR186">
        <v>0.32227021300000003</v>
      </c>
      <c r="BAS186">
        <v>0.32167324400000002</v>
      </c>
      <c r="BAT186">
        <v>0.32124559899999999</v>
      </c>
      <c r="BAU186">
        <v>0.32082736899999997</v>
      </c>
      <c r="BAV186">
        <v>0.32041072900000001</v>
      </c>
      <c r="BAW186">
        <v>0.31999065999999998</v>
      </c>
      <c r="BAX186">
        <v>0.31934528000000001</v>
      </c>
      <c r="BAY186">
        <v>0.31866686</v>
      </c>
      <c r="BAZ186">
        <v>0.318203929</v>
      </c>
      <c r="BBA186">
        <v>0.31775384099999998</v>
      </c>
      <c r="BBB186">
        <v>0.31723779400000002</v>
      </c>
      <c r="BBC186">
        <v>0.31671538799999999</v>
      </c>
      <c r="BBD186">
        <v>0.31601187400000003</v>
      </c>
      <c r="BBE186">
        <v>0.315324259</v>
      </c>
      <c r="BBF186">
        <v>0.31476344899999997</v>
      </c>
      <c r="BBG186">
        <v>0.31411663699999998</v>
      </c>
      <c r="BBH186">
        <v>0.313432355</v>
      </c>
      <c r="BBI186">
        <v>0.31286671500000002</v>
      </c>
      <c r="BBJ186">
        <v>0.31230796199999999</v>
      </c>
      <c r="BBK186">
        <v>0.31163415500000002</v>
      </c>
      <c r="BBL186">
        <v>0.31090713800000003</v>
      </c>
      <c r="BBM186">
        <v>0.310242246</v>
      </c>
      <c r="BBN186">
        <v>0.30963312100000001</v>
      </c>
      <c r="BBO186">
        <v>0.30900030499999998</v>
      </c>
      <c r="BBP186">
        <v>0.308311161</v>
      </c>
      <c r="BBQ186">
        <v>0.307606027</v>
      </c>
      <c r="BBR186">
        <v>0.30695082899999998</v>
      </c>
      <c r="BBS186">
        <v>0.30628628000000002</v>
      </c>
      <c r="BBT186">
        <v>0.30550028499999998</v>
      </c>
      <c r="BBU186">
        <v>0.304778942</v>
      </c>
      <c r="BBV186">
        <v>0.30424849399999998</v>
      </c>
      <c r="BBW186">
        <v>0.303662871</v>
      </c>
      <c r="BBX186">
        <v>0.30294639000000001</v>
      </c>
      <c r="BBY186">
        <v>0.302307838</v>
      </c>
      <c r="BBZ186">
        <v>0.30174185399999998</v>
      </c>
      <c r="BCA186">
        <v>0.30116736</v>
      </c>
      <c r="BCB186">
        <v>0.30059333300000002</v>
      </c>
      <c r="BCC186">
        <v>0.29990213199999999</v>
      </c>
      <c r="BCD186">
        <v>0.29915550800000001</v>
      </c>
      <c r="BCE186">
        <v>0.29870850700000001</v>
      </c>
      <c r="BCF186">
        <v>0.29835767000000002</v>
      </c>
      <c r="BCG186">
        <v>0.29788909699999999</v>
      </c>
      <c r="BCH186">
        <v>0.29742719400000001</v>
      </c>
      <c r="BCI186">
        <v>0.29691398400000002</v>
      </c>
      <c r="BCJ186">
        <v>0.29635622900000003</v>
      </c>
      <c r="BCK186">
        <v>0.29610741699999998</v>
      </c>
      <c r="BCL186">
        <v>0.295872725</v>
      </c>
      <c r="BCM186">
        <v>0.29540334299999998</v>
      </c>
      <c r="BCN186">
        <v>0.29497906400000001</v>
      </c>
      <c r="BCO186">
        <v>0.294693345</v>
      </c>
      <c r="BCP186">
        <v>0.29439668499999999</v>
      </c>
      <c r="BCQ186">
        <v>0.29431295800000001</v>
      </c>
      <c r="BCR186">
        <v>0.29422361899999999</v>
      </c>
      <c r="BCS186">
        <v>0.29387434000000001</v>
      </c>
      <c r="BCT186">
        <v>0.293569419</v>
      </c>
      <c r="BCU186">
        <v>0.29347867799999999</v>
      </c>
      <c r="BCV186">
        <v>0.29336515099999999</v>
      </c>
      <c r="BCW186">
        <v>0.29328416699999998</v>
      </c>
      <c r="BCX186">
        <v>0.293218115</v>
      </c>
      <c r="BCY186">
        <v>0.293145141</v>
      </c>
      <c r="BCZ186">
        <v>0.29312765400000002</v>
      </c>
      <c r="BDA186">
        <v>0.29313875099999998</v>
      </c>
      <c r="BDB186">
        <v>0.29309202499999998</v>
      </c>
      <c r="BDC186">
        <v>0.29308635100000002</v>
      </c>
      <c r="BDD186">
        <v>0.29313856399999999</v>
      </c>
      <c r="BDE186">
        <v>0.29318282699999998</v>
      </c>
      <c r="BDF186">
        <v>0.29319763500000001</v>
      </c>
      <c r="BDG186">
        <v>0.29322057699999998</v>
      </c>
      <c r="BDH186">
        <v>0.29326633699999999</v>
      </c>
      <c r="BDI186">
        <v>0.29330657999999998</v>
      </c>
      <c r="BDJ186">
        <v>0.293338453</v>
      </c>
      <c r="BDK186">
        <v>0.29336201000000001</v>
      </c>
      <c r="BDL186">
        <v>0.29345079899999998</v>
      </c>
      <c r="BDM186">
        <v>0.293724979</v>
      </c>
      <c r="BDN186">
        <v>0.294077264</v>
      </c>
      <c r="BDO186">
        <v>0.29428293100000003</v>
      </c>
      <c r="BDP186">
        <v>0.29432326399999997</v>
      </c>
      <c r="BDQ186">
        <v>0.29437828199999999</v>
      </c>
      <c r="BDR186">
        <v>0.29437162700000002</v>
      </c>
      <c r="BDS186">
        <v>0.294362285</v>
      </c>
      <c r="BDT186">
        <v>0.29456335900000002</v>
      </c>
      <c r="BDU186">
        <v>0.294815357</v>
      </c>
      <c r="BDV186">
        <v>0.29488268400000001</v>
      </c>
      <c r="BDW186">
        <v>0.29483894500000002</v>
      </c>
      <c r="BDX186">
        <v>0.29485893899999999</v>
      </c>
      <c r="BDY186">
        <v>0.29494007500000002</v>
      </c>
      <c r="BDZ186">
        <v>0.29500127900000001</v>
      </c>
      <c r="BEA186">
        <v>0.29496831800000001</v>
      </c>
      <c r="BEB186">
        <v>0.29493560699999999</v>
      </c>
      <c r="BEC186">
        <v>0.29478405200000002</v>
      </c>
      <c r="BED186">
        <v>0.294617564</v>
      </c>
      <c r="BEE186">
        <v>0.29459185100000002</v>
      </c>
      <c r="BEF186">
        <v>0.294654741</v>
      </c>
      <c r="BEG186">
        <v>0.29457385600000002</v>
      </c>
      <c r="BEH186">
        <v>0.29432360800000001</v>
      </c>
      <c r="BEI186">
        <v>0.29411225600000002</v>
      </c>
      <c r="BEJ186">
        <v>0.293866193</v>
      </c>
      <c r="BEK186">
        <v>0.29362209900000003</v>
      </c>
      <c r="BEL186">
        <v>0.29348232299999999</v>
      </c>
      <c r="BEM186">
        <v>0.29335704200000001</v>
      </c>
      <c r="BEN186">
        <v>0.292956363</v>
      </c>
      <c r="BEO186">
        <v>0.29247420499999999</v>
      </c>
      <c r="BEP186">
        <v>0.292073839</v>
      </c>
      <c r="BEQ186">
        <v>0.29173308199999998</v>
      </c>
      <c r="BER186">
        <v>0.29129806800000002</v>
      </c>
      <c r="BES186">
        <v>0.29052557800000001</v>
      </c>
      <c r="BET186">
        <v>0.289751494</v>
      </c>
      <c r="BEU186">
        <v>0.28920419600000002</v>
      </c>
      <c r="BEV186">
        <v>0.28868517300000002</v>
      </c>
      <c r="BEW186">
        <v>0.287941581</v>
      </c>
      <c r="BEX186">
        <v>0.28708367499999998</v>
      </c>
      <c r="BEY186">
        <v>0.28612679400000002</v>
      </c>
      <c r="BEZ186">
        <v>0.28510764799999999</v>
      </c>
      <c r="BFA186">
        <v>0.28403298399999999</v>
      </c>
      <c r="BFB186">
        <v>0.28282088799999999</v>
      </c>
      <c r="BFC186">
        <v>0.28158635999999998</v>
      </c>
      <c r="BFD186">
        <v>0.28001869699999998</v>
      </c>
      <c r="BFE186">
        <v>0.278459346</v>
      </c>
      <c r="BFF186">
        <v>0.276755749</v>
      </c>
      <c r="BFG186">
        <v>0.27503034599999998</v>
      </c>
      <c r="BFH186">
        <v>0.27296121800000001</v>
      </c>
      <c r="BFI186">
        <v>0.27066889700000002</v>
      </c>
      <c r="BFJ186">
        <v>0.26843855999999999</v>
      </c>
      <c r="BFK186">
        <v>0.26628557899999999</v>
      </c>
      <c r="BFL186">
        <v>0.2639996</v>
      </c>
      <c r="BFM186">
        <v>0.260968796</v>
      </c>
      <c r="BFN186">
        <v>0.25795112799999997</v>
      </c>
      <c r="BFO186">
        <v>0.25473719900000003</v>
      </c>
      <c r="BFP186">
        <v>0.25152244099999999</v>
      </c>
      <c r="BFQ186">
        <v>0.24818399699999999</v>
      </c>
      <c r="BFR186">
        <v>0.24479511200000001</v>
      </c>
      <c r="BFS186">
        <v>0.241042914</v>
      </c>
      <c r="BFT186">
        <v>0.23686096600000001</v>
      </c>
      <c r="BFU186">
        <v>0.23263732500000001</v>
      </c>
      <c r="BFV186">
        <v>0.22831781900000001</v>
      </c>
      <c r="BFW186">
        <v>0.22398537800000001</v>
      </c>
      <c r="BFX186">
        <v>0.21880171700000001</v>
      </c>
      <c r="BFY186">
        <v>0.213621071</v>
      </c>
      <c r="BFZ186">
        <v>0.208383549</v>
      </c>
      <c r="BGA186">
        <v>0.203144292</v>
      </c>
      <c r="BGB186">
        <v>0.19754100399999999</v>
      </c>
      <c r="BGC186">
        <v>0.191677813</v>
      </c>
      <c r="BGD186">
        <v>0.185759481</v>
      </c>
      <c r="BGE186">
        <v>0.179736644</v>
      </c>
      <c r="BGF186">
        <v>0.17369331199999999</v>
      </c>
      <c r="BGG186">
        <v>0.167424818</v>
      </c>
      <c r="BGH186">
        <v>0.16117983399999999</v>
      </c>
      <c r="BGI186">
        <v>0.15502495299999999</v>
      </c>
      <c r="BGJ186">
        <v>0.14889365800000001</v>
      </c>
      <c r="BGK186">
        <v>0.14268613399999999</v>
      </c>
      <c r="BGL186">
        <v>0.13645032000000001</v>
      </c>
      <c r="BGM186">
        <v>0.13038960099999999</v>
      </c>
      <c r="BGN186">
        <v>0.12450333099999999</v>
      </c>
      <c r="BGO186">
        <v>0.118739942</v>
      </c>
      <c r="BGP186">
        <v>0.113310587</v>
      </c>
      <c r="BGQ186">
        <v>0.107877716</v>
      </c>
      <c r="BGR186">
        <v>0.102524558</v>
      </c>
      <c r="BGS186">
        <v>9.7178185E-2</v>
      </c>
      <c r="BGT186">
        <v>9.2355966999999997E-2</v>
      </c>
      <c r="BGU186">
        <v>8.7638578999999994E-2</v>
      </c>
      <c r="BGV186">
        <v>8.3445346000000004E-2</v>
      </c>
      <c r="BGW186">
        <v>7.9461773999999999E-2</v>
      </c>
      <c r="BGX186">
        <v>7.5687863999999994E-2</v>
      </c>
      <c r="BGY186">
        <v>7.2018784000000002E-2</v>
      </c>
      <c r="BGZ186">
        <v>6.8559366999999996E-2</v>
      </c>
      <c r="BHA186">
        <v>6.5624103000000003E-2</v>
      </c>
      <c r="BHB186">
        <v>6.2688839999999996E-2</v>
      </c>
      <c r="BHC186">
        <v>6.0277731000000001E-2</v>
      </c>
      <c r="BHD186">
        <v>5.7866622E-2</v>
      </c>
      <c r="BHE186">
        <v>5.5874835999999997E-2</v>
      </c>
      <c r="BHF186">
        <v>5.3883050000000002E-2</v>
      </c>
      <c r="BHG186">
        <v>5.2100925999999999E-2</v>
      </c>
      <c r="BHH186">
        <v>5.0528463000000003E-2</v>
      </c>
      <c r="BHI186">
        <v>4.9060830999999999E-2</v>
      </c>
      <c r="BHJ186">
        <v>4.7921226999999997E-2</v>
      </c>
      <c r="BHK186">
        <v>4.6754552999999997E-2</v>
      </c>
      <c r="BHL186">
        <v>4.5706245E-2</v>
      </c>
      <c r="BHM186">
        <v>4.4657936000000002E-2</v>
      </c>
      <c r="BHN186">
        <v>4.3819289999999997E-2</v>
      </c>
      <c r="BHO186">
        <v>4.2980642999999999E-2</v>
      </c>
      <c r="BHP186">
        <v>4.2351658E-2</v>
      </c>
      <c r="BHQ186">
        <v>4.1827504000000001E-2</v>
      </c>
      <c r="BHR186">
        <v>4.1216040000000002E-2</v>
      </c>
      <c r="BHS186">
        <v>4.0674363999999998E-2</v>
      </c>
      <c r="BHT186">
        <v>4.0045378999999999E-2</v>
      </c>
      <c r="BHU186">
        <v>3.9626056E-2</v>
      </c>
      <c r="BHV186">
        <v>3.9206733000000001E-2</v>
      </c>
      <c r="BHW186">
        <v>3.9101902000000001E-2</v>
      </c>
      <c r="BHX186">
        <v>3.8892240000000002E-2</v>
      </c>
      <c r="BHY186">
        <v>3.8472917000000002E-2</v>
      </c>
      <c r="BHZ186">
        <v>3.8053594000000003E-2</v>
      </c>
      <c r="BIA186">
        <v>3.7843931999999997E-2</v>
      </c>
      <c r="BIB186">
        <v>3.7739100999999997E-2</v>
      </c>
      <c r="BIC186">
        <v>3.7545340000000003E-2</v>
      </c>
      <c r="BID186">
        <v>3.7319777999999998E-2</v>
      </c>
      <c r="BIE186">
        <v>3.7319777999999998E-2</v>
      </c>
      <c r="BIF186">
        <v>3.7424608999999998E-2</v>
      </c>
      <c r="BIG186">
        <v>3.7424608999999998E-2</v>
      </c>
      <c r="BIH186">
        <v>3.7424608999999998E-2</v>
      </c>
      <c r="BII186">
        <v>3.7319777999999998E-2</v>
      </c>
      <c r="BIJ186">
        <v>3.7319777999999998E-2</v>
      </c>
      <c r="BIK186">
        <v>3.7319777999999998E-2</v>
      </c>
      <c r="BIL186">
        <v>3.7424608999999998E-2</v>
      </c>
      <c r="BIM186">
        <v>3.7529438999999998E-2</v>
      </c>
      <c r="BIN186">
        <v>3.7529438999999998E-2</v>
      </c>
      <c r="BIO186">
        <v>3.7460760000000003E-2</v>
      </c>
      <c r="BIP186">
        <v>3.7529438999999998E-2</v>
      </c>
      <c r="BIQ186">
        <v>3.7843931999999997E-2</v>
      </c>
      <c r="BIR186">
        <v>3.8053594000000003E-2</v>
      </c>
      <c r="BIS186">
        <v>3.8263255000000003E-2</v>
      </c>
      <c r="BIT186">
        <v>3.8368086000000003E-2</v>
      </c>
      <c r="BIU186">
        <v>3.8472917000000002E-2</v>
      </c>
      <c r="BIV186">
        <v>3.8575280000000003E-2</v>
      </c>
      <c r="BIW186">
        <v>3.8787409000000002E-2</v>
      </c>
      <c r="BIX186">
        <v>3.9111565000000001E-2</v>
      </c>
      <c r="BIY186">
        <v>3.9311564E-2</v>
      </c>
      <c r="BIZ186">
        <v>3.9416394E-2</v>
      </c>
      <c r="BJA186">
        <v>3.9626056E-2</v>
      </c>
      <c r="BJB186">
        <v>4.0045378999999999E-2</v>
      </c>
      <c r="BJC186">
        <v>4.0464702999999998E-2</v>
      </c>
      <c r="BJD186">
        <v>4.0774354999999998E-2</v>
      </c>
      <c r="BJE186">
        <v>4.1093688000000003E-2</v>
      </c>
      <c r="BJF186">
        <v>4.1513011000000002E-2</v>
      </c>
      <c r="BJG186">
        <v>4.1827504000000001E-2</v>
      </c>
      <c r="BJH186">
        <v>4.2141996000000001E-2</v>
      </c>
      <c r="BJI186">
        <v>4.2456489E-2</v>
      </c>
      <c r="BJJ186">
        <v>4.2875811999999999E-2</v>
      </c>
      <c r="BJK186">
        <v>4.3190304999999998E-2</v>
      </c>
      <c r="BJL186">
        <v>4.3609627999999998E-2</v>
      </c>
      <c r="BJM186">
        <v>4.4133782000000003E-2</v>
      </c>
      <c r="BJN186">
        <v>4.4553105000000003E-2</v>
      </c>
      <c r="BJO186">
        <v>4.4867598000000002E-2</v>
      </c>
      <c r="BJP186">
        <v>4.5182090000000001E-2</v>
      </c>
      <c r="BJQ186">
        <v>4.5496583E-2</v>
      </c>
      <c r="BJR186">
        <v>4.5811075E-2</v>
      </c>
      <c r="BJS186">
        <v>4.6440059999999998E-2</v>
      </c>
      <c r="BJT186">
        <v>4.7069044999999997E-2</v>
      </c>
      <c r="BJU186">
        <v>4.7593200000000002E-2</v>
      </c>
      <c r="BJV186">
        <v>4.8012523000000001E-2</v>
      </c>
      <c r="BJW186">
        <v>4.8431846000000001E-2</v>
      </c>
      <c r="BJX186">
        <v>4.8956E-2</v>
      </c>
      <c r="BJY186">
        <v>4.9480154999999998E-2</v>
      </c>
      <c r="BJZ186">
        <v>5.0004308999999997E-2</v>
      </c>
      <c r="BKA186">
        <v>5.0528463000000003E-2</v>
      </c>
      <c r="BKB186">
        <v>5.1052617000000002E-2</v>
      </c>
      <c r="BKC186">
        <v>5.1471941E-2</v>
      </c>
      <c r="BKD186">
        <v>5.1996094999999999E-2</v>
      </c>
      <c r="BKE186">
        <v>5.2520248999999998E-2</v>
      </c>
      <c r="BKF186">
        <v>5.3099689999999998E-2</v>
      </c>
      <c r="BKG186">
        <v>5.3568557000000003E-2</v>
      </c>
      <c r="BKH186">
        <v>5.4197542000000001E-2</v>
      </c>
      <c r="BKI186">
        <v>5.4721696E-2</v>
      </c>
      <c r="BKJ186">
        <v>5.5350681999999998E-2</v>
      </c>
      <c r="BKK186">
        <v>5.5874835999999997E-2</v>
      </c>
      <c r="BKL186">
        <v>5.6398990000000003E-2</v>
      </c>
      <c r="BKM186">
        <v>5.7027975000000002E-2</v>
      </c>
      <c r="BKN186">
        <v>5.7552129E-2</v>
      </c>
      <c r="BKO186">
        <v>5.8181113999999999E-2</v>
      </c>
      <c r="BKP186">
        <v>5.8705267999999998E-2</v>
      </c>
      <c r="BKQ186">
        <v>5.9439084000000003E-2</v>
      </c>
      <c r="BKR186">
        <v>6.0172900000000001E-2</v>
      </c>
      <c r="BKS186">
        <v>6.0801885E-2</v>
      </c>
      <c r="BKT186">
        <v>6.1330318000000002E-2</v>
      </c>
      <c r="BKU186">
        <v>6.2030226000000001E-2</v>
      </c>
      <c r="BKV186">
        <v>6.2793670999999995E-2</v>
      </c>
      <c r="BKW186">
        <v>6.3527486999999994E-2</v>
      </c>
      <c r="BKX186">
        <v>6.4156472000000006E-2</v>
      </c>
      <c r="BKY186">
        <v>6.4785457000000005E-2</v>
      </c>
      <c r="BKZ186">
        <v>6.5414442000000003E-2</v>
      </c>
      <c r="BLA186">
        <v>6.6148258000000001E-2</v>
      </c>
      <c r="BLB186">
        <v>6.6882073E-2</v>
      </c>
      <c r="BLC186">
        <v>6.7511058999999998E-2</v>
      </c>
      <c r="BLD186">
        <v>6.8140043999999997E-2</v>
      </c>
      <c r="BLE186">
        <v>6.8700686999999996E-2</v>
      </c>
      <c r="BLF186">
        <v>6.9398013999999994E-2</v>
      </c>
      <c r="BLG186">
        <v>7.0131829000000007E-2</v>
      </c>
      <c r="BLH186">
        <v>7.0865645000000005E-2</v>
      </c>
      <c r="BLI186">
        <v>7.1599461000000003E-2</v>
      </c>
      <c r="BLJ186">
        <v>7.2228446000000002E-2</v>
      </c>
      <c r="BLK186">
        <v>7.2922194999999995E-2</v>
      </c>
      <c r="BLL186">
        <v>7.3591246999999999E-2</v>
      </c>
      <c r="BLM186">
        <v>7.4325062999999997E-2</v>
      </c>
      <c r="BLN186">
        <v>7.4954047999999995E-2</v>
      </c>
      <c r="BLO186">
        <v>7.5562131000000005E-2</v>
      </c>
      <c r="BLP186">
        <v>7.6103609000000003E-2</v>
      </c>
      <c r="BLQ186">
        <v>7.6841003000000005E-2</v>
      </c>
      <c r="BLR186">
        <v>7.7574819000000003E-2</v>
      </c>
      <c r="BLS186">
        <v>7.8413465000000002E-2</v>
      </c>
      <c r="BLT186">
        <v>7.904245E-2</v>
      </c>
      <c r="BLU186">
        <v>7.9671435999999998E-2</v>
      </c>
      <c r="BLV186">
        <v>8.0506275000000002E-2</v>
      </c>
      <c r="BLW186">
        <v>8.1243897999999995E-2</v>
      </c>
      <c r="BLX186">
        <v>8.1663220999999994E-2</v>
      </c>
      <c r="BLY186">
        <v>8.2187376000000006E-2</v>
      </c>
      <c r="BLZ186">
        <v>8.2921191000000005E-2</v>
      </c>
      <c r="BMA186">
        <v>8.3759838000000003E-2</v>
      </c>
      <c r="BMB186">
        <v>8.4283992000000002E-2</v>
      </c>
      <c r="BMC186">
        <v>8.4808146000000001E-2</v>
      </c>
      <c r="BMD186">
        <v>8.5459292000000006E-2</v>
      </c>
      <c r="BME186">
        <v>8.6170946999999998E-2</v>
      </c>
      <c r="BMF186">
        <v>8.6799931999999996E-2</v>
      </c>
      <c r="BMG186">
        <v>8.7478400999999997E-2</v>
      </c>
      <c r="BMH186">
        <v>8.8057901999999993E-2</v>
      </c>
      <c r="BMI186">
        <v>8.8686887000000006E-2</v>
      </c>
      <c r="BMJ186">
        <v>8.9315872000000004E-2</v>
      </c>
      <c r="BMK186">
        <v>9.0154519000000002E-2</v>
      </c>
      <c r="BML186">
        <v>9.0783504000000001E-2</v>
      </c>
      <c r="BMM186">
        <v>9.1307658E-2</v>
      </c>
      <c r="BMN186">
        <v>9.1936642999999998E-2</v>
      </c>
      <c r="BMO186">
        <v>9.2565627999999997E-2</v>
      </c>
      <c r="BMP186">
        <v>9.3299443999999995E-2</v>
      </c>
      <c r="BMQ186">
        <v>9.3823597999999994E-2</v>
      </c>
      <c r="BMR186">
        <v>9.4347753000000006E-2</v>
      </c>
      <c r="BMS186">
        <v>9.4988944000000006E-2</v>
      </c>
      <c r="BMT186">
        <v>9.5710553000000004E-2</v>
      </c>
      <c r="BMU186">
        <v>9.6339538000000002E-2</v>
      </c>
      <c r="BMV186">
        <v>9.6863693000000001E-2</v>
      </c>
      <c r="BMW186">
        <v>9.7492677999999999E-2</v>
      </c>
      <c r="BMX186">
        <v>9.8016831999999998E-2</v>
      </c>
      <c r="BMY186">
        <v>9.8645816999999997E-2</v>
      </c>
      <c r="BMZ186">
        <v>9.9274801999999995E-2</v>
      </c>
      <c r="BNA186">
        <v>0.10000861799999999</v>
      </c>
      <c r="BNB186">
        <v>0.10042794100000001</v>
      </c>
      <c r="BNC186">
        <v>0.10084726400000001</v>
      </c>
      <c r="BND186">
        <v>0.10158108</v>
      </c>
      <c r="BNE186">
        <v>0.10239775499999999</v>
      </c>
      <c r="BNF186">
        <v>0.103048712</v>
      </c>
      <c r="BNG186">
        <v>0.103677697</v>
      </c>
      <c r="BNH186">
        <v>0.104516344</v>
      </c>
      <c r="BNI186">
        <v>0.10527436499999999</v>
      </c>
      <c r="BNJ186">
        <v>0.105901307</v>
      </c>
      <c r="BNK186">
        <v>0.106353964</v>
      </c>
      <c r="BNL186">
        <v>0.106971229</v>
      </c>
      <c r="BNM186">
        <v>0.107941262</v>
      </c>
      <c r="BNN186">
        <v>0.108820421</v>
      </c>
      <c r="BNO186">
        <v>0.109271282</v>
      </c>
      <c r="BNP186">
        <v>0.10979391500000001</v>
      </c>
      <c r="BNQ186">
        <v>0.110750944</v>
      </c>
      <c r="BNR186">
        <v>0.11169941999999999</v>
      </c>
      <c r="BNS186">
        <v>0.112350215</v>
      </c>
      <c r="BNT186">
        <v>0.112989957</v>
      </c>
      <c r="BNU186">
        <v>0.113811124</v>
      </c>
      <c r="BNV186">
        <v>0.114641997</v>
      </c>
      <c r="BNW186">
        <v>0.115341599</v>
      </c>
      <c r="BNX186">
        <v>0.116037344</v>
      </c>
      <c r="BNY186">
        <v>0.116776249</v>
      </c>
      <c r="BNZ186">
        <v>0.11748606</v>
      </c>
      <c r="BOA186">
        <v>0.118181203</v>
      </c>
      <c r="BOB186">
        <v>0.118875166</v>
      </c>
      <c r="BOC186">
        <v>0.119606753</v>
      </c>
      <c r="BOD186">
        <v>0.120419389</v>
      </c>
      <c r="BOE186">
        <v>0.12120753099999999</v>
      </c>
      <c r="BOF186">
        <v>0.12186847200000001</v>
      </c>
      <c r="BOG186">
        <v>0.12253039</v>
      </c>
      <c r="BOH186">
        <v>0.123311432</v>
      </c>
      <c r="BOI186">
        <v>0.124120444</v>
      </c>
      <c r="BOJ186">
        <v>0.124913203</v>
      </c>
      <c r="BOK186">
        <v>0.12566177000000001</v>
      </c>
      <c r="BOL186">
        <v>0.12637959500000001</v>
      </c>
      <c r="BOM186">
        <v>0.12713171500000001</v>
      </c>
      <c r="BON186">
        <v>0.12780977499999999</v>
      </c>
      <c r="BOO186">
        <v>0.12837868499999999</v>
      </c>
      <c r="BOP186">
        <v>0.12896212200000001</v>
      </c>
      <c r="BOQ186">
        <v>0.129649088</v>
      </c>
      <c r="BOR186">
        <v>0.13036524099999999</v>
      </c>
      <c r="BOS186">
        <v>0.130940836</v>
      </c>
      <c r="BOT186">
        <v>0.1314951</v>
      </c>
      <c r="BOU186">
        <v>0.132341915</v>
      </c>
      <c r="BOV186">
        <v>0.13321625500000001</v>
      </c>
      <c r="BOW186">
        <v>0.13386919799999999</v>
      </c>
      <c r="BOX186">
        <v>0.134456142</v>
      </c>
      <c r="BOY186">
        <v>0.134989099</v>
      </c>
      <c r="BOZ186">
        <v>0.135588868</v>
      </c>
      <c r="BPA186">
        <v>0.13642437299999999</v>
      </c>
      <c r="BPB186">
        <v>0.13726922</v>
      </c>
      <c r="BPC186">
        <v>0.13792602100000001</v>
      </c>
      <c r="BPD186">
        <v>0.13846077500000001</v>
      </c>
      <c r="BPE186">
        <v>0.138995123</v>
      </c>
      <c r="BPF186">
        <v>0.13962151</v>
      </c>
      <c r="BPG186">
        <v>0.14035015300000001</v>
      </c>
      <c r="BPH186">
        <v>0.141102117</v>
      </c>
      <c r="BPI186">
        <v>0.14173561100000001</v>
      </c>
      <c r="BPJ186">
        <v>0.14225711899999999</v>
      </c>
      <c r="BPK186">
        <v>0.14282219299999999</v>
      </c>
      <c r="BPL186">
        <v>0.14347691700000001</v>
      </c>
      <c r="BPM186">
        <v>0.144156758</v>
      </c>
      <c r="BPN186">
        <v>0.144813887</v>
      </c>
      <c r="BPO186">
        <v>0.14542685599999999</v>
      </c>
      <c r="BPP186">
        <v>0.14599241499999999</v>
      </c>
      <c r="BPQ186">
        <v>0.14666794499999999</v>
      </c>
      <c r="BPR186">
        <v>0.14727072899999999</v>
      </c>
      <c r="BPS186">
        <v>0.14770744599999999</v>
      </c>
      <c r="BPT186">
        <v>0.14817965299999999</v>
      </c>
      <c r="BPU186">
        <v>0.14876245799999999</v>
      </c>
      <c r="BPV186">
        <v>0.14944354900000001</v>
      </c>
      <c r="BPW186">
        <v>0.150121751</v>
      </c>
      <c r="BPX186">
        <v>0.15059723899999999</v>
      </c>
      <c r="BPY186">
        <v>0.15094616599999999</v>
      </c>
      <c r="BPZ186">
        <v>0.151444679</v>
      </c>
      <c r="BQA186">
        <v>0.15202061</v>
      </c>
      <c r="BQB186">
        <v>0.152481493</v>
      </c>
      <c r="BQC186">
        <v>0.152770825</v>
      </c>
      <c r="BQD186">
        <v>0.15312595300000001</v>
      </c>
      <c r="BQE186">
        <v>0.15379673499999999</v>
      </c>
      <c r="BQF186">
        <v>0.15447017199999999</v>
      </c>
      <c r="BQG186">
        <v>0.15486013600000001</v>
      </c>
      <c r="BQH186">
        <v>0.15519778300000001</v>
      </c>
      <c r="BQI186">
        <v>0.15567763000000001</v>
      </c>
      <c r="BQJ186">
        <v>0.15620547900000001</v>
      </c>
      <c r="BQK186">
        <v>0.15660273799999999</v>
      </c>
      <c r="BQL186">
        <v>0.15694419700000001</v>
      </c>
      <c r="BQM186">
        <v>0.15718507300000001</v>
      </c>
      <c r="BQN186">
        <v>0.157344235</v>
      </c>
      <c r="BQO186">
        <v>0.15767930599999999</v>
      </c>
      <c r="BQP186">
        <v>0.15834301100000001</v>
      </c>
      <c r="BQQ186">
        <v>0.15891756800000001</v>
      </c>
      <c r="BQR186">
        <v>0.158985239</v>
      </c>
      <c r="BQS186">
        <v>0.15907374699999999</v>
      </c>
      <c r="BQT186">
        <v>0.15962844900000001</v>
      </c>
      <c r="BQU186">
        <v>0.16013728899999999</v>
      </c>
      <c r="BQV186">
        <v>0.160354951</v>
      </c>
      <c r="BQW186">
        <v>0.16059832600000001</v>
      </c>
      <c r="BQX186">
        <v>0.160953392</v>
      </c>
      <c r="BQY186">
        <v>0.16128519799999999</v>
      </c>
      <c r="BQZ186">
        <v>0.16150178300000001</v>
      </c>
      <c r="BRA186">
        <v>0.16172663200000001</v>
      </c>
      <c r="BRB186">
        <v>0.16191583400000001</v>
      </c>
      <c r="BRC186">
        <v>0.16209199299999999</v>
      </c>
      <c r="BRD186">
        <v>0.16236762499999999</v>
      </c>
      <c r="BRE186">
        <v>0.162692167</v>
      </c>
      <c r="BRF186">
        <v>0.162893022</v>
      </c>
      <c r="BRG186">
        <v>0.16300002599999999</v>
      </c>
      <c r="BRH186">
        <v>0.16324665099999999</v>
      </c>
      <c r="BRI186">
        <v>0.16366354399999999</v>
      </c>
      <c r="BRJ186">
        <v>0.163970966</v>
      </c>
      <c r="BRK186">
        <v>0.16414078100000001</v>
      </c>
      <c r="BRL186">
        <v>0.16438487600000001</v>
      </c>
      <c r="BRM186">
        <v>0.164725961</v>
      </c>
      <c r="BRN186">
        <v>0.16503488099999999</v>
      </c>
      <c r="BRO186">
        <v>0.165260621</v>
      </c>
      <c r="BRP186">
        <v>0.16551379099999999</v>
      </c>
      <c r="BRQ186">
        <v>0.16588896</v>
      </c>
      <c r="BRR186">
        <v>0.16624683800000001</v>
      </c>
      <c r="BRS186">
        <v>0.166247072</v>
      </c>
      <c r="BRT186">
        <v>0.16618708800000001</v>
      </c>
      <c r="BRU186">
        <v>0.16650167900000001</v>
      </c>
      <c r="BRV186">
        <v>0.166944019</v>
      </c>
      <c r="BRW186">
        <v>0.16718038099999999</v>
      </c>
      <c r="BRX186">
        <v>0.167352165</v>
      </c>
      <c r="BRY186">
        <v>0.167802284</v>
      </c>
      <c r="BRZ186">
        <v>0.16831670000000001</v>
      </c>
      <c r="BSA186">
        <v>0.168640492</v>
      </c>
      <c r="BSB186">
        <v>0.16895085100000001</v>
      </c>
      <c r="BSC186">
        <v>0.169257975</v>
      </c>
      <c r="BSD186">
        <v>0.169450504</v>
      </c>
      <c r="BSE186">
        <v>0.169715265</v>
      </c>
      <c r="BSF186">
        <v>0.170134548</v>
      </c>
      <c r="BSG186">
        <v>0.170441282</v>
      </c>
      <c r="BSH186">
        <v>0.17046841600000001</v>
      </c>
      <c r="BSI186">
        <v>0.17063943500000001</v>
      </c>
      <c r="BSJ186">
        <v>0.17131012300000001</v>
      </c>
      <c r="BSK186">
        <v>0.171908955</v>
      </c>
      <c r="BSL186">
        <v>0.17218286899999999</v>
      </c>
      <c r="BSM186">
        <v>0.17247170100000001</v>
      </c>
      <c r="BSN186">
        <v>0.17282025400000001</v>
      </c>
      <c r="BSO186">
        <v>0.17313018999999999</v>
      </c>
      <c r="BSP186">
        <v>0.17318645699999999</v>
      </c>
      <c r="BSQ186">
        <v>0.17323638199999999</v>
      </c>
      <c r="BSR186">
        <v>0.17353835100000001</v>
      </c>
      <c r="BSS186">
        <v>0.17383633800000001</v>
      </c>
      <c r="BST186">
        <v>0.17392840800000001</v>
      </c>
      <c r="BSU186">
        <v>0.17407479200000001</v>
      </c>
      <c r="BSV186">
        <v>0.174384073</v>
      </c>
      <c r="BSW186">
        <v>0.17461559199999999</v>
      </c>
      <c r="BSX186">
        <v>0.174656175</v>
      </c>
      <c r="BSY186">
        <v>0.17467998200000001</v>
      </c>
      <c r="BSZ186">
        <v>0.17472764099999999</v>
      </c>
      <c r="BTA186">
        <v>0.17479234399999999</v>
      </c>
      <c r="BTB186">
        <v>0.17489595799999999</v>
      </c>
      <c r="BTC186">
        <v>0.174918983</v>
      </c>
      <c r="BTD186">
        <v>0.17491470200000001</v>
      </c>
      <c r="BTE186">
        <v>0.175150955</v>
      </c>
      <c r="BTF186">
        <v>0.17539450300000001</v>
      </c>
      <c r="BTG186">
        <v>0.17527278399999999</v>
      </c>
      <c r="BTH186">
        <v>0.17520781599999999</v>
      </c>
      <c r="BTI186">
        <v>0.17549536700000001</v>
      </c>
      <c r="BTJ186">
        <v>0.175697518</v>
      </c>
      <c r="BTK186">
        <v>0.17546060999999999</v>
      </c>
      <c r="BTL186">
        <v>0.17528260900000001</v>
      </c>
      <c r="BTM186">
        <v>0.17538331700000001</v>
      </c>
      <c r="BTN186">
        <v>0.17540203200000001</v>
      </c>
      <c r="BTO186">
        <v>0.175163967</v>
      </c>
      <c r="BTP186">
        <v>0.175009569</v>
      </c>
      <c r="BTQ186">
        <v>0.174955943</v>
      </c>
      <c r="BTR186">
        <v>0.17482213299999999</v>
      </c>
      <c r="BTS186">
        <v>0.17474719799999999</v>
      </c>
      <c r="BTT186">
        <v>0.17468708899999999</v>
      </c>
      <c r="BTU186">
        <v>0.17459929900000001</v>
      </c>
      <c r="BTV186">
        <v>0.17458802000000001</v>
      </c>
      <c r="BTW186">
        <v>0.17438599399999999</v>
      </c>
      <c r="BTX186">
        <v>0.17390699200000001</v>
      </c>
      <c r="BTY186">
        <v>0.17336606700000001</v>
      </c>
      <c r="BTZ186">
        <v>0.17297441699999999</v>
      </c>
      <c r="BUA186">
        <v>0.17255749200000001</v>
      </c>
      <c r="BUB186">
        <v>0.17200533600000001</v>
      </c>
      <c r="BUC186">
        <v>0.17147200300000001</v>
      </c>
      <c r="BUD186">
        <v>0.17082873100000001</v>
      </c>
      <c r="BUE186">
        <v>0.17016035500000001</v>
      </c>
      <c r="BUF186">
        <v>0.169813349</v>
      </c>
      <c r="BUG186">
        <v>0.16953399899999999</v>
      </c>
      <c r="BUH186">
        <v>0.168903363</v>
      </c>
      <c r="BUI186">
        <v>0.168163848</v>
      </c>
      <c r="BUJ186">
        <v>0.16741072800000001</v>
      </c>
      <c r="BUK186">
        <v>0.166781544</v>
      </c>
      <c r="BUL186">
        <v>0.166576644</v>
      </c>
      <c r="BUM186">
        <v>0.166325209</v>
      </c>
      <c r="BUN186">
        <v>0.16565634800000001</v>
      </c>
      <c r="BUO186">
        <v>0.16498315999999999</v>
      </c>
      <c r="BUP186">
        <v>0.16464248200000001</v>
      </c>
      <c r="BUQ186">
        <v>0.16431236299999999</v>
      </c>
      <c r="BUR186">
        <v>0.163875506</v>
      </c>
      <c r="BUS186">
        <v>0.163470327</v>
      </c>
      <c r="BUT186">
        <v>0.16302467600000001</v>
      </c>
      <c r="BUU186">
        <v>0.162540252</v>
      </c>
      <c r="BUV186">
        <v>0.16217000400000001</v>
      </c>
      <c r="BUW186">
        <v>0.161871392</v>
      </c>
      <c r="BUX186">
        <v>0.161289448</v>
      </c>
      <c r="BUY186">
        <v>0.16042071499999999</v>
      </c>
      <c r="BUZ186">
        <v>0.159619123</v>
      </c>
      <c r="BVA186">
        <v>0.15896574299999999</v>
      </c>
      <c r="BVB186">
        <v>0.15835702400000001</v>
      </c>
      <c r="BVC186">
        <v>0.15785084099999999</v>
      </c>
      <c r="BVD186">
        <v>0.157343235</v>
      </c>
      <c r="BVE186">
        <v>0.15672401899999999</v>
      </c>
      <c r="BVF186">
        <v>0.15597253899999999</v>
      </c>
      <c r="BVG186">
        <v>0.155231587</v>
      </c>
      <c r="BVH186">
        <v>0.154528938</v>
      </c>
      <c r="BVI186">
        <v>0.15367956199999999</v>
      </c>
      <c r="BVJ186">
        <v>0.15295619899999999</v>
      </c>
      <c r="BVK186">
        <v>0.15270413899999999</v>
      </c>
      <c r="BVL186">
        <v>0.15242688200000001</v>
      </c>
      <c r="BVM186">
        <v>0.15171373599999999</v>
      </c>
      <c r="BVN186">
        <v>0.150852549</v>
      </c>
      <c r="BVO186">
        <v>0.14991975599999999</v>
      </c>
      <c r="BVP186">
        <v>0.14917903900000001</v>
      </c>
      <c r="BVQ186">
        <v>0.14894016199999999</v>
      </c>
      <c r="BVR186">
        <v>0.14860532600000001</v>
      </c>
      <c r="BVS186">
        <v>0.147942777</v>
      </c>
      <c r="BVT186">
        <v>0.14730517300000001</v>
      </c>
      <c r="BVU186">
        <v>0.14683629300000001</v>
      </c>
      <c r="BVV186">
        <v>0.146405747</v>
      </c>
      <c r="BVW186">
        <v>0.146115197</v>
      </c>
      <c r="BVX186">
        <v>0.14577593899999999</v>
      </c>
      <c r="BVY186">
        <v>0.145086943</v>
      </c>
      <c r="BVZ186">
        <v>0.14438804399999999</v>
      </c>
      <c r="BWA186">
        <v>0.143860194</v>
      </c>
      <c r="BWB186">
        <v>0.14335035600000001</v>
      </c>
      <c r="BWC186">
        <v>0.14294836399999999</v>
      </c>
      <c r="BWD186">
        <v>0.14255530799999999</v>
      </c>
      <c r="BWE186">
        <v>0.14192748399999999</v>
      </c>
      <c r="BWF186">
        <v>0.141104179</v>
      </c>
      <c r="BWG186">
        <v>0.14057578200000001</v>
      </c>
      <c r="BWH186">
        <v>0.14037556800000001</v>
      </c>
      <c r="BWI186">
        <v>0.13994827100000001</v>
      </c>
      <c r="BWJ186">
        <v>0.139258994</v>
      </c>
      <c r="BWK186">
        <v>0.13872684800000001</v>
      </c>
      <c r="BWL186">
        <v>0.13845034000000001</v>
      </c>
      <c r="BWM186">
        <v>0.13792267799999999</v>
      </c>
      <c r="BWN186">
        <v>0.136962954</v>
      </c>
      <c r="BWO186">
        <v>0.136304904</v>
      </c>
      <c r="BWP186">
        <v>0.13612862100000001</v>
      </c>
      <c r="BWQ186">
        <v>0.135736159</v>
      </c>
      <c r="BWR186">
        <v>0.13494173600000001</v>
      </c>
      <c r="BWS186">
        <v>0.13419856699999999</v>
      </c>
      <c r="BWT186">
        <v>0.13357475699999999</v>
      </c>
      <c r="BWU186">
        <v>0.13283477399999999</v>
      </c>
      <c r="BWV186">
        <v>0.132083591</v>
      </c>
      <c r="BWW186">
        <v>0.131428821</v>
      </c>
      <c r="BWX186">
        <v>0.13092656599999999</v>
      </c>
      <c r="BWY186">
        <v>0.13050846199999999</v>
      </c>
      <c r="BWZ186">
        <v>0.13003347300000001</v>
      </c>
      <c r="BXA186">
        <v>0.12950078900000001</v>
      </c>
      <c r="BXB186">
        <v>0.12921700999999999</v>
      </c>
      <c r="BXC186">
        <v>0.128897123</v>
      </c>
      <c r="BXD186">
        <v>0.128013497</v>
      </c>
      <c r="BXE186">
        <v>0.127171642</v>
      </c>
      <c r="BXF186">
        <v>0.126958548</v>
      </c>
      <c r="BXG186">
        <v>0.12676918300000001</v>
      </c>
      <c r="BXH186">
        <v>0.12600676799999999</v>
      </c>
      <c r="BXI186">
        <v>0.12524750000000001</v>
      </c>
      <c r="BXJ186">
        <v>0.12505669699999999</v>
      </c>
      <c r="BXK186">
        <v>0.12487126</v>
      </c>
      <c r="BXL186">
        <v>0.1243798</v>
      </c>
      <c r="BXM186">
        <v>0.12382919000000001</v>
      </c>
      <c r="BXN186">
        <v>0.123406189</v>
      </c>
      <c r="BXO186">
        <v>0.123048117</v>
      </c>
      <c r="BXP186">
        <v>0.12241086499999999</v>
      </c>
      <c r="BXQ186">
        <v>0.12161641199999999</v>
      </c>
      <c r="BXR186">
        <v>0.120937116</v>
      </c>
      <c r="BXS186">
        <v>0.120429074</v>
      </c>
      <c r="BXT186">
        <v>0.12021390999999999</v>
      </c>
      <c r="BXU186">
        <v>0.119889407</v>
      </c>
      <c r="BXV186">
        <v>0.118844854</v>
      </c>
      <c r="BXW186">
        <v>0.117740542</v>
      </c>
      <c r="BXX186">
        <v>0.11761643300000001</v>
      </c>
      <c r="BXY186">
        <v>0.117770534</v>
      </c>
      <c r="BXZ186">
        <v>0.117293227</v>
      </c>
      <c r="BYA186">
        <v>0.116534952</v>
      </c>
      <c r="BYB186">
        <v>0.11587098</v>
      </c>
      <c r="BYC186">
        <v>0.11527910800000001</v>
      </c>
      <c r="BYD186">
        <v>0.114730701</v>
      </c>
      <c r="BYE186">
        <v>0.1141339</v>
      </c>
      <c r="BYF186">
        <v>0.113848411</v>
      </c>
      <c r="BYG186">
        <v>0.113775867</v>
      </c>
      <c r="BYH186">
        <v>0.113340275</v>
      </c>
      <c r="BYI186">
        <v>0.112555342</v>
      </c>
      <c r="BYJ186">
        <v>0.11163374099999999</v>
      </c>
      <c r="BYK186">
        <v>0.11093927000000001</v>
      </c>
      <c r="BYL186">
        <v>0.11065665500000001</v>
      </c>
      <c r="BYM186">
        <v>0.110326677</v>
      </c>
      <c r="BYN186">
        <v>0.109664706</v>
      </c>
      <c r="BYO186">
        <v>0.109034429</v>
      </c>
      <c r="BYP186">
        <v>0.10835172</v>
      </c>
      <c r="BYQ186">
        <v>0.10746752399999999</v>
      </c>
      <c r="BYR186">
        <v>0.106685013</v>
      </c>
      <c r="BYS186">
        <v>0.10616356</v>
      </c>
      <c r="BYT186">
        <v>0.106023986</v>
      </c>
      <c r="BYU186">
        <v>0.105711582</v>
      </c>
      <c r="BYV186">
        <v>0.104874233</v>
      </c>
      <c r="BYW186">
        <v>0.104306682</v>
      </c>
      <c r="BYX186">
        <v>0.104306682</v>
      </c>
      <c r="BYY186">
        <v>0.10409702</v>
      </c>
      <c r="BYZ186">
        <v>0.103468035</v>
      </c>
      <c r="BZA186">
        <v>0.10283905</v>
      </c>
      <c r="BZB186">
        <v>0.102419727</v>
      </c>
      <c r="BZC186">
        <v>0.102000404</v>
      </c>
      <c r="BZD186">
        <v>0.101371419</v>
      </c>
      <c r="BZE186">
        <v>0.10053277200000001</v>
      </c>
      <c r="BZF186">
        <v>0.10032310999999999</v>
      </c>
      <c r="BZG186">
        <v>0.10021827899999999</v>
      </c>
      <c r="BZH186">
        <v>9.9589293999999995E-2</v>
      </c>
      <c r="BZI186">
        <v>9.8645816999999997E-2</v>
      </c>
      <c r="BZJ186">
        <v>9.8121662999999998E-2</v>
      </c>
      <c r="BZK186">
        <v>9.8121662999999998E-2</v>
      </c>
      <c r="BZL186">
        <v>9.7912000999999999E-2</v>
      </c>
      <c r="BZM186">
        <v>9.7178185E-2</v>
      </c>
      <c r="BZN186">
        <v>9.6339538000000002E-2</v>
      </c>
      <c r="BZO186">
        <v>9.5630076999999994E-2</v>
      </c>
      <c r="BZP186">
        <v>9.4557414000000006E-2</v>
      </c>
      <c r="BZQ186">
        <v>9.3928428999999994E-2</v>
      </c>
      <c r="BZR186">
        <v>9.3624745999999995E-2</v>
      </c>
      <c r="BZS186">
        <v>9.3089782999999995E-2</v>
      </c>
      <c r="BZT186">
        <v>9.2460797999999997E-2</v>
      </c>
      <c r="BZU186">
        <v>9.2041473999999998E-2</v>
      </c>
      <c r="BZV186">
        <v>9.1726981999999999E-2</v>
      </c>
      <c r="BZW186">
        <v>9.1412489E-2</v>
      </c>
      <c r="BZX186">
        <v>9.0678673000000001E-2</v>
      </c>
      <c r="BZY186">
        <v>8.9944857000000003E-2</v>
      </c>
      <c r="BZZ186">
        <v>8.9840027000000003E-2</v>
      </c>
      <c r="CAA186">
        <v>8.9315872000000004E-2</v>
      </c>
      <c r="CAB186">
        <v>8.8267564000000007E-2</v>
      </c>
      <c r="CAC186">
        <v>8.7901347000000005E-2</v>
      </c>
      <c r="CAD186">
        <v>8.7743409999999994E-2</v>
      </c>
      <c r="CAE186">
        <v>8.6949129999999999E-2</v>
      </c>
      <c r="CAF186">
        <v>8.5961285999999998E-2</v>
      </c>
      <c r="CAG186">
        <v>8.522747E-2</v>
      </c>
      <c r="CAH186">
        <v>8.4808146000000001E-2</v>
      </c>
      <c r="CAI186">
        <v>8.4644905000000006E-2</v>
      </c>
      <c r="CAJ186">
        <v>8.4074331000000002E-2</v>
      </c>
      <c r="CAK186">
        <v>8.3399044000000006E-2</v>
      </c>
      <c r="CAL186">
        <v>8.2711530000000005E-2</v>
      </c>
      <c r="CAM186">
        <v>8.1768051999999994E-2</v>
      </c>
      <c r="CAN186">
        <v>8.1243897999999995E-2</v>
      </c>
      <c r="CAO186">
        <v>8.0929405999999995E-2</v>
      </c>
      <c r="CAP186">
        <v>8.0614912999999996E-2</v>
      </c>
      <c r="CAQ186">
        <v>8.0405250999999997E-2</v>
      </c>
      <c r="CAR186">
        <v>7.9776265999999998E-2</v>
      </c>
      <c r="CAS186">
        <v>7.9356942999999999E-2</v>
      </c>
      <c r="CAT186">
        <v>7.9147281E-2</v>
      </c>
      <c r="CAU186">
        <v>7.8518296000000001E-2</v>
      </c>
      <c r="CAV186">
        <v>7.7889311000000003E-2</v>
      </c>
      <c r="CAW186">
        <v>7.7155495000000004E-2</v>
      </c>
      <c r="CAX186">
        <v>7.6841003000000005E-2</v>
      </c>
      <c r="CAY186">
        <v>7.6736172000000005E-2</v>
      </c>
      <c r="CAZ186">
        <v>7.5897524999999993E-2</v>
      </c>
      <c r="CBA186">
        <v>7.5058878999999995E-2</v>
      </c>
      <c r="CBB186">
        <v>7.5058878999999995E-2</v>
      </c>
      <c r="CBC186">
        <v>7.4115400999999997E-2</v>
      </c>
      <c r="CBD186">
        <v>7.2752600000000001E-2</v>
      </c>
      <c r="CBE186">
        <v>7.2962262E-2</v>
      </c>
      <c r="CBF186">
        <v>7.3276754E-2</v>
      </c>
      <c r="CBG186">
        <v>7.2542939000000001E-2</v>
      </c>
      <c r="CBH186">
        <v>7.1599461000000003E-2</v>
      </c>
      <c r="CBI186">
        <v>7.0655984000000005E-2</v>
      </c>
      <c r="CBJ186">
        <v>7.0026999000000006E-2</v>
      </c>
      <c r="CBK186">
        <v>7.0446322000000006E-2</v>
      </c>
      <c r="CBL186">
        <v>7.0446322000000006E-2</v>
      </c>
      <c r="CBM186">
        <v>6.9293182999999994E-2</v>
      </c>
      <c r="CBN186">
        <v>6.9083520999999995E-2</v>
      </c>
      <c r="CBO186">
        <v>6.9398013999999994E-2</v>
      </c>
      <c r="CBP186">
        <v>6.8454535999999996E-2</v>
      </c>
      <c r="CBQ186">
        <v>6.7091735E-2</v>
      </c>
      <c r="CBR186">
        <v>6.6567581000000001E-2</v>
      </c>
      <c r="CBS186">
        <v>6.6567581000000001E-2</v>
      </c>
      <c r="CBT186">
        <v>6.6672412E-2</v>
      </c>
      <c r="CBU186">
        <v>6.6686092000000002E-2</v>
      </c>
      <c r="CBV186">
        <v>6.5309611000000004E-2</v>
      </c>
      <c r="CBW186">
        <v>6.3108162999999995E-2</v>
      </c>
      <c r="CBX186">
        <v>6.2443097000000003E-2</v>
      </c>
      <c r="CBY186">
        <v>6.2643959999999999E-2</v>
      </c>
      <c r="CBZ186">
        <v>6.2269517000000003E-2</v>
      </c>
      <c r="CCA186">
        <v>6.2164685999999997E-2</v>
      </c>
      <c r="CCB186">
        <v>6.2164685999999997E-2</v>
      </c>
      <c r="CCC186">
        <v>6.1326038999999999E-2</v>
      </c>
      <c r="CCD186">
        <v>6.0592223000000001E-2</v>
      </c>
      <c r="CCE186">
        <v>6.0572079000000001E-2</v>
      </c>
      <c r="CCF186">
        <v>5.9843803000000001E-2</v>
      </c>
      <c r="CCG186">
        <v>5.8810098999999998E-2</v>
      </c>
      <c r="CCH186">
        <v>5.8810098999999998E-2</v>
      </c>
      <c r="CCI186">
        <v>5.8914929999999997E-2</v>
      </c>
      <c r="CCJ186">
        <v>5.8076282999999999E-2</v>
      </c>
      <c r="CCK186">
        <v>5.6923144000000002E-2</v>
      </c>
      <c r="CCL186">
        <v>5.6084496999999997E-2</v>
      </c>
      <c r="CCM186">
        <v>5.5245850999999999E-2</v>
      </c>
      <c r="CCN186">
        <v>5.4931358E-2</v>
      </c>
      <c r="CCO186">
        <v>5.5603857999999999E-2</v>
      </c>
      <c r="CCP186">
        <v>5.6503821000000003E-2</v>
      </c>
      <c r="CCQ186">
        <v>5.6503821000000003E-2</v>
      </c>
      <c r="CCR186">
        <v>5.5455511999999998E-2</v>
      </c>
      <c r="CCS186">
        <v>5.3463726000000003E-2</v>
      </c>
      <c r="CCT186">
        <v>5.2834740999999998E-2</v>
      </c>
      <c r="CCU186">
        <v>5.4092711000000002E-2</v>
      </c>
      <c r="CCV186">
        <v>5.3778219000000002E-2</v>
      </c>
      <c r="CCW186">
        <v>5.1681602E-2</v>
      </c>
      <c r="CCX186">
        <v>5.0318801000000003E-2</v>
      </c>
      <c r="CCY186">
        <v>5.0318801000000003E-2</v>
      </c>
      <c r="CCZ186">
        <v>5.0633294000000002E-2</v>
      </c>
      <c r="CDA186">
        <v>5.0213971000000003E-2</v>
      </c>
      <c r="CDB186">
        <v>5.0156924999999998E-2</v>
      </c>
      <c r="CDC186">
        <v>5.1262279000000001E-2</v>
      </c>
      <c r="CDD186">
        <v>5.1471941E-2</v>
      </c>
      <c r="CDE186">
        <v>5.0004308999999997E-2</v>
      </c>
      <c r="CDF186">
        <v>4.8956E-2</v>
      </c>
      <c r="CDG186">
        <v>4.8327015000000001E-2</v>
      </c>
      <c r="CDH186">
        <v>4.7444934000000001E-2</v>
      </c>
      <c r="CDI186">
        <v>4.6859383999999997E-2</v>
      </c>
      <c r="CDJ186">
        <v>4.7173875999999997E-2</v>
      </c>
      <c r="CDK186">
        <v>4.7698030000000002E-2</v>
      </c>
      <c r="CDL186">
        <v>4.7907692000000002E-2</v>
      </c>
      <c r="CDM186">
        <v>4.6230398999999998E-2</v>
      </c>
      <c r="CDN186">
        <v>4.3819289999999997E-2</v>
      </c>
      <c r="CDO186">
        <v>4.4867598000000002E-2</v>
      </c>
      <c r="CDP186">
        <v>4.5706245E-2</v>
      </c>
      <c r="CDQ186">
        <v>4.2980642999999999E-2</v>
      </c>
      <c r="CDR186">
        <v>4.2246827000000001E-2</v>
      </c>
      <c r="CDS186">
        <v>4.4867598000000002E-2</v>
      </c>
      <c r="CDT186">
        <v>4.5601414E-2</v>
      </c>
      <c r="CDU186">
        <v>4.4133782000000003E-2</v>
      </c>
      <c r="CDV186">
        <v>4.2980642999999999E-2</v>
      </c>
      <c r="CDW186">
        <v>4.2141996000000001E-2</v>
      </c>
      <c r="CDX186">
        <v>4.1722673000000002E-2</v>
      </c>
      <c r="CDY186">
        <v>4.0988856999999997E-2</v>
      </c>
      <c r="CDZ186">
        <v>3.9626056E-2</v>
      </c>
      <c r="CEA186">
        <v>3.9206733000000001E-2</v>
      </c>
      <c r="CEB186">
        <v>4.0359871999999998E-2</v>
      </c>
      <c r="CEC186">
        <v>4.2770981E-2</v>
      </c>
      <c r="CED186">
        <v>4.4238613000000003E-2</v>
      </c>
      <c r="CEE186">
        <v>4.2875811999999999E-2</v>
      </c>
      <c r="CEF186">
        <v>4.1303349000000003E-2</v>
      </c>
      <c r="CEG186">
        <v>4.0988856999999997E-2</v>
      </c>
    </row>
    <row r="187" spans="1:2165" x14ac:dyDescent="0.3">
      <c r="A187">
        <v>180</v>
      </c>
      <c r="B187" t="s">
        <v>154</v>
      </c>
      <c r="C187" s="1">
        <v>41614</v>
      </c>
      <c r="D187" s="1">
        <v>41550</v>
      </c>
      <c r="E187">
        <v>64</v>
      </c>
      <c r="G187">
        <v>57.4</v>
      </c>
      <c r="H187">
        <v>18</v>
      </c>
      <c r="I187">
        <v>6</v>
      </c>
      <c r="J187" t="s">
        <v>17</v>
      </c>
      <c r="K187">
        <v>3</v>
      </c>
      <c r="L187" t="s">
        <v>1238</v>
      </c>
      <c r="M187" t="s">
        <v>1371</v>
      </c>
      <c r="N187" t="s">
        <v>3998</v>
      </c>
      <c r="O187">
        <v>7.3099999999999998E-2</v>
      </c>
      <c r="P187">
        <v>6.8199999999999997E-2</v>
      </c>
      <c r="Q187">
        <v>7.0315457999999997E-2</v>
      </c>
      <c r="R187">
        <v>7.8E-2</v>
      </c>
      <c r="S187">
        <v>7.8692614999999994E-2</v>
      </c>
      <c r="T187">
        <v>7.5300000000000006E-2</v>
      </c>
      <c r="U187">
        <v>7.2499999999999995E-2</v>
      </c>
      <c r="V187">
        <v>6.9900000000000004E-2</v>
      </c>
      <c r="W187">
        <v>6.9199999999999998E-2</v>
      </c>
      <c r="X187">
        <v>7.1300000000000002E-2</v>
      </c>
      <c r="Y187">
        <v>7.3099999999999998E-2</v>
      </c>
      <c r="Z187">
        <v>7.0400000000000004E-2</v>
      </c>
      <c r="AA187">
        <v>6.6000000000000003E-2</v>
      </c>
      <c r="AB187">
        <v>7.1499999999999994E-2</v>
      </c>
      <c r="AC187">
        <v>7.1400000000000005E-2</v>
      </c>
      <c r="AD187">
        <v>6.9400000000000003E-2</v>
      </c>
      <c r="AE187">
        <v>6.7500000000000004E-2</v>
      </c>
      <c r="AF187">
        <v>6.59E-2</v>
      </c>
      <c r="AG187">
        <v>6.4100000000000004E-2</v>
      </c>
      <c r="AH187">
        <v>6.2E-2</v>
      </c>
      <c r="AI187">
        <v>0.06</v>
      </c>
      <c r="AJ187">
        <v>0.06</v>
      </c>
      <c r="AK187">
        <v>6.1499999999999999E-2</v>
      </c>
      <c r="AL187">
        <v>6.4500000000000002E-2</v>
      </c>
      <c r="AM187">
        <v>5.6243148E-2</v>
      </c>
      <c r="AN187">
        <v>5.2999999999999999E-2</v>
      </c>
      <c r="AO187">
        <v>5.8000000000000003E-2</v>
      </c>
      <c r="AP187">
        <v>5.5199999999999999E-2</v>
      </c>
      <c r="AQ187">
        <v>5.3999999999999999E-2</v>
      </c>
      <c r="AR187">
        <v>5.2900000000000003E-2</v>
      </c>
      <c r="AS187">
        <v>4.8800000000000003E-2</v>
      </c>
      <c r="AT187">
        <v>4.6300000000000001E-2</v>
      </c>
      <c r="AU187">
        <v>4.6300000000000001E-2</v>
      </c>
      <c r="AV187">
        <v>4.9399999999999999E-2</v>
      </c>
      <c r="AW187">
        <v>4.7500000000000001E-2</v>
      </c>
      <c r="AX187">
        <v>4.7100000000000003E-2</v>
      </c>
      <c r="AY187">
        <v>4.8050693999999998E-2</v>
      </c>
      <c r="AZ187">
        <v>4.7300000000000002E-2</v>
      </c>
      <c r="BA187">
        <v>4.6600000000000003E-2</v>
      </c>
      <c r="BB187">
        <v>4.5600000000000002E-2</v>
      </c>
      <c r="BC187">
        <v>4.36E-2</v>
      </c>
      <c r="BD187">
        <v>4.36E-2</v>
      </c>
      <c r="BE187">
        <v>4.3999999999999997E-2</v>
      </c>
      <c r="BF187">
        <v>4.4299999999999999E-2</v>
      </c>
      <c r="BG187">
        <v>4.3499999999999997E-2</v>
      </c>
      <c r="BH187">
        <v>4.3900000000000002E-2</v>
      </c>
      <c r="BI187">
        <v>4.4699999999999997E-2</v>
      </c>
      <c r="BJ187">
        <v>4.4600000000000001E-2</v>
      </c>
      <c r="BK187">
        <v>4.5100000000000001E-2</v>
      </c>
      <c r="BL187">
        <v>4.53E-2</v>
      </c>
      <c r="BM187">
        <v>4.4900000000000002E-2</v>
      </c>
      <c r="BN187">
        <v>4.5995044999999998E-2</v>
      </c>
      <c r="BO187">
        <v>4.7399999999999998E-2</v>
      </c>
      <c r="BP187">
        <v>4.9000000000000002E-2</v>
      </c>
      <c r="BQ187">
        <v>5.0999999999999997E-2</v>
      </c>
      <c r="BR187">
        <v>5.1799999999999999E-2</v>
      </c>
      <c r="BS187">
        <v>5.2223052999999998E-2</v>
      </c>
      <c r="BT187">
        <v>5.3100000000000001E-2</v>
      </c>
      <c r="BU187">
        <v>5.33E-2</v>
      </c>
      <c r="BV187">
        <v>5.3800000000000001E-2</v>
      </c>
      <c r="BW187">
        <v>5.4699999999999999E-2</v>
      </c>
      <c r="BX187">
        <v>5.5E-2</v>
      </c>
      <c r="BY187">
        <v>5.5606660000000002E-2</v>
      </c>
      <c r="BZ187">
        <v>5.6500000000000002E-2</v>
      </c>
      <c r="CA187">
        <v>5.8000000000000003E-2</v>
      </c>
      <c r="CB187">
        <v>5.8599999999999999E-2</v>
      </c>
      <c r="CC187">
        <v>5.9225395E-2</v>
      </c>
      <c r="CD187">
        <v>6.0400000000000002E-2</v>
      </c>
      <c r="CE187">
        <v>6.0999999999999999E-2</v>
      </c>
      <c r="CF187">
        <v>6.1800000000000001E-2</v>
      </c>
      <c r="CG187">
        <v>6.2700000000000006E-2</v>
      </c>
      <c r="CH187">
        <v>6.4299999999999996E-2</v>
      </c>
      <c r="CI187">
        <v>6.5100000000000005E-2</v>
      </c>
      <c r="CJ187">
        <v>6.5500000000000003E-2</v>
      </c>
      <c r="CK187">
        <v>6.5967395999999998E-2</v>
      </c>
      <c r="CL187">
        <v>6.7199999999999996E-2</v>
      </c>
      <c r="CM187">
        <v>6.8199999999999997E-2</v>
      </c>
      <c r="CN187">
        <v>6.8626881000000001E-2</v>
      </c>
      <c r="CO187">
        <v>6.9400000000000003E-2</v>
      </c>
      <c r="CP187">
        <v>7.0199999999999999E-2</v>
      </c>
      <c r="CQ187">
        <v>7.0900000000000005E-2</v>
      </c>
      <c r="CR187">
        <v>7.1199999999999999E-2</v>
      </c>
      <c r="CS187">
        <v>7.1800000000000003E-2</v>
      </c>
      <c r="CT187">
        <v>7.2400000000000006E-2</v>
      </c>
      <c r="CU187">
        <v>7.2499999999999995E-2</v>
      </c>
      <c r="CV187">
        <v>7.3200000000000001E-2</v>
      </c>
      <c r="CW187">
        <v>7.3850579999999999E-2</v>
      </c>
      <c r="CX187">
        <v>7.3999999999999996E-2</v>
      </c>
      <c r="CY187">
        <v>7.4300000000000005E-2</v>
      </c>
      <c r="CZ187">
        <v>7.4700000000000003E-2</v>
      </c>
      <c r="DA187">
        <v>7.51E-2</v>
      </c>
      <c r="DB187">
        <v>7.5200000000000003E-2</v>
      </c>
      <c r="DC187">
        <v>7.5399999999999995E-2</v>
      </c>
      <c r="DD187">
        <v>7.5800000000000006E-2</v>
      </c>
      <c r="DE187">
        <v>7.6399999999999996E-2</v>
      </c>
      <c r="DF187">
        <v>7.6600000000000001E-2</v>
      </c>
      <c r="DG187">
        <v>7.6499999999999999E-2</v>
      </c>
      <c r="DH187">
        <v>7.6200000000000004E-2</v>
      </c>
      <c r="DI187">
        <v>7.6399999999999996E-2</v>
      </c>
      <c r="DJ187">
        <v>7.6600000000000001E-2</v>
      </c>
      <c r="DK187">
        <v>7.6700000000000004E-2</v>
      </c>
      <c r="DL187">
        <v>7.6899999999999996E-2</v>
      </c>
      <c r="DM187">
        <v>7.6899999999999996E-2</v>
      </c>
      <c r="DN187">
        <v>7.6999999999999999E-2</v>
      </c>
      <c r="DO187">
        <v>7.7399999999999997E-2</v>
      </c>
      <c r="DP187">
        <v>7.7299999999999994E-2</v>
      </c>
      <c r="DQ187">
        <v>7.7299999999999994E-2</v>
      </c>
      <c r="DR187">
        <v>7.7299999999999994E-2</v>
      </c>
      <c r="DS187">
        <v>7.7399999999999997E-2</v>
      </c>
      <c r="DT187">
        <v>7.7299999999999994E-2</v>
      </c>
      <c r="DU187">
        <v>7.7200000000000005E-2</v>
      </c>
      <c r="DV187">
        <v>7.7100000000000002E-2</v>
      </c>
      <c r="DW187">
        <v>7.6999999999999999E-2</v>
      </c>
      <c r="DX187">
        <v>7.6999999999999999E-2</v>
      </c>
      <c r="DY187">
        <v>7.7299999999999994E-2</v>
      </c>
      <c r="DZ187">
        <v>7.7100000000000002E-2</v>
      </c>
      <c r="EA187">
        <v>7.6799999999999993E-2</v>
      </c>
      <c r="EB187">
        <v>7.6700000000000004E-2</v>
      </c>
      <c r="EC187">
        <v>7.6999999999999999E-2</v>
      </c>
      <c r="ED187">
        <v>7.7299999999999994E-2</v>
      </c>
      <c r="EE187">
        <v>7.7499999999999999E-2</v>
      </c>
      <c r="EF187">
        <v>7.7100000000000002E-2</v>
      </c>
      <c r="EG187">
        <v>7.7100000000000002E-2</v>
      </c>
      <c r="EH187">
        <v>7.7200000000000005E-2</v>
      </c>
      <c r="EI187">
        <v>7.6999999999999999E-2</v>
      </c>
      <c r="EJ187">
        <v>7.7100000000000002E-2</v>
      </c>
      <c r="EK187">
        <v>7.6899999999999996E-2</v>
      </c>
      <c r="EL187">
        <v>7.6399999999999996E-2</v>
      </c>
      <c r="EM187">
        <v>7.7200000000000005E-2</v>
      </c>
      <c r="EN187">
        <v>7.7200000000000005E-2</v>
      </c>
      <c r="EO187">
        <v>7.6799999999999993E-2</v>
      </c>
      <c r="EP187">
        <v>7.6300000000000007E-2</v>
      </c>
      <c r="EQ187">
        <v>7.6300000000000007E-2</v>
      </c>
      <c r="ER187">
        <v>7.6300000000000007E-2</v>
      </c>
      <c r="ES187">
        <v>7.6300000000000007E-2</v>
      </c>
      <c r="ET187">
        <v>7.6214961999999997E-2</v>
      </c>
      <c r="EU187">
        <v>7.6200000000000004E-2</v>
      </c>
      <c r="EV187">
        <v>7.6200000000000004E-2</v>
      </c>
      <c r="EW187">
        <v>7.5899999999999995E-2</v>
      </c>
      <c r="EX187">
        <v>7.5700000000000003E-2</v>
      </c>
      <c r="EY187">
        <v>7.5800000000000006E-2</v>
      </c>
      <c r="EZ187">
        <v>7.5899999999999995E-2</v>
      </c>
      <c r="FA187">
        <v>7.5899999999999995E-2</v>
      </c>
      <c r="FB187">
        <v>7.5899999999999995E-2</v>
      </c>
      <c r="FC187">
        <v>7.5899999999999995E-2</v>
      </c>
      <c r="FD187">
        <v>7.5999999999999998E-2</v>
      </c>
      <c r="FE187">
        <v>7.6200000000000004E-2</v>
      </c>
      <c r="FF187">
        <v>7.6399999999999996E-2</v>
      </c>
      <c r="FG187">
        <v>7.6799999999999993E-2</v>
      </c>
      <c r="FH187">
        <v>7.6899999999999996E-2</v>
      </c>
      <c r="FI187">
        <v>7.6899999999999996E-2</v>
      </c>
      <c r="FJ187">
        <v>7.7200000000000005E-2</v>
      </c>
      <c r="FK187">
        <v>7.7600000000000002E-2</v>
      </c>
      <c r="FL187">
        <v>7.8200000000000006E-2</v>
      </c>
      <c r="FM187">
        <v>7.9000000000000001E-2</v>
      </c>
      <c r="FN187">
        <v>7.9629547999999994E-2</v>
      </c>
      <c r="FO187">
        <v>8.0173633999999994E-2</v>
      </c>
      <c r="FP187">
        <v>8.0699999999999994E-2</v>
      </c>
      <c r="FQ187">
        <v>8.1600000000000006E-2</v>
      </c>
      <c r="FR187">
        <v>8.2400000000000001E-2</v>
      </c>
      <c r="FS187">
        <v>8.3299999999999999E-2</v>
      </c>
      <c r="FT187">
        <v>8.43E-2</v>
      </c>
      <c r="FU187">
        <v>8.5400000000000004E-2</v>
      </c>
      <c r="FV187">
        <v>8.6599999999999996E-2</v>
      </c>
      <c r="FW187">
        <v>8.7900000000000006E-2</v>
      </c>
      <c r="FX187">
        <v>8.9899999999999994E-2</v>
      </c>
      <c r="FY187">
        <v>9.1899999999999996E-2</v>
      </c>
      <c r="FZ187">
        <v>9.35E-2</v>
      </c>
      <c r="GA187">
        <v>9.5299999999999996E-2</v>
      </c>
      <c r="GB187">
        <v>9.7100000000000006E-2</v>
      </c>
      <c r="GC187">
        <v>9.8900000000000002E-2</v>
      </c>
      <c r="GD187">
        <v>0.100877754</v>
      </c>
      <c r="GE187">
        <v>0.103047915</v>
      </c>
      <c r="GF187">
        <v>0.105265811</v>
      </c>
      <c r="GG187">
        <v>0.107154191</v>
      </c>
      <c r="GH187">
        <v>0.109139994</v>
      </c>
      <c r="GI187">
        <v>0.111113593</v>
      </c>
      <c r="GJ187">
        <v>0.11302296100000001</v>
      </c>
      <c r="GK187">
        <v>0.114968836</v>
      </c>
      <c r="GL187">
        <v>0.11672975100000001</v>
      </c>
      <c r="GM187">
        <v>0.118262336</v>
      </c>
      <c r="GN187">
        <v>0.119698741</v>
      </c>
      <c r="GO187">
        <v>0.121051885</v>
      </c>
      <c r="GP187">
        <v>0.12230505</v>
      </c>
      <c r="GQ187">
        <v>0.123317391</v>
      </c>
      <c r="GR187">
        <v>0.12434746300000001</v>
      </c>
      <c r="GS187">
        <v>0.12533535100000001</v>
      </c>
      <c r="GT187">
        <v>0.126202539</v>
      </c>
      <c r="GU187">
        <v>0.126845658</v>
      </c>
      <c r="GV187">
        <v>0.12745445999999999</v>
      </c>
      <c r="GW187">
        <v>0.12808802699999999</v>
      </c>
      <c r="GX187">
        <v>0.12862478199999999</v>
      </c>
      <c r="GY187">
        <v>0.129149973</v>
      </c>
      <c r="GZ187">
        <v>0.129677072</v>
      </c>
      <c r="HA187">
        <v>0.13030481299999999</v>
      </c>
      <c r="HB187">
        <v>0.130839914</v>
      </c>
      <c r="HC187">
        <v>0.13129505499999999</v>
      </c>
      <c r="HD187">
        <v>0.13164648400000001</v>
      </c>
      <c r="HE187">
        <v>0.13203585100000001</v>
      </c>
      <c r="HF187">
        <v>0.132396773</v>
      </c>
      <c r="HG187">
        <v>0.13268321799999999</v>
      </c>
      <c r="HH187">
        <v>0.13280439399999999</v>
      </c>
      <c r="HI187">
        <v>0.13284964899999999</v>
      </c>
      <c r="HJ187">
        <v>0.13282327399999999</v>
      </c>
      <c r="HK187">
        <v>0.132528797</v>
      </c>
      <c r="HL187">
        <v>0.13213960799999999</v>
      </c>
      <c r="HM187">
        <v>0.131664068</v>
      </c>
      <c r="HN187">
        <v>0.13107255100000001</v>
      </c>
      <c r="HO187">
        <v>0.130324468</v>
      </c>
      <c r="HP187">
        <v>0.129465625</v>
      </c>
      <c r="HQ187">
        <v>0.12847334099999999</v>
      </c>
      <c r="HR187">
        <v>0.12737458900000001</v>
      </c>
      <c r="HS187">
        <v>0.12630781499999999</v>
      </c>
      <c r="HT187">
        <v>0.12531420600000001</v>
      </c>
      <c r="HU187">
        <v>0.124076299</v>
      </c>
      <c r="HV187">
        <v>0.12282248599999999</v>
      </c>
      <c r="HW187">
        <v>0.121547028</v>
      </c>
      <c r="HX187">
        <v>0.120109074</v>
      </c>
      <c r="HY187">
        <v>0.118595012</v>
      </c>
      <c r="HZ187">
        <v>0.117038012</v>
      </c>
      <c r="IA187">
        <v>0.11546334599999999</v>
      </c>
      <c r="IB187">
        <v>0.114009835</v>
      </c>
      <c r="IC187">
        <v>0.11255414800000001</v>
      </c>
      <c r="ID187">
        <v>0.111020647</v>
      </c>
      <c r="IE187">
        <v>0.10959701199999999</v>
      </c>
      <c r="IF187">
        <v>0.10825394100000001</v>
      </c>
      <c r="IG187">
        <v>0.10698405699999999</v>
      </c>
      <c r="IH187">
        <v>0.10557161299999999</v>
      </c>
      <c r="II187">
        <v>0.10429237800000001</v>
      </c>
      <c r="IJ187">
        <v>0.10310383100000001</v>
      </c>
      <c r="IK187">
        <v>0.10187576700000001</v>
      </c>
      <c r="IL187">
        <v>0.100734644</v>
      </c>
      <c r="IM187">
        <v>9.9699999999999997E-2</v>
      </c>
      <c r="IN187">
        <v>9.8900000000000002E-2</v>
      </c>
      <c r="IO187">
        <v>9.8299999999999998E-2</v>
      </c>
      <c r="IP187">
        <v>9.7799999999999998E-2</v>
      </c>
      <c r="IQ187">
        <v>9.74E-2</v>
      </c>
      <c r="IR187">
        <v>9.69E-2</v>
      </c>
      <c r="IS187">
        <v>9.64E-2</v>
      </c>
      <c r="IT187">
        <v>9.6000000000000002E-2</v>
      </c>
      <c r="IU187">
        <v>9.5600000000000004E-2</v>
      </c>
      <c r="IV187">
        <v>9.5200000000000007E-2</v>
      </c>
      <c r="IW187">
        <v>9.4799999999999995E-2</v>
      </c>
      <c r="IX187">
        <v>9.4399999999999998E-2</v>
      </c>
      <c r="IY187">
        <v>9.4E-2</v>
      </c>
      <c r="IZ187">
        <v>9.3600000000000003E-2</v>
      </c>
      <c r="JA187">
        <v>9.3299999999999994E-2</v>
      </c>
      <c r="JB187">
        <v>9.2999999999999999E-2</v>
      </c>
      <c r="JC187">
        <v>9.2600000000000002E-2</v>
      </c>
      <c r="JD187">
        <v>9.2100000000000001E-2</v>
      </c>
      <c r="JE187">
        <v>9.1800000000000007E-2</v>
      </c>
      <c r="JF187">
        <v>9.1395192E-2</v>
      </c>
      <c r="JG187">
        <v>9.0899999999999995E-2</v>
      </c>
      <c r="JH187">
        <v>9.0417206E-2</v>
      </c>
      <c r="JI187">
        <v>8.9800000000000005E-2</v>
      </c>
      <c r="JJ187">
        <v>8.9200000000000002E-2</v>
      </c>
      <c r="JK187">
        <v>8.8700000000000001E-2</v>
      </c>
      <c r="JL187">
        <v>8.8099999999999998E-2</v>
      </c>
      <c r="JM187">
        <v>8.7499999999999994E-2</v>
      </c>
      <c r="JN187">
        <v>8.6795374999999994E-2</v>
      </c>
      <c r="JO187">
        <v>8.5999999999999993E-2</v>
      </c>
      <c r="JP187">
        <v>8.5300000000000001E-2</v>
      </c>
      <c r="JQ187">
        <v>8.4699999999999998E-2</v>
      </c>
      <c r="JR187">
        <v>8.4099999999999994E-2</v>
      </c>
      <c r="JS187">
        <v>8.3606444000000002E-2</v>
      </c>
      <c r="JT187">
        <v>8.3199999999999996E-2</v>
      </c>
      <c r="JU187">
        <v>8.2699999999999996E-2</v>
      </c>
      <c r="JV187">
        <v>8.2299999999999998E-2</v>
      </c>
      <c r="JW187">
        <v>8.1900000000000001E-2</v>
      </c>
      <c r="JX187">
        <v>8.14E-2</v>
      </c>
      <c r="JY187">
        <v>8.09E-2</v>
      </c>
      <c r="JZ187">
        <v>8.0500000000000002E-2</v>
      </c>
      <c r="KA187">
        <v>8.0100000000000005E-2</v>
      </c>
      <c r="KB187">
        <v>7.9663447999999998E-2</v>
      </c>
      <c r="KC187">
        <v>7.9299999999999995E-2</v>
      </c>
      <c r="KD187">
        <v>7.9100000000000004E-2</v>
      </c>
      <c r="KE187">
        <v>7.8799999999999995E-2</v>
      </c>
      <c r="KF187">
        <v>7.85E-2</v>
      </c>
      <c r="KG187">
        <v>7.8299999999999995E-2</v>
      </c>
      <c r="KH187">
        <v>7.8100000000000003E-2</v>
      </c>
      <c r="KI187">
        <v>7.8E-2</v>
      </c>
      <c r="KJ187">
        <v>7.7899999999999997E-2</v>
      </c>
      <c r="KK187">
        <v>7.7799999999999994E-2</v>
      </c>
      <c r="KL187">
        <v>7.7700000000000005E-2</v>
      </c>
      <c r="KM187">
        <v>7.7499999999999999E-2</v>
      </c>
      <c r="KN187">
        <v>7.7200000000000005E-2</v>
      </c>
      <c r="KO187">
        <v>7.6899999999999996E-2</v>
      </c>
      <c r="KP187">
        <v>7.6399999999999996E-2</v>
      </c>
      <c r="KQ187">
        <v>7.5999999999999998E-2</v>
      </c>
      <c r="KR187">
        <v>7.5600000000000001E-2</v>
      </c>
      <c r="KS187">
        <v>7.5200000000000003E-2</v>
      </c>
      <c r="KT187">
        <v>7.4625626E-2</v>
      </c>
      <c r="KU187">
        <v>7.4099999999999999E-2</v>
      </c>
      <c r="KV187">
        <v>7.3599999999999999E-2</v>
      </c>
      <c r="KW187">
        <v>7.3099999999999998E-2</v>
      </c>
      <c r="KX187">
        <v>7.2599999999999998E-2</v>
      </c>
      <c r="KY187">
        <v>7.2099999999999997E-2</v>
      </c>
      <c r="KZ187">
        <v>7.1599999999999997E-2</v>
      </c>
      <c r="LA187">
        <v>7.1099999999999997E-2</v>
      </c>
      <c r="LB187">
        <v>7.0699999999999999E-2</v>
      </c>
      <c r="LC187">
        <v>7.0300000000000001E-2</v>
      </c>
      <c r="LD187">
        <v>6.9900000000000004E-2</v>
      </c>
      <c r="LE187">
        <v>6.9599999999999995E-2</v>
      </c>
      <c r="LF187">
        <v>6.9199999999999998E-2</v>
      </c>
      <c r="LG187">
        <v>6.88E-2</v>
      </c>
      <c r="LH187">
        <v>6.8500000000000005E-2</v>
      </c>
      <c r="LI187">
        <v>6.8000000000000005E-2</v>
      </c>
      <c r="LJ187">
        <v>6.7599999999999993E-2</v>
      </c>
      <c r="LK187">
        <v>6.7100000000000007E-2</v>
      </c>
      <c r="LL187">
        <v>6.6600000000000006E-2</v>
      </c>
      <c r="LM187">
        <v>6.6199999999999995E-2</v>
      </c>
      <c r="LN187">
        <v>6.5799999999999997E-2</v>
      </c>
      <c r="LO187">
        <v>6.54E-2</v>
      </c>
      <c r="LP187">
        <v>6.5049909000000003E-2</v>
      </c>
      <c r="LQ187">
        <v>6.4699999999999994E-2</v>
      </c>
      <c r="LR187">
        <v>6.4422145E-2</v>
      </c>
      <c r="LS187">
        <v>6.4199999999999993E-2</v>
      </c>
      <c r="LT187">
        <v>6.4000000000000001E-2</v>
      </c>
      <c r="LU187">
        <v>6.3899999999999998E-2</v>
      </c>
      <c r="LV187">
        <v>6.3700000000000007E-2</v>
      </c>
      <c r="LW187">
        <v>6.3700000000000007E-2</v>
      </c>
      <c r="LX187">
        <v>6.3799999999999996E-2</v>
      </c>
      <c r="LY187">
        <v>6.3799999999999996E-2</v>
      </c>
      <c r="LZ187">
        <v>6.3799999999999996E-2</v>
      </c>
      <c r="MA187">
        <v>6.4000000000000001E-2</v>
      </c>
      <c r="MB187">
        <v>6.4135417E-2</v>
      </c>
      <c r="MC187">
        <v>6.4299999999999996E-2</v>
      </c>
      <c r="MD187">
        <v>6.4500000000000002E-2</v>
      </c>
      <c r="ME187">
        <v>6.4784899000000007E-2</v>
      </c>
      <c r="MF187">
        <v>6.5100000000000005E-2</v>
      </c>
      <c r="MG187">
        <v>6.5500000000000003E-2</v>
      </c>
      <c r="MH187">
        <v>6.59E-2</v>
      </c>
      <c r="MI187">
        <v>6.6400000000000001E-2</v>
      </c>
      <c r="MJ187">
        <v>6.6900000000000001E-2</v>
      </c>
      <c r="MK187">
        <v>6.7500000000000004E-2</v>
      </c>
      <c r="ML187">
        <v>6.8099999999999994E-2</v>
      </c>
      <c r="MM187">
        <v>6.9000000000000006E-2</v>
      </c>
      <c r="MN187">
        <v>7.0000000000000007E-2</v>
      </c>
      <c r="MO187">
        <v>7.1400000000000005E-2</v>
      </c>
      <c r="MP187">
        <v>7.2999999999999995E-2</v>
      </c>
      <c r="MQ187">
        <v>7.4899999999999994E-2</v>
      </c>
      <c r="MR187">
        <v>7.7308215E-2</v>
      </c>
      <c r="MS187">
        <v>8.0199999999999994E-2</v>
      </c>
      <c r="MT187">
        <v>8.3599999999999994E-2</v>
      </c>
      <c r="MU187">
        <v>8.7599999999999997E-2</v>
      </c>
      <c r="MV187">
        <v>9.2200000000000004E-2</v>
      </c>
      <c r="MW187">
        <v>9.74E-2</v>
      </c>
      <c r="MX187">
        <v>0.10303968199999999</v>
      </c>
      <c r="MY187">
        <v>0.109180637</v>
      </c>
      <c r="MZ187">
        <v>0.11588106300000001</v>
      </c>
      <c r="NA187">
        <v>0.12284746000000001</v>
      </c>
      <c r="NB187">
        <v>0.13005687299999999</v>
      </c>
      <c r="NC187">
        <v>0.13769601300000001</v>
      </c>
      <c r="ND187">
        <v>0.14542263699999999</v>
      </c>
      <c r="NE187">
        <v>0.153226003</v>
      </c>
      <c r="NF187">
        <v>0.16117820099999999</v>
      </c>
      <c r="NG187">
        <v>0.169120505</v>
      </c>
      <c r="NH187">
        <v>0.17708596600000001</v>
      </c>
      <c r="NI187">
        <v>0.185231432</v>
      </c>
      <c r="NJ187">
        <v>0.19349767300000001</v>
      </c>
      <c r="NK187">
        <v>0.20185373700000001</v>
      </c>
      <c r="NL187">
        <v>0.21035271899999999</v>
      </c>
      <c r="NM187">
        <v>0.21893295600000001</v>
      </c>
      <c r="NN187">
        <v>0.22759792200000001</v>
      </c>
      <c r="NO187">
        <v>0.23636391800000001</v>
      </c>
      <c r="NP187">
        <v>0.245397016</v>
      </c>
      <c r="NQ187">
        <v>0.25458449100000002</v>
      </c>
      <c r="NR187">
        <v>0.26389819399999997</v>
      </c>
      <c r="NS187">
        <v>0.27332207600000002</v>
      </c>
      <c r="NT187">
        <v>0.28280895900000003</v>
      </c>
      <c r="NU187">
        <v>0.29236227300000001</v>
      </c>
      <c r="NV187">
        <v>0.30206286900000001</v>
      </c>
      <c r="NW187">
        <v>0.31176727999999998</v>
      </c>
      <c r="NX187">
        <v>0.32137247899999999</v>
      </c>
      <c r="NY187">
        <v>0.33084318000000001</v>
      </c>
      <c r="NZ187">
        <v>0.34009444700000002</v>
      </c>
      <c r="OA187">
        <v>0.34931451099999999</v>
      </c>
      <c r="OB187">
        <v>0.35848712900000002</v>
      </c>
      <c r="OC187">
        <v>0.36745312800000002</v>
      </c>
      <c r="OD187">
        <v>0.376169533</v>
      </c>
      <c r="OE187">
        <v>0.38462722300000002</v>
      </c>
      <c r="OF187">
        <v>0.39265975400000003</v>
      </c>
      <c r="OG187">
        <v>0.40037611099999998</v>
      </c>
      <c r="OH187">
        <v>0.40789926100000001</v>
      </c>
      <c r="OI187">
        <v>0.415240318</v>
      </c>
      <c r="OJ187">
        <v>0.42198202000000001</v>
      </c>
      <c r="OK187">
        <v>0.428440243</v>
      </c>
      <c r="OL187">
        <v>0.43463349299999998</v>
      </c>
      <c r="OM187">
        <v>0.44049757699999997</v>
      </c>
      <c r="ON187">
        <v>0.44603222599999998</v>
      </c>
      <c r="OO187">
        <v>0.45128184599999999</v>
      </c>
      <c r="OP187">
        <v>0.45616665499999998</v>
      </c>
      <c r="OQ187">
        <v>0.460695207</v>
      </c>
      <c r="OR187">
        <v>0.464911193</v>
      </c>
      <c r="OS187">
        <v>0.468738616</v>
      </c>
      <c r="OT187">
        <v>0.472176492</v>
      </c>
      <c r="OU187">
        <v>0.475432456</v>
      </c>
      <c r="OV187">
        <v>0.47851565499999998</v>
      </c>
      <c r="OW187">
        <v>0.481244326</v>
      </c>
      <c r="OX187">
        <v>0.48371067600000001</v>
      </c>
      <c r="OY187">
        <v>0.485959947</v>
      </c>
      <c r="OZ187">
        <v>0.48797047100000002</v>
      </c>
      <c r="PA187">
        <v>0.48973184800000003</v>
      </c>
      <c r="PB187">
        <v>0.491345435</v>
      </c>
      <c r="PC187">
        <v>0.492817909</v>
      </c>
      <c r="PD187">
        <v>0.49416336399999999</v>
      </c>
      <c r="PE187">
        <v>0.49537840500000002</v>
      </c>
      <c r="PF187">
        <v>0.49644929199999999</v>
      </c>
      <c r="PG187">
        <v>0.49719685299999999</v>
      </c>
      <c r="PH187">
        <v>0.49802532799999999</v>
      </c>
      <c r="PI187">
        <v>0.49886381600000002</v>
      </c>
      <c r="PJ187">
        <v>0.499500573</v>
      </c>
      <c r="PK187">
        <v>0.50011032799999999</v>
      </c>
      <c r="PL187">
        <v>0.50059002600000002</v>
      </c>
      <c r="PM187">
        <v>0.50080847699999997</v>
      </c>
      <c r="PN187">
        <v>0.50129514900000005</v>
      </c>
      <c r="PO187">
        <v>0.50174146900000005</v>
      </c>
      <c r="PP187">
        <v>0.50209206299999998</v>
      </c>
      <c r="PQ187">
        <v>0.50218546399999997</v>
      </c>
      <c r="PR187">
        <v>0.50224107500000004</v>
      </c>
      <c r="PS187">
        <v>0.50231760700000005</v>
      </c>
      <c r="PT187">
        <v>0.50261664399999995</v>
      </c>
      <c r="PU187">
        <v>0.50286996399999995</v>
      </c>
      <c r="PV187">
        <v>0.50304347299999996</v>
      </c>
      <c r="PW187">
        <v>0.50307655299999998</v>
      </c>
      <c r="PX187">
        <v>0.50295299299999996</v>
      </c>
      <c r="PY187">
        <v>0.50295013200000005</v>
      </c>
      <c r="PZ187">
        <v>0.50310867999999997</v>
      </c>
      <c r="QA187">
        <v>0.50312304500000005</v>
      </c>
      <c r="QB187">
        <v>0.50313728999999996</v>
      </c>
      <c r="QC187">
        <v>0.50315666199999998</v>
      </c>
      <c r="QD187">
        <v>0.50320011399999998</v>
      </c>
      <c r="QE187">
        <v>0.50323110800000004</v>
      </c>
      <c r="QF187">
        <v>0.50322169100000003</v>
      </c>
      <c r="QG187">
        <v>0.50313574100000003</v>
      </c>
      <c r="QH187">
        <v>0.50315940400000003</v>
      </c>
      <c r="QI187">
        <v>0.503160775</v>
      </c>
      <c r="QJ187">
        <v>0.50311911099999995</v>
      </c>
      <c r="QK187">
        <v>0.50300365700000005</v>
      </c>
      <c r="QL187">
        <v>0.50296449700000001</v>
      </c>
      <c r="QM187">
        <v>0.50298803999999997</v>
      </c>
      <c r="QN187">
        <v>0.50307607700000001</v>
      </c>
      <c r="QO187">
        <v>0.50309085799999997</v>
      </c>
      <c r="QP187">
        <v>0.50306665900000003</v>
      </c>
      <c r="QQ187">
        <v>0.50301027300000001</v>
      </c>
      <c r="QR187">
        <v>0.50291681300000002</v>
      </c>
      <c r="QS187">
        <v>0.50294464800000005</v>
      </c>
      <c r="QT187">
        <v>0.50308233499999999</v>
      </c>
      <c r="QU187">
        <v>0.50292509799999996</v>
      </c>
      <c r="QV187">
        <v>0.50273472100000005</v>
      </c>
      <c r="QW187">
        <v>0.50256878100000002</v>
      </c>
      <c r="QX187">
        <v>0.50255942300000001</v>
      </c>
      <c r="QY187">
        <v>0.50262147199999996</v>
      </c>
      <c r="QZ187">
        <v>0.502609313</v>
      </c>
      <c r="RA187">
        <v>0.50243711499999999</v>
      </c>
      <c r="RB187">
        <v>0.50239872900000004</v>
      </c>
      <c r="RC187">
        <v>0.50233596599999997</v>
      </c>
      <c r="RD187">
        <v>0.50225871799999999</v>
      </c>
      <c r="RE187">
        <v>0.50232011099999996</v>
      </c>
      <c r="RF187">
        <v>0.50236839099999997</v>
      </c>
      <c r="RG187">
        <v>0.50240546500000005</v>
      </c>
      <c r="RH187">
        <v>0.50242769700000001</v>
      </c>
      <c r="RI187">
        <v>0.502326787</v>
      </c>
      <c r="RJ187">
        <v>0.50223958499999999</v>
      </c>
      <c r="RK187">
        <v>0.50220918699999995</v>
      </c>
      <c r="RL187">
        <v>0.50222241899999998</v>
      </c>
      <c r="RM187">
        <v>0.50216281399999996</v>
      </c>
      <c r="RN187">
        <v>0.50203758499999995</v>
      </c>
      <c r="RO187">
        <v>0.50186246599999995</v>
      </c>
      <c r="RP187">
        <v>0.50178664900000003</v>
      </c>
      <c r="RQ187">
        <v>0.50179898700000003</v>
      </c>
      <c r="RR187">
        <v>0.50192731599999996</v>
      </c>
      <c r="RS187">
        <v>0.50205647900000006</v>
      </c>
      <c r="RT187">
        <v>0.50206905599999996</v>
      </c>
      <c r="RU187">
        <v>0.50194507799999999</v>
      </c>
      <c r="RV187">
        <v>0.50185263199999997</v>
      </c>
      <c r="RW187">
        <v>0.50161981600000005</v>
      </c>
      <c r="RX187">
        <v>0.50139969600000001</v>
      </c>
      <c r="RY187">
        <v>0.50157803300000003</v>
      </c>
      <c r="RZ187">
        <v>0.50151652099999999</v>
      </c>
      <c r="SA187">
        <v>0.50143241900000002</v>
      </c>
      <c r="SB187">
        <v>0.50142836599999996</v>
      </c>
      <c r="SC187">
        <v>0.501489937</v>
      </c>
      <c r="SD187">
        <v>0.50146997000000004</v>
      </c>
      <c r="SE187">
        <v>0.50139427199999997</v>
      </c>
      <c r="SF187">
        <v>0.501507759</v>
      </c>
      <c r="SG187">
        <v>0.50151598500000005</v>
      </c>
      <c r="SH187">
        <v>0.501524568</v>
      </c>
      <c r="SI187">
        <v>0.50166457900000005</v>
      </c>
      <c r="SJ187">
        <v>0.50160038500000004</v>
      </c>
      <c r="SK187">
        <v>0.50163215400000005</v>
      </c>
      <c r="SL187">
        <v>0.50182980300000002</v>
      </c>
      <c r="SM187">
        <v>0.50172936899999998</v>
      </c>
      <c r="SN187">
        <v>0.50162005399999998</v>
      </c>
      <c r="SO187">
        <v>0.50155329699999995</v>
      </c>
      <c r="SP187">
        <v>0.50170069900000003</v>
      </c>
      <c r="SQ187">
        <v>0.50173473400000002</v>
      </c>
      <c r="SR187">
        <v>0.50165849900000004</v>
      </c>
      <c r="SS187">
        <v>0.50144147900000002</v>
      </c>
      <c r="ST187">
        <v>0.50137776099999998</v>
      </c>
      <c r="SU187">
        <v>0.50128150000000005</v>
      </c>
      <c r="SV187">
        <v>0.50117951599999999</v>
      </c>
      <c r="SW187">
        <v>0.50135439599999998</v>
      </c>
      <c r="SX187">
        <v>0.50145816799999998</v>
      </c>
      <c r="SY187">
        <v>0.501491189</v>
      </c>
      <c r="SZ187">
        <v>0.50142186899999996</v>
      </c>
      <c r="TA187">
        <v>0.501463294</v>
      </c>
      <c r="TB187">
        <v>0.50146281699999995</v>
      </c>
      <c r="TC187">
        <v>0.501397431</v>
      </c>
      <c r="TD187">
        <v>0.50158190700000005</v>
      </c>
      <c r="TE187">
        <v>0.50153356800000004</v>
      </c>
      <c r="TF187">
        <v>0.50136452899999995</v>
      </c>
      <c r="TG187">
        <v>0.50127834100000002</v>
      </c>
      <c r="TH187">
        <v>0.50123500799999998</v>
      </c>
      <c r="TI187">
        <v>0.50125765799999999</v>
      </c>
      <c r="TJ187">
        <v>0.50136733099999997</v>
      </c>
      <c r="TK187">
        <v>0.50120812699999995</v>
      </c>
      <c r="TL187">
        <v>0.501130521</v>
      </c>
      <c r="TM187">
        <v>0.501134992</v>
      </c>
      <c r="TN187">
        <v>0.50121343100000004</v>
      </c>
      <c r="TO187">
        <v>0.50120759000000004</v>
      </c>
      <c r="TP187">
        <v>0.50114762800000001</v>
      </c>
      <c r="TQ187">
        <v>0.50103783599999996</v>
      </c>
      <c r="TR187">
        <v>0.50083202100000002</v>
      </c>
      <c r="TS187">
        <v>0.50074344900000001</v>
      </c>
      <c r="TT187">
        <v>0.50077623100000002</v>
      </c>
      <c r="TU187">
        <v>0.50079584099999996</v>
      </c>
      <c r="TV187">
        <v>0.50076395299999998</v>
      </c>
      <c r="TW187">
        <v>0.500721097</v>
      </c>
      <c r="TX187">
        <v>0.50071066600000003</v>
      </c>
      <c r="TY187">
        <v>0.500606</v>
      </c>
      <c r="TZ187">
        <v>0.50053650100000002</v>
      </c>
      <c r="UA187">
        <v>0.50051838199999998</v>
      </c>
      <c r="UB187">
        <v>0.50039660900000005</v>
      </c>
      <c r="UC187">
        <v>0.50035500499999996</v>
      </c>
      <c r="UD187">
        <v>0.500372767</v>
      </c>
      <c r="UE187">
        <v>0.50043916700000002</v>
      </c>
      <c r="UF187">
        <v>0.50034546899999999</v>
      </c>
      <c r="UG187">
        <v>0.50030803700000004</v>
      </c>
      <c r="UH187">
        <v>0.50038719200000004</v>
      </c>
      <c r="UI187">
        <v>0.50024205399999999</v>
      </c>
      <c r="UJ187">
        <v>0.500094712</v>
      </c>
      <c r="UK187">
        <v>0.50002169600000002</v>
      </c>
      <c r="UL187">
        <v>0.50024032600000001</v>
      </c>
      <c r="UM187">
        <v>0.50014960799999997</v>
      </c>
      <c r="UN187">
        <v>0.50000047700000005</v>
      </c>
      <c r="UO187">
        <v>0.49988010500000002</v>
      </c>
      <c r="UP187">
        <v>0.49980953299999997</v>
      </c>
      <c r="UQ187">
        <v>0.49976909200000003</v>
      </c>
      <c r="UR187">
        <v>0.49973350799999999</v>
      </c>
      <c r="US187">
        <v>0.499625027</v>
      </c>
      <c r="UT187">
        <v>0.49957072699999999</v>
      </c>
      <c r="UU187">
        <v>0.499517828</v>
      </c>
      <c r="UV187">
        <v>0.49944144499999998</v>
      </c>
      <c r="UW187">
        <v>0.49929267199999999</v>
      </c>
      <c r="UX187">
        <v>0.49933987899999999</v>
      </c>
      <c r="UY187">
        <v>0.49947923399999999</v>
      </c>
      <c r="UZ187">
        <v>0.49932488800000002</v>
      </c>
      <c r="VA187">
        <v>0.499342173</v>
      </c>
      <c r="VB187">
        <v>0.49928054199999999</v>
      </c>
      <c r="VC187">
        <v>0.498986453</v>
      </c>
      <c r="VD187">
        <v>0.49904272</v>
      </c>
      <c r="VE187">
        <v>0.49907994300000003</v>
      </c>
      <c r="VF187">
        <v>0.49905332899999999</v>
      </c>
      <c r="VG187">
        <v>0.49882689099999999</v>
      </c>
      <c r="VH187">
        <v>0.498764545</v>
      </c>
      <c r="VI187">
        <v>0.49863600699999999</v>
      </c>
      <c r="VJ187">
        <v>0.49829739299999998</v>
      </c>
      <c r="VK187">
        <v>0.49829033</v>
      </c>
      <c r="VL187">
        <v>0.49824866699999998</v>
      </c>
      <c r="VM187">
        <v>0.49817669399999998</v>
      </c>
      <c r="VN187">
        <v>0.49813923199999999</v>
      </c>
      <c r="VO187">
        <v>0.49831429100000002</v>
      </c>
      <c r="VP187">
        <v>0.49836516400000003</v>
      </c>
      <c r="VQ187">
        <v>0.49808675099999999</v>
      </c>
      <c r="VR187">
        <v>0.49799749300000001</v>
      </c>
      <c r="VS187">
        <v>0.49775859700000002</v>
      </c>
      <c r="VT187">
        <v>0.497473359</v>
      </c>
      <c r="VU187">
        <v>0.49751627399999998</v>
      </c>
      <c r="VV187">
        <v>0.49734488100000002</v>
      </c>
      <c r="VW187">
        <v>0.49718117699999997</v>
      </c>
      <c r="VX187">
        <v>0.497128397</v>
      </c>
      <c r="VY187">
        <v>0.49688816099999999</v>
      </c>
      <c r="VZ187">
        <v>0.49682799</v>
      </c>
      <c r="WA187">
        <v>0.496811271</v>
      </c>
      <c r="WB187">
        <v>0.49646297099999998</v>
      </c>
      <c r="WC187">
        <v>0.496025622</v>
      </c>
      <c r="WD187">
        <v>0.49571362099999999</v>
      </c>
      <c r="WE187">
        <v>0.49561276999999998</v>
      </c>
      <c r="WF187">
        <v>0.49531251199999998</v>
      </c>
      <c r="WG187">
        <v>0.49526175900000002</v>
      </c>
      <c r="WH187">
        <v>0.49529141199999999</v>
      </c>
      <c r="WI187">
        <v>0.49508106699999999</v>
      </c>
      <c r="WJ187">
        <v>0.49466657600000002</v>
      </c>
      <c r="WK187">
        <v>0.49431315100000001</v>
      </c>
      <c r="WL187">
        <v>0.49407759299999998</v>
      </c>
      <c r="WM187">
        <v>0.49370601800000002</v>
      </c>
      <c r="WN187">
        <v>0.49354910899999999</v>
      </c>
      <c r="WO187">
        <v>0.49337661300000002</v>
      </c>
      <c r="WP187">
        <v>0.49286970499999999</v>
      </c>
      <c r="WQ187">
        <v>0.49235352900000001</v>
      </c>
      <c r="WR187">
        <v>0.49185594900000001</v>
      </c>
      <c r="WS187">
        <v>0.49139642700000002</v>
      </c>
      <c r="WT187">
        <v>0.49108248900000001</v>
      </c>
      <c r="WU187">
        <v>0.49082717300000001</v>
      </c>
      <c r="WV187">
        <v>0.49048075099999999</v>
      </c>
      <c r="WW187">
        <v>0.48989602900000001</v>
      </c>
      <c r="WX187">
        <v>0.48969036300000002</v>
      </c>
      <c r="WY187">
        <v>0.48943287099999999</v>
      </c>
      <c r="WZ187">
        <v>0.48909914500000001</v>
      </c>
      <c r="XA187">
        <v>0.48870012200000001</v>
      </c>
      <c r="XB187">
        <v>0.48847043499999998</v>
      </c>
      <c r="XC187">
        <v>0.48833957300000003</v>
      </c>
      <c r="XD187">
        <v>0.48828816400000002</v>
      </c>
      <c r="XE187">
        <v>0.48816216000000001</v>
      </c>
      <c r="XF187">
        <v>0.48809921699999997</v>
      </c>
      <c r="XG187">
        <v>0.48798611800000002</v>
      </c>
      <c r="XH187">
        <v>0.48757576899999999</v>
      </c>
      <c r="XI187">
        <v>0.48746356400000002</v>
      </c>
      <c r="XJ187">
        <v>0.48738470699999997</v>
      </c>
      <c r="XK187">
        <v>0.48724815199999999</v>
      </c>
      <c r="XL187">
        <v>0.48672604600000002</v>
      </c>
      <c r="XM187">
        <v>0.48670229300000001</v>
      </c>
      <c r="XN187">
        <v>0.48689833300000002</v>
      </c>
      <c r="XO187">
        <v>0.48709323999999998</v>
      </c>
      <c r="XP187">
        <v>0.48714771899999998</v>
      </c>
      <c r="XQ187">
        <v>0.48716905700000002</v>
      </c>
      <c r="XR187">
        <v>0.48714595999999999</v>
      </c>
      <c r="XS187">
        <v>0.48699837899999998</v>
      </c>
      <c r="XT187">
        <v>0.48690149199999999</v>
      </c>
      <c r="XU187">
        <v>0.4869425</v>
      </c>
      <c r="XV187">
        <v>0.48715555700000002</v>
      </c>
      <c r="XW187">
        <v>0.48685720599999999</v>
      </c>
      <c r="XX187">
        <v>0.48676234499999999</v>
      </c>
      <c r="XY187">
        <v>0.48689222300000001</v>
      </c>
      <c r="XZ187">
        <v>0.48733151000000002</v>
      </c>
      <c r="YA187">
        <v>0.487148523</v>
      </c>
      <c r="YB187">
        <v>0.48695901000000003</v>
      </c>
      <c r="YC187">
        <v>0.48689916700000002</v>
      </c>
      <c r="YD187">
        <v>0.48722437000000002</v>
      </c>
      <c r="YE187">
        <v>0.48721295599999997</v>
      </c>
      <c r="YF187">
        <v>0.48722800599999999</v>
      </c>
      <c r="YG187">
        <v>0.48747918000000001</v>
      </c>
      <c r="YH187">
        <v>0.48795455700000001</v>
      </c>
      <c r="YI187">
        <v>0.48817273999999999</v>
      </c>
      <c r="YJ187">
        <v>0.488191873</v>
      </c>
      <c r="YK187">
        <v>0.48808929299999998</v>
      </c>
      <c r="YL187">
        <v>0.48839232300000002</v>
      </c>
      <c r="YM187">
        <v>0.48855939500000001</v>
      </c>
      <c r="YN187">
        <v>0.48853802699999999</v>
      </c>
      <c r="YO187">
        <v>0.48861965499999999</v>
      </c>
      <c r="YP187">
        <v>0.48873184600000003</v>
      </c>
      <c r="YQ187">
        <v>0.48887752800000001</v>
      </c>
      <c r="YR187">
        <v>0.48896888900000002</v>
      </c>
      <c r="YS187">
        <v>0.48902168699999998</v>
      </c>
      <c r="YT187">
        <v>0.48906968000000001</v>
      </c>
      <c r="YU187">
        <v>0.48900234399999998</v>
      </c>
      <c r="YV187">
        <v>0.48909039100000001</v>
      </c>
      <c r="YW187">
        <v>0.48927551800000002</v>
      </c>
      <c r="YX187">
        <v>0.48923509799999998</v>
      </c>
      <c r="YY187">
        <v>0.48963853299999999</v>
      </c>
      <c r="YZ187">
        <v>0.490071013</v>
      </c>
      <c r="ZA187">
        <v>0.49006015600000002</v>
      </c>
      <c r="ZB187">
        <v>0.48992730899999998</v>
      </c>
      <c r="ZC187">
        <v>0.48982229199999999</v>
      </c>
      <c r="ZD187">
        <v>0.48967746299999998</v>
      </c>
      <c r="ZE187">
        <v>0.48956326</v>
      </c>
      <c r="ZF187">
        <v>0.489595316</v>
      </c>
      <c r="ZG187">
        <v>0.48967801100000002</v>
      </c>
      <c r="ZH187">
        <v>0.48990340500000001</v>
      </c>
      <c r="ZI187">
        <v>0.490159699</v>
      </c>
      <c r="ZJ187">
        <v>0.49029391300000003</v>
      </c>
      <c r="ZK187">
        <v>0.490470768</v>
      </c>
      <c r="ZL187">
        <v>0.49071143099999998</v>
      </c>
      <c r="ZM187">
        <v>0.49091888</v>
      </c>
      <c r="ZN187">
        <v>0.49098575999999999</v>
      </c>
      <c r="ZO187">
        <v>0.49085556000000002</v>
      </c>
      <c r="ZP187">
        <v>0.49079077900000001</v>
      </c>
      <c r="ZQ187">
        <v>0.490835943</v>
      </c>
      <c r="ZR187">
        <v>0.490947986</v>
      </c>
      <c r="ZS187">
        <v>0.49106596000000002</v>
      </c>
      <c r="ZT187">
        <v>0.491120157</v>
      </c>
      <c r="ZU187">
        <v>0.49124470100000001</v>
      </c>
      <c r="ZV187">
        <v>0.49144786299999998</v>
      </c>
      <c r="ZW187">
        <v>0.49130355100000001</v>
      </c>
      <c r="ZX187">
        <v>0.49105926999999999</v>
      </c>
      <c r="ZY187">
        <v>0.49109503500000001</v>
      </c>
      <c r="ZZ187">
        <v>0.49111781500000001</v>
      </c>
      <c r="AAA187">
        <v>0.49124278399999999</v>
      </c>
      <c r="AAB187">
        <v>0.491415777</v>
      </c>
      <c r="AAC187">
        <v>0.491423471</v>
      </c>
      <c r="AAD187">
        <v>0.49145382300000001</v>
      </c>
      <c r="AAE187">
        <v>0.491558628</v>
      </c>
      <c r="AAF187">
        <v>0.49161358599999999</v>
      </c>
      <c r="AAG187">
        <v>0.49158496699999998</v>
      </c>
      <c r="AAH187">
        <v>0.49146772300000002</v>
      </c>
      <c r="AAI187">
        <v>0.49140461400000002</v>
      </c>
      <c r="AAJ187">
        <v>0.49149767999999999</v>
      </c>
      <c r="AAK187">
        <v>0.49157885400000001</v>
      </c>
      <c r="AAL187">
        <v>0.49152532599999998</v>
      </c>
      <c r="AAM187">
        <v>0.49144104999999999</v>
      </c>
      <c r="AAN187">
        <v>0.49132182899999999</v>
      </c>
      <c r="AAO187">
        <v>0.49112447599999998</v>
      </c>
      <c r="AAP187">
        <v>0.49098557799999998</v>
      </c>
      <c r="AAQ187">
        <v>0.49100534600000001</v>
      </c>
      <c r="AAR187">
        <v>0.49101082099999999</v>
      </c>
      <c r="AAS187">
        <v>0.49104895900000001</v>
      </c>
      <c r="AAT187">
        <v>0.49104999300000002</v>
      </c>
      <c r="AAU187">
        <v>0.49086973299999997</v>
      </c>
      <c r="AAV187">
        <v>0.49073688599999998</v>
      </c>
      <c r="AAW187">
        <v>0.49071675300000001</v>
      </c>
      <c r="AAX187">
        <v>0.49067189300000003</v>
      </c>
      <c r="AAY187">
        <v>0.490677276</v>
      </c>
      <c r="AAZ187">
        <v>0.49076663100000001</v>
      </c>
      <c r="ABA187">
        <v>0.49084482400000001</v>
      </c>
      <c r="ABB187">
        <v>0.49088284100000001</v>
      </c>
      <c r="ABC187">
        <v>0.49075857099999998</v>
      </c>
      <c r="ABD187">
        <v>0.49049810999999999</v>
      </c>
      <c r="ABE187">
        <v>0.49032821999999998</v>
      </c>
      <c r="ABF187">
        <v>0.49032092100000002</v>
      </c>
      <c r="ABG187">
        <v>0.49035978899999999</v>
      </c>
      <c r="ABH187">
        <v>0.49036188800000002</v>
      </c>
      <c r="ABI187">
        <v>0.49029960099999997</v>
      </c>
      <c r="ABJ187">
        <v>0.49006340999999998</v>
      </c>
      <c r="ABK187">
        <v>0.48985383100000002</v>
      </c>
      <c r="ABL187">
        <v>0.48987867800000001</v>
      </c>
      <c r="ABM187">
        <v>0.48993828900000003</v>
      </c>
      <c r="ABN187">
        <v>0.48994388500000002</v>
      </c>
      <c r="ABO187">
        <v>0.48992384300000003</v>
      </c>
      <c r="ABP187">
        <v>0.48992177399999998</v>
      </c>
      <c r="ABQ187">
        <v>0.48992977300000001</v>
      </c>
      <c r="ABR187">
        <v>0.48991401899999998</v>
      </c>
      <c r="ABS187">
        <v>0.48988479200000001</v>
      </c>
      <c r="ABT187">
        <v>0.48979710999999998</v>
      </c>
      <c r="ABU187">
        <v>0.48976192099999999</v>
      </c>
      <c r="ABV187">
        <v>0.48981709099999998</v>
      </c>
      <c r="ABW187">
        <v>0.48984729100000002</v>
      </c>
      <c r="ABX187">
        <v>0.48983421399999999</v>
      </c>
      <c r="ABY187">
        <v>0.48969753599999999</v>
      </c>
      <c r="ABZ187">
        <v>0.489580931</v>
      </c>
      <c r="ACA187">
        <v>0.48956435500000001</v>
      </c>
      <c r="ACB187">
        <v>0.489556508</v>
      </c>
      <c r="ACC187">
        <v>0.48970477400000001</v>
      </c>
      <c r="ACD187">
        <v>0.48990526000000001</v>
      </c>
      <c r="ACE187">
        <v>0.489838563</v>
      </c>
      <c r="ACF187">
        <v>0.48967308399999998</v>
      </c>
      <c r="ACG187">
        <v>0.48955003000000002</v>
      </c>
      <c r="ACH187">
        <v>0.48943050500000002</v>
      </c>
      <c r="ACI187">
        <v>0.48939650299999998</v>
      </c>
      <c r="ACJ187">
        <v>0.48944568199999999</v>
      </c>
      <c r="ACK187">
        <v>0.48946146600000001</v>
      </c>
      <c r="ACL187">
        <v>0.489520925</v>
      </c>
      <c r="ACM187">
        <v>0.489558151</v>
      </c>
      <c r="ACN187">
        <v>0.48930191699999998</v>
      </c>
      <c r="ACO187">
        <v>0.48903698499999998</v>
      </c>
      <c r="ACP187">
        <v>0.48895401700000002</v>
      </c>
      <c r="ACQ187">
        <v>0.48890678399999998</v>
      </c>
      <c r="ACR187">
        <v>0.48898032400000002</v>
      </c>
      <c r="ACS187">
        <v>0.48905438099999998</v>
      </c>
      <c r="ACT187">
        <v>0.48902716099999999</v>
      </c>
      <c r="ACU187">
        <v>0.48895648000000003</v>
      </c>
      <c r="ACV187">
        <v>0.48873120799999997</v>
      </c>
      <c r="ACW187">
        <v>0.48846983399999999</v>
      </c>
      <c r="ACX187">
        <v>0.48835611800000001</v>
      </c>
      <c r="ACY187">
        <v>0.48831998700000001</v>
      </c>
      <c r="ACZ187">
        <v>0.48823069299999999</v>
      </c>
      <c r="ADA187">
        <v>0.48810842999999998</v>
      </c>
      <c r="ADB187">
        <v>0.487913602</v>
      </c>
      <c r="ADC187">
        <v>0.487587508</v>
      </c>
      <c r="ADD187">
        <v>0.48734581199999999</v>
      </c>
      <c r="ADE187">
        <v>0.48731384799999999</v>
      </c>
      <c r="ADF187">
        <v>0.48723443799999999</v>
      </c>
      <c r="ADG187">
        <v>0.48686415399999999</v>
      </c>
      <c r="ADH187">
        <v>0.48649913099999997</v>
      </c>
      <c r="ADI187">
        <v>0.48634618099999999</v>
      </c>
      <c r="ADJ187">
        <v>0.48617130400000003</v>
      </c>
      <c r="ADK187">
        <v>0.48572924299999998</v>
      </c>
      <c r="ADL187">
        <v>0.48527489600000001</v>
      </c>
      <c r="ADM187">
        <v>0.484768268</v>
      </c>
      <c r="ADN187">
        <v>0.484212857</v>
      </c>
      <c r="ADO187">
        <v>0.48370303599999998</v>
      </c>
      <c r="ADP187">
        <v>0.48318278199999998</v>
      </c>
      <c r="ADQ187">
        <v>0.48257375200000002</v>
      </c>
      <c r="ADR187">
        <v>0.481888019</v>
      </c>
      <c r="ADS187">
        <v>0.481211045</v>
      </c>
      <c r="ADT187">
        <v>0.48048145599999997</v>
      </c>
      <c r="ADU187">
        <v>0.47971199399999997</v>
      </c>
      <c r="ADV187">
        <v>0.478663489</v>
      </c>
      <c r="ADW187">
        <v>0.47764655299999997</v>
      </c>
      <c r="ADX187">
        <v>0.47689394099999999</v>
      </c>
      <c r="ADY187">
        <v>0.47615376799999998</v>
      </c>
      <c r="ADZ187">
        <v>0.47509480100000001</v>
      </c>
      <c r="AEA187">
        <v>0.47401819299999998</v>
      </c>
      <c r="AEB187">
        <v>0.47307792999999998</v>
      </c>
      <c r="AEC187">
        <v>0.47218644900000001</v>
      </c>
      <c r="AED187">
        <v>0.47111756599999999</v>
      </c>
      <c r="AEE187">
        <v>0.46993210899999999</v>
      </c>
      <c r="AEF187">
        <v>0.46896809299999997</v>
      </c>
      <c r="AEG187">
        <v>0.46823257299999999</v>
      </c>
      <c r="AEH187">
        <v>0.46741295999999999</v>
      </c>
      <c r="AEI187">
        <v>0.466465093</v>
      </c>
      <c r="AEJ187">
        <v>0.46553614300000001</v>
      </c>
      <c r="AEK187">
        <v>0.46465418200000003</v>
      </c>
      <c r="AEL187">
        <v>0.46382036599999998</v>
      </c>
      <c r="AEM187">
        <v>0.463235179</v>
      </c>
      <c r="AEN187">
        <v>0.46264862499999998</v>
      </c>
      <c r="AEO187">
        <v>0.46192305</v>
      </c>
      <c r="AEP187">
        <v>0.46119939100000001</v>
      </c>
      <c r="AEQ187">
        <v>0.46068144999999999</v>
      </c>
      <c r="AER187">
        <v>0.46019805800000002</v>
      </c>
      <c r="AES187">
        <v>0.459778564</v>
      </c>
      <c r="AET187">
        <v>0.45939450199999998</v>
      </c>
      <c r="AEU187">
        <v>0.45905384100000002</v>
      </c>
      <c r="AEV187">
        <v>0.45873221800000002</v>
      </c>
      <c r="AEW187">
        <v>0.45836491400000001</v>
      </c>
      <c r="AEX187">
        <v>0.45795746500000001</v>
      </c>
      <c r="AEY187">
        <v>0.45765506299999997</v>
      </c>
      <c r="AEZ187">
        <v>0.45752431599999999</v>
      </c>
      <c r="AFA187">
        <v>0.45737209600000001</v>
      </c>
      <c r="AFB187">
        <v>0.45717906200000002</v>
      </c>
      <c r="AFC187">
        <v>0.45698900799999997</v>
      </c>
      <c r="AFD187">
        <v>0.456785359</v>
      </c>
      <c r="AFE187">
        <v>0.456589101</v>
      </c>
      <c r="AFF187">
        <v>0.45649989800000002</v>
      </c>
      <c r="AFG187">
        <v>0.45641221599999998</v>
      </c>
      <c r="AFH187">
        <v>0.45630278800000001</v>
      </c>
      <c r="AFI187">
        <v>0.45620665100000002</v>
      </c>
      <c r="AFJ187">
        <v>0.45608676199999998</v>
      </c>
      <c r="AFK187">
        <v>0.45594390899999998</v>
      </c>
      <c r="AFL187">
        <v>0.45578113599999998</v>
      </c>
      <c r="AFM187">
        <v>0.45562100900000002</v>
      </c>
      <c r="AFN187">
        <v>0.45550385599999998</v>
      </c>
      <c r="AFO187">
        <v>0.455404647</v>
      </c>
      <c r="AFP187">
        <v>0.45522986100000001</v>
      </c>
      <c r="AFQ187">
        <v>0.45496678400000001</v>
      </c>
      <c r="AFR187">
        <v>0.454788743</v>
      </c>
      <c r="AFS187">
        <v>0.45479361000000001</v>
      </c>
      <c r="AFT187">
        <v>0.45475544099999998</v>
      </c>
      <c r="AFU187">
        <v>0.45455577600000002</v>
      </c>
      <c r="AFV187">
        <v>0.454369615</v>
      </c>
      <c r="AFW187">
        <v>0.454326216</v>
      </c>
      <c r="AFX187">
        <v>0.45428296800000001</v>
      </c>
      <c r="AFY187">
        <v>0.45421718300000002</v>
      </c>
      <c r="AFZ187">
        <v>0.45414784000000002</v>
      </c>
      <c r="AGA187">
        <v>0.45406532799999999</v>
      </c>
      <c r="AGB187">
        <v>0.45398655700000001</v>
      </c>
      <c r="AGC187">
        <v>0.45397135100000002</v>
      </c>
      <c r="AGD187">
        <v>0.45398083900000002</v>
      </c>
      <c r="AGE187">
        <v>0.453924575</v>
      </c>
      <c r="AGF187">
        <v>0.453813778</v>
      </c>
      <c r="AGG187">
        <v>0.45380553600000001</v>
      </c>
      <c r="AGH187">
        <v>0.45392649099999999</v>
      </c>
      <c r="AGI187">
        <v>0.45400906299999999</v>
      </c>
      <c r="AGJ187">
        <v>0.45401219599999998</v>
      </c>
      <c r="AGK187">
        <v>0.45401581499999999</v>
      </c>
      <c r="AGL187">
        <v>0.45401891700000002</v>
      </c>
      <c r="AGM187">
        <v>0.45403722600000002</v>
      </c>
      <c r="AGN187">
        <v>0.45417457300000003</v>
      </c>
      <c r="AGO187">
        <v>0.454313046</v>
      </c>
      <c r="AGP187">
        <v>0.45434050999999998</v>
      </c>
      <c r="AGQ187">
        <v>0.45436791300000001</v>
      </c>
      <c r="AGR187">
        <v>0.45439543700000001</v>
      </c>
      <c r="AGS187">
        <v>0.45442566699999998</v>
      </c>
      <c r="AGT187">
        <v>0.45456754599999999</v>
      </c>
      <c r="AGU187">
        <v>0.45473682799999998</v>
      </c>
      <c r="AGV187">
        <v>0.454780136</v>
      </c>
      <c r="AGW187">
        <v>0.45476541700000001</v>
      </c>
      <c r="AGX187">
        <v>0.454881323</v>
      </c>
      <c r="AGY187">
        <v>0.45509315299999997</v>
      </c>
      <c r="AGZ187">
        <v>0.45523782899999998</v>
      </c>
      <c r="AHA187">
        <v>0.45530616800000001</v>
      </c>
      <c r="AHB187">
        <v>0.45539692199999998</v>
      </c>
      <c r="AHC187">
        <v>0.455526757</v>
      </c>
      <c r="AHD187">
        <v>0.45565796200000003</v>
      </c>
      <c r="AHE187">
        <v>0.45579369600000003</v>
      </c>
      <c r="AHF187">
        <v>0.45591337399999998</v>
      </c>
      <c r="AHG187">
        <v>0.455943392</v>
      </c>
      <c r="AHH187">
        <v>0.45597864100000002</v>
      </c>
      <c r="AHI187">
        <v>0.45612997900000002</v>
      </c>
      <c r="AHJ187">
        <v>0.45628116400000002</v>
      </c>
      <c r="AHK187">
        <v>0.45634342</v>
      </c>
      <c r="AHL187">
        <v>0.456400902</v>
      </c>
      <c r="AHM187">
        <v>0.45645108499999998</v>
      </c>
      <c r="AHN187">
        <v>0.45649576200000003</v>
      </c>
      <c r="AHO187">
        <v>0.456657957</v>
      </c>
      <c r="AHP187">
        <v>0.45686987899999998</v>
      </c>
      <c r="AHQ187">
        <v>0.45689366199999998</v>
      </c>
      <c r="AHR187">
        <v>0.45679570000000003</v>
      </c>
      <c r="AHS187">
        <v>0.45686911899999999</v>
      </c>
      <c r="AHT187">
        <v>0.45711133100000001</v>
      </c>
      <c r="AHU187">
        <v>0.45721936000000002</v>
      </c>
      <c r="AHV187">
        <v>0.45712623299999999</v>
      </c>
      <c r="AHW187">
        <v>0.457131283</v>
      </c>
      <c r="AHX187">
        <v>0.45737176200000002</v>
      </c>
      <c r="AHY187">
        <v>0.45755649399999998</v>
      </c>
      <c r="AHZ187">
        <v>0.45750801400000002</v>
      </c>
      <c r="AIA187">
        <v>0.45747930399999998</v>
      </c>
      <c r="AIB187">
        <v>0.45762617100000003</v>
      </c>
      <c r="AIC187">
        <v>0.45777124299999999</v>
      </c>
      <c r="AID187">
        <v>0.45781294</v>
      </c>
      <c r="AIE187">
        <v>0.45785290299999998</v>
      </c>
      <c r="AIF187">
        <v>0.45788894299999999</v>
      </c>
      <c r="AIG187">
        <v>0.45793237399999998</v>
      </c>
      <c r="AIH187">
        <v>0.45793866999999999</v>
      </c>
      <c r="AII187">
        <v>0.457919509</v>
      </c>
      <c r="AIJ187">
        <v>0.45793803100000002</v>
      </c>
      <c r="AIK187">
        <v>0.45799155800000002</v>
      </c>
      <c r="AIL187">
        <v>0.45802178999999998</v>
      </c>
      <c r="AIM187">
        <v>0.458018657</v>
      </c>
      <c r="AIN187">
        <v>0.45802014699999999</v>
      </c>
      <c r="AIO187">
        <v>0.45803042599999999</v>
      </c>
      <c r="AIP187">
        <v>0.458035688</v>
      </c>
      <c r="AIQ187">
        <v>0.45804584599999998</v>
      </c>
      <c r="AIR187">
        <v>0.45804633300000003</v>
      </c>
      <c r="AIS187">
        <v>0.45800290199999999</v>
      </c>
      <c r="AIT187">
        <v>0.45793985500000001</v>
      </c>
      <c r="AIU187">
        <v>0.45784922300000003</v>
      </c>
      <c r="AIV187">
        <v>0.457786419</v>
      </c>
      <c r="AIW187">
        <v>0.45782863299999998</v>
      </c>
      <c r="AIX187">
        <v>0.45785795200000001</v>
      </c>
      <c r="AIY187">
        <v>0.45776376200000002</v>
      </c>
      <c r="AIZ187">
        <v>0.45767328200000001</v>
      </c>
      <c r="AJA187">
        <v>0.457537576</v>
      </c>
      <c r="AJB187">
        <v>0.45738152500000001</v>
      </c>
      <c r="AJC187">
        <v>0.457329608</v>
      </c>
      <c r="AJD187">
        <v>0.45730950500000001</v>
      </c>
      <c r="AJE187">
        <v>0.457237426</v>
      </c>
      <c r="AJF187">
        <v>0.45714353899999999</v>
      </c>
      <c r="AJG187">
        <v>0.45701184900000003</v>
      </c>
      <c r="AJH187">
        <v>0.45685859499999998</v>
      </c>
      <c r="AJI187">
        <v>0.45666975700000001</v>
      </c>
      <c r="AJJ187">
        <v>0.45645251399999998</v>
      </c>
      <c r="AJK187">
        <v>0.45627435100000002</v>
      </c>
      <c r="AJL187">
        <v>0.45613578799999999</v>
      </c>
      <c r="AJM187">
        <v>0.45593429899999999</v>
      </c>
      <c r="AJN187">
        <v>0.45562672700000001</v>
      </c>
      <c r="AJO187">
        <v>0.455364502</v>
      </c>
      <c r="AJP187">
        <v>0.45520285399999999</v>
      </c>
      <c r="AJQ187">
        <v>0.45499199699999998</v>
      </c>
      <c r="AJR187">
        <v>0.454611616</v>
      </c>
      <c r="AJS187">
        <v>0.45425267600000002</v>
      </c>
      <c r="AJT187">
        <v>0.45399337000000001</v>
      </c>
      <c r="AJU187">
        <v>0.45372326800000001</v>
      </c>
      <c r="AJV187">
        <v>0.45330179799999998</v>
      </c>
      <c r="AJW187">
        <v>0.45287984100000001</v>
      </c>
      <c r="AJX187">
        <v>0.45265170900000001</v>
      </c>
      <c r="AJY187">
        <v>0.452435804</v>
      </c>
      <c r="AJZ187">
        <v>0.45205475299999998</v>
      </c>
      <c r="AKA187">
        <v>0.45162814299999998</v>
      </c>
      <c r="AKB187">
        <v>0.45116731700000001</v>
      </c>
      <c r="AKC187">
        <v>0.450710416</v>
      </c>
      <c r="AKD187">
        <v>0.45034338600000001</v>
      </c>
      <c r="AKE187">
        <v>0.45000622200000001</v>
      </c>
      <c r="AKF187">
        <v>0.44959716</v>
      </c>
      <c r="AKG187">
        <v>0.449132168</v>
      </c>
      <c r="AKH187">
        <v>0.44866577800000002</v>
      </c>
      <c r="AKI187">
        <v>0.44820470800000001</v>
      </c>
      <c r="AKJ187">
        <v>0.44773922999999999</v>
      </c>
      <c r="AKK187">
        <v>0.44726465799999998</v>
      </c>
      <c r="AKL187">
        <v>0.44676590700000002</v>
      </c>
      <c r="AKM187">
        <v>0.44620149399999998</v>
      </c>
      <c r="AKN187">
        <v>0.44567689100000002</v>
      </c>
      <c r="AKO187">
        <v>0.44529544500000001</v>
      </c>
      <c r="AKP187">
        <v>0.444870082</v>
      </c>
      <c r="AKQ187">
        <v>0.44422120999999998</v>
      </c>
      <c r="AKR187">
        <v>0.44358976500000002</v>
      </c>
      <c r="AKS187">
        <v>0.443034445</v>
      </c>
      <c r="AKT187">
        <v>0.44246623000000002</v>
      </c>
      <c r="AKU187">
        <v>0.44182347100000002</v>
      </c>
      <c r="AKV187">
        <v>0.44121249400000001</v>
      </c>
      <c r="AKW187">
        <v>0.44051131100000002</v>
      </c>
      <c r="AKX187">
        <v>0.43973853499999999</v>
      </c>
      <c r="AKY187">
        <v>0.43900033900000002</v>
      </c>
      <c r="AKZ187">
        <v>0.43831810300000001</v>
      </c>
      <c r="ALA187">
        <v>0.43756193199999999</v>
      </c>
      <c r="ALB187">
        <v>0.43674824899999998</v>
      </c>
      <c r="ALC187">
        <v>0.435935236</v>
      </c>
      <c r="ALD187">
        <v>0.43513721599999999</v>
      </c>
      <c r="ALE187">
        <v>0.43430172700000003</v>
      </c>
      <c r="ALF187">
        <v>0.43343165700000003</v>
      </c>
      <c r="ALG187">
        <v>0.43246855299999998</v>
      </c>
      <c r="ALH187">
        <v>0.43136387399999998</v>
      </c>
      <c r="ALI187">
        <v>0.43032345900000002</v>
      </c>
      <c r="ALJ187">
        <v>0.429409017</v>
      </c>
      <c r="ALK187">
        <v>0.42841759800000001</v>
      </c>
      <c r="ALL187">
        <v>0.42720765700000002</v>
      </c>
      <c r="ALM187">
        <v>0.42606712099999999</v>
      </c>
      <c r="ALN187">
        <v>0.42514911999999999</v>
      </c>
      <c r="ALO187">
        <v>0.42419848599999999</v>
      </c>
      <c r="ALP187">
        <v>0.423011629</v>
      </c>
      <c r="ALQ187">
        <v>0.42185658500000001</v>
      </c>
      <c r="ALR187">
        <v>0.420875051</v>
      </c>
      <c r="ALS187">
        <v>0.41989929500000001</v>
      </c>
      <c r="ALT187">
        <v>0.41873260200000001</v>
      </c>
      <c r="ALU187">
        <v>0.41756746099999997</v>
      </c>
      <c r="ALV187">
        <v>0.41657525200000001</v>
      </c>
      <c r="ALW187">
        <v>0.41561156999999999</v>
      </c>
      <c r="ALX187">
        <v>0.41453511399999998</v>
      </c>
      <c r="ALY187">
        <v>0.41343779600000002</v>
      </c>
      <c r="ALZ187">
        <v>0.41237505699999999</v>
      </c>
      <c r="AMA187">
        <v>0.41133789599999998</v>
      </c>
      <c r="AMB187">
        <v>0.41024483499999997</v>
      </c>
      <c r="AMC187">
        <v>0.409128934</v>
      </c>
      <c r="AMD187">
        <v>0.40807364600000001</v>
      </c>
      <c r="AME187">
        <v>0.40703748899999997</v>
      </c>
      <c r="AMF187">
        <v>0.40591501699999999</v>
      </c>
      <c r="AMG187">
        <v>0.40475516900000003</v>
      </c>
      <c r="AMH187">
        <v>0.40365021600000001</v>
      </c>
      <c r="AMI187">
        <v>0.40259453299999998</v>
      </c>
      <c r="AMJ187">
        <v>0.40149560200000001</v>
      </c>
      <c r="AMK187">
        <v>0.40024518199999998</v>
      </c>
      <c r="AML187">
        <v>0.39898174400000003</v>
      </c>
      <c r="AMM187">
        <v>0.39773530899999998</v>
      </c>
      <c r="AMN187">
        <v>0.39650979600000003</v>
      </c>
      <c r="AMO187">
        <v>0.39524581199999997</v>
      </c>
      <c r="AMP187">
        <v>0.39393958299999998</v>
      </c>
      <c r="AMQ187">
        <v>0.39235251500000001</v>
      </c>
      <c r="AMR187">
        <v>0.39078780099999999</v>
      </c>
      <c r="AMS187">
        <v>0.38918233400000002</v>
      </c>
      <c r="AMT187">
        <v>0.38756950600000001</v>
      </c>
      <c r="AMU187">
        <v>0.38562964199999999</v>
      </c>
      <c r="AMV187">
        <v>0.38366611699999997</v>
      </c>
      <c r="AMW187">
        <v>0.38153790199999998</v>
      </c>
      <c r="AMX187">
        <v>0.379427601</v>
      </c>
      <c r="AMY187">
        <v>0.37691705800000003</v>
      </c>
      <c r="AMZ187">
        <v>0.37432190500000001</v>
      </c>
      <c r="ANA187">
        <v>0.37152313300000001</v>
      </c>
      <c r="ANB187">
        <v>0.36871730600000002</v>
      </c>
      <c r="ANC187">
        <v>0.36556445999999998</v>
      </c>
      <c r="AND187">
        <v>0.36220471300000001</v>
      </c>
      <c r="ANE187">
        <v>0.35849557399999998</v>
      </c>
      <c r="ANF187">
        <v>0.35466478099999998</v>
      </c>
      <c r="ANG187">
        <v>0.35055016999999999</v>
      </c>
      <c r="ANH187">
        <v>0.34621843600000002</v>
      </c>
      <c r="ANI187">
        <v>0.34168402799999997</v>
      </c>
      <c r="ANJ187">
        <v>0.336972734</v>
      </c>
      <c r="ANK187">
        <v>0.33207600900000001</v>
      </c>
      <c r="ANL187">
        <v>0.32679862900000001</v>
      </c>
      <c r="ANM187">
        <v>0.32141501500000003</v>
      </c>
      <c r="ANN187">
        <v>0.31593200900000001</v>
      </c>
      <c r="ANO187">
        <v>0.310332946</v>
      </c>
      <c r="ANP187">
        <v>0.30446037399999998</v>
      </c>
      <c r="ANQ187">
        <v>0.29862207800000001</v>
      </c>
      <c r="ANR187">
        <v>0.29275908499999997</v>
      </c>
      <c r="ANS187">
        <v>0.28690549199999998</v>
      </c>
      <c r="ANT187">
        <v>0.28084356500000002</v>
      </c>
      <c r="ANU187">
        <v>0.27481704000000001</v>
      </c>
      <c r="ANV187">
        <v>0.26906423600000001</v>
      </c>
      <c r="ANW187">
        <v>0.26333664400000001</v>
      </c>
      <c r="ANX187">
        <v>0.25753475399999998</v>
      </c>
      <c r="ANY187">
        <v>0.25178953799999998</v>
      </c>
      <c r="ANZ187">
        <v>0.24654377199999999</v>
      </c>
      <c r="AOA187">
        <v>0.24138637399999999</v>
      </c>
      <c r="AOB187">
        <v>0.2363768</v>
      </c>
      <c r="AOC187">
        <v>0.23138288900000001</v>
      </c>
      <c r="AOD187">
        <v>0.22679939199999999</v>
      </c>
      <c r="AOE187">
        <v>0.222323241</v>
      </c>
      <c r="AOF187">
        <v>0.21800370299999999</v>
      </c>
      <c r="AOG187">
        <v>0.21377697300000001</v>
      </c>
      <c r="AOH187">
        <v>0.21005296200000001</v>
      </c>
      <c r="AOI187">
        <v>0.206483361</v>
      </c>
      <c r="AOJ187">
        <v>0.20309925100000001</v>
      </c>
      <c r="AOK187">
        <v>0.19978068299999999</v>
      </c>
      <c r="AOL187">
        <v>0.196731198</v>
      </c>
      <c r="AOM187">
        <v>0.193898606</v>
      </c>
      <c r="AON187">
        <v>0.191219999</v>
      </c>
      <c r="AOO187">
        <v>0.18865626199999999</v>
      </c>
      <c r="AOP187">
        <v>0.18629299699999999</v>
      </c>
      <c r="AOQ187">
        <v>0.18411543699999999</v>
      </c>
      <c r="AOR187">
        <v>0.18204220900000001</v>
      </c>
      <c r="AOS187">
        <v>0.180093951</v>
      </c>
      <c r="AOT187">
        <v>0.17823860599999999</v>
      </c>
      <c r="AOU187">
        <v>0.17650412500000001</v>
      </c>
      <c r="AOV187">
        <v>0.17482824899999999</v>
      </c>
      <c r="AOW187">
        <v>0.17334912</v>
      </c>
      <c r="AOX187">
        <v>0.171932688</v>
      </c>
      <c r="AOY187">
        <v>0.170655062</v>
      </c>
      <c r="AOZ187">
        <v>0.16944822400000001</v>
      </c>
      <c r="APA187">
        <v>0.16836389199999999</v>
      </c>
      <c r="APB187">
        <v>0.16726806299999999</v>
      </c>
      <c r="APC187">
        <v>0.16628432300000001</v>
      </c>
      <c r="APD187">
        <v>0.16533995400000001</v>
      </c>
      <c r="APE187">
        <v>0.16449783500000001</v>
      </c>
      <c r="APF187">
        <v>0.163665752</v>
      </c>
      <c r="APG187">
        <v>0.16296983000000001</v>
      </c>
      <c r="APH187">
        <v>0.16230476299999999</v>
      </c>
      <c r="API187">
        <v>0.161677972</v>
      </c>
      <c r="APJ187">
        <v>0.16104465600000001</v>
      </c>
      <c r="APK187">
        <v>0.16051207100000001</v>
      </c>
      <c r="APL187">
        <v>0.16002102900000001</v>
      </c>
      <c r="APM187">
        <v>0.15964767299999999</v>
      </c>
      <c r="APN187">
        <v>0.15927571600000001</v>
      </c>
      <c r="APO187">
        <v>0.15889816300000001</v>
      </c>
      <c r="APP187">
        <v>0.158527377</v>
      </c>
      <c r="APQ187">
        <v>0.15830976799999999</v>
      </c>
      <c r="APR187">
        <v>0.15811784400000001</v>
      </c>
      <c r="APS187">
        <v>0.157897757</v>
      </c>
      <c r="APT187">
        <v>0.15769131</v>
      </c>
      <c r="APU187">
        <v>0.157624978</v>
      </c>
      <c r="APV187">
        <v>0.15759705800000001</v>
      </c>
      <c r="APW187">
        <v>0.157483981</v>
      </c>
      <c r="APX187">
        <v>0.15735592500000001</v>
      </c>
      <c r="APY187">
        <v>0.157334849</v>
      </c>
      <c r="APZ187">
        <v>0.15735575800000001</v>
      </c>
      <c r="AQA187">
        <v>0.15736983900000001</v>
      </c>
      <c r="AQB187">
        <v>0.157392695</v>
      </c>
      <c r="AQC187">
        <v>0.157505803</v>
      </c>
      <c r="AQD187">
        <v>0.157695841</v>
      </c>
      <c r="AQE187">
        <v>0.157873183</v>
      </c>
      <c r="AQF187">
        <v>0.158069669</v>
      </c>
      <c r="AQG187">
        <v>0.15834624899999999</v>
      </c>
      <c r="AQH187">
        <v>0.15871829800000001</v>
      </c>
      <c r="AQI187">
        <v>0.15908096399999999</v>
      </c>
      <c r="AQJ187">
        <v>0.15944375099999999</v>
      </c>
      <c r="AQK187">
        <v>0.15988920200000001</v>
      </c>
      <c r="AQL187">
        <v>0.16048594599999999</v>
      </c>
      <c r="AQM187">
        <v>0.16108643</v>
      </c>
      <c r="AQN187">
        <v>0.161716368</v>
      </c>
      <c r="AQO187">
        <v>0.16237726999999999</v>
      </c>
      <c r="AQP187">
        <v>0.16311582999999999</v>
      </c>
      <c r="AQQ187">
        <v>0.16388065399999999</v>
      </c>
      <c r="AQR187">
        <v>0.16475597</v>
      </c>
      <c r="AQS187">
        <v>0.16564437900000001</v>
      </c>
      <c r="AQT187">
        <v>0.16655938300000001</v>
      </c>
      <c r="AQU187">
        <v>0.16749024900000001</v>
      </c>
      <c r="AQV187">
        <v>0.168510774</v>
      </c>
      <c r="AQW187">
        <v>0.16953763999999999</v>
      </c>
      <c r="AQX187">
        <v>0.17057223099999999</v>
      </c>
      <c r="AQY187">
        <v>0.17162348799999999</v>
      </c>
      <c r="AQZ187">
        <v>0.172776556</v>
      </c>
      <c r="ARA187">
        <v>0.173958424</v>
      </c>
      <c r="ARB187">
        <v>0.17520513400000001</v>
      </c>
      <c r="ARC187">
        <v>0.17645190399999999</v>
      </c>
      <c r="ARD187">
        <v>0.17767796399999999</v>
      </c>
      <c r="ARE187">
        <v>0.178891721</v>
      </c>
      <c r="ARF187">
        <v>0.180075126</v>
      </c>
      <c r="ARG187">
        <v>0.181298721</v>
      </c>
      <c r="ARH187">
        <v>0.18265303399999999</v>
      </c>
      <c r="ARI187">
        <v>0.18399153200000001</v>
      </c>
      <c r="ARJ187">
        <v>0.18531123499999999</v>
      </c>
      <c r="ARK187">
        <v>0.186656879</v>
      </c>
      <c r="ARL187">
        <v>0.18803324199999999</v>
      </c>
      <c r="ARM187">
        <v>0.189392954</v>
      </c>
      <c r="ARN187">
        <v>0.190708079</v>
      </c>
      <c r="ARO187">
        <v>0.19205900000000001</v>
      </c>
      <c r="ARP187">
        <v>0.19351600399999999</v>
      </c>
      <c r="ARQ187">
        <v>0.194955612</v>
      </c>
      <c r="ARR187">
        <v>0.19633556299999999</v>
      </c>
      <c r="ARS187">
        <v>0.19771428299999999</v>
      </c>
      <c r="ART187">
        <v>0.199125515</v>
      </c>
      <c r="ARU187">
        <v>0.20055727500000001</v>
      </c>
      <c r="ARV187">
        <v>0.20200760400000001</v>
      </c>
      <c r="ARW187">
        <v>0.20346894200000001</v>
      </c>
      <c r="ARX187">
        <v>0.20489903000000001</v>
      </c>
      <c r="ARY187">
        <v>0.20630986600000001</v>
      </c>
      <c r="ARZ187">
        <v>0.20777970500000001</v>
      </c>
      <c r="ASA187">
        <v>0.20929435800000001</v>
      </c>
      <c r="ASB187">
        <v>0.210777458</v>
      </c>
      <c r="ASC187">
        <v>0.212213597</v>
      </c>
      <c r="ASD187">
        <v>0.21364940399999999</v>
      </c>
      <c r="ASE187">
        <v>0.215145382</v>
      </c>
      <c r="ASF187">
        <v>0.21662049799999999</v>
      </c>
      <c r="ASG187">
        <v>0.218014348</v>
      </c>
      <c r="ASH187">
        <v>0.219456069</v>
      </c>
      <c r="ASI187">
        <v>0.22096786299999999</v>
      </c>
      <c r="ASJ187">
        <v>0.222444591</v>
      </c>
      <c r="ASK187">
        <v>0.22388317999999999</v>
      </c>
      <c r="ASL187">
        <v>0.22530662200000001</v>
      </c>
      <c r="ASM187">
        <v>0.22671803600000001</v>
      </c>
      <c r="ASN187">
        <v>0.22816065599999999</v>
      </c>
      <c r="ASO187">
        <v>0.22962574899999999</v>
      </c>
      <c r="ASP187">
        <v>0.23105931900000001</v>
      </c>
      <c r="ASQ187">
        <v>0.23237187500000001</v>
      </c>
      <c r="ASR187">
        <v>0.23370453299999999</v>
      </c>
      <c r="ASS187">
        <v>0.23515235300000001</v>
      </c>
      <c r="AST187">
        <v>0.23659307099999999</v>
      </c>
      <c r="ASU187">
        <v>0.237973934</v>
      </c>
      <c r="ASV187">
        <v>0.239322591</v>
      </c>
      <c r="ASW187">
        <v>0.24062932100000001</v>
      </c>
      <c r="ASX187">
        <v>0.242001624</v>
      </c>
      <c r="ASY187">
        <v>0.24343110400000001</v>
      </c>
      <c r="ASZ187">
        <v>0.24478191899999999</v>
      </c>
      <c r="ATA187">
        <v>0.24602744200000001</v>
      </c>
      <c r="ATB187">
        <v>0.24732416800000001</v>
      </c>
      <c r="ATC187">
        <v>0.248702705</v>
      </c>
      <c r="ATD187">
        <v>0.25005476700000001</v>
      </c>
      <c r="ATE187">
        <v>0.25129387399999997</v>
      </c>
      <c r="ATF187">
        <v>0.25254354899999998</v>
      </c>
      <c r="ATG187">
        <v>0.25388224500000001</v>
      </c>
      <c r="ATH187">
        <v>0.25521307900000001</v>
      </c>
      <c r="ATI187">
        <v>0.25644859599999997</v>
      </c>
      <c r="ATJ187">
        <v>0.25768037300000002</v>
      </c>
      <c r="ATK187">
        <v>0.25893234500000001</v>
      </c>
      <c r="ATL187">
        <v>0.26018538000000002</v>
      </c>
      <c r="ATM187">
        <v>0.26136606299999998</v>
      </c>
      <c r="ATN187">
        <v>0.26253132600000001</v>
      </c>
      <c r="ATO187">
        <v>0.26380644199999997</v>
      </c>
      <c r="ATP187">
        <v>0.26511583399999999</v>
      </c>
      <c r="ATQ187">
        <v>0.266223402</v>
      </c>
      <c r="ATR187">
        <v>0.26726320999999997</v>
      </c>
      <c r="ATS187">
        <v>0.26845903700000001</v>
      </c>
      <c r="ATT187">
        <v>0.26971846100000002</v>
      </c>
      <c r="ATU187">
        <v>0.27081629600000001</v>
      </c>
      <c r="ATV187">
        <v>0.27186242999999999</v>
      </c>
      <c r="ATW187">
        <v>0.27296917599999998</v>
      </c>
      <c r="ATX187">
        <v>0.27409386800000002</v>
      </c>
      <c r="ATY187">
        <v>0.27517245099999998</v>
      </c>
      <c r="ATZ187">
        <v>0.27624039099999997</v>
      </c>
      <c r="AUA187">
        <v>0.27728108000000001</v>
      </c>
      <c r="AUB187">
        <v>0.27832767000000003</v>
      </c>
      <c r="AUC187">
        <v>0.27939749400000002</v>
      </c>
      <c r="AUD187">
        <v>0.28044374900000002</v>
      </c>
      <c r="AUE187">
        <v>0.28135496799999998</v>
      </c>
      <c r="AUF187">
        <v>0.28227622299999999</v>
      </c>
      <c r="AUG187">
        <v>0.28339026899999997</v>
      </c>
      <c r="AUH187">
        <v>0.28451897500000001</v>
      </c>
      <c r="AUI187">
        <v>0.28533706800000003</v>
      </c>
      <c r="AUJ187">
        <v>0.28608961900000002</v>
      </c>
      <c r="AUK187">
        <v>0.28704612400000001</v>
      </c>
      <c r="AUL187">
        <v>0.28806962899999999</v>
      </c>
      <c r="AUM187">
        <v>0.28900542200000001</v>
      </c>
      <c r="AUN187">
        <v>0.289892553</v>
      </c>
      <c r="AUO187">
        <v>0.290747111</v>
      </c>
      <c r="AUP187">
        <v>0.29161471700000002</v>
      </c>
      <c r="AUQ187">
        <v>0.292491538</v>
      </c>
      <c r="AUR187">
        <v>0.293384904</v>
      </c>
      <c r="AUS187">
        <v>0.29423188900000002</v>
      </c>
      <c r="AUT187">
        <v>0.295047701</v>
      </c>
      <c r="AUU187">
        <v>0.295880423</v>
      </c>
      <c r="AUV187">
        <v>0.29671965300000003</v>
      </c>
      <c r="AUW187">
        <v>0.29752451600000002</v>
      </c>
      <c r="AUX187">
        <v>0.29830477300000002</v>
      </c>
      <c r="AUY187">
        <v>0.29910124199999999</v>
      </c>
      <c r="AUZ187">
        <v>0.29993977199999999</v>
      </c>
      <c r="AVA187">
        <v>0.300714496</v>
      </c>
      <c r="AVB187">
        <v>0.301449407</v>
      </c>
      <c r="AVC187">
        <v>0.30222248800000001</v>
      </c>
      <c r="AVD187">
        <v>0.30299094599999998</v>
      </c>
      <c r="AVE187">
        <v>0.30378008400000001</v>
      </c>
      <c r="AVF187">
        <v>0.30461198499999997</v>
      </c>
      <c r="AVG187">
        <v>0.305376702</v>
      </c>
      <c r="AVH187">
        <v>0.30609008100000001</v>
      </c>
      <c r="AVI187">
        <v>0.30677989</v>
      </c>
      <c r="AVJ187">
        <v>0.30750914400000001</v>
      </c>
      <c r="AVK187">
        <v>0.30831245499999999</v>
      </c>
      <c r="AVL187">
        <v>0.30906093200000001</v>
      </c>
      <c r="AVM187">
        <v>0.30965858699999999</v>
      </c>
      <c r="AVN187">
        <v>0.310277107</v>
      </c>
      <c r="AVO187">
        <v>0.31102771099999998</v>
      </c>
      <c r="AVP187">
        <v>0.31176812799999998</v>
      </c>
      <c r="AVQ187">
        <v>0.31238339300000001</v>
      </c>
      <c r="AVR187">
        <v>0.312988561</v>
      </c>
      <c r="AVS187">
        <v>0.31371468299999999</v>
      </c>
      <c r="AVT187">
        <v>0.31447471599999999</v>
      </c>
      <c r="AVU187">
        <v>0.31506233500000003</v>
      </c>
      <c r="AVV187">
        <v>0.315570819</v>
      </c>
      <c r="AVW187">
        <v>0.31618444099999998</v>
      </c>
      <c r="AVX187">
        <v>0.31686381800000002</v>
      </c>
      <c r="AVY187">
        <v>0.31745189299999999</v>
      </c>
      <c r="AVZ187">
        <v>0.31797436600000001</v>
      </c>
      <c r="AWA187">
        <v>0.31853066000000002</v>
      </c>
      <c r="AWB187">
        <v>0.31913725700000001</v>
      </c>
      <c r="AWC187">
        <v>0.31975395200000001</v>
      </c>
      <c r="AWD187">
        <v>0.320334697</v>
      </c>
      <c r="AWE187">
        <v>0.32077605799999998</v>
      </c>
      <c r="AWF187">
        <v>0.32120887199999998</v>
      </c>
      <c r="AWG187">
        <v>0.32180373000000001</v>
      </c>
      <c r="AWH187">
        <v>0.32242088000000002</v>
      </c>
      <c r="AWI187">
        <v>0.32292644399999998</v>
      </c>
      <c r="AWJ187">
        <v>0.32340424000000001</v>
      </c>
      <c r="AWK187">
        <v>0.32385569800000003</v>
      </c>
      <c r="AWL187">
        <v>0.32429483799999997</v>
      </c>
      <c r="AWM187">
        <v>0.32481347900000002</v>
      </c>
      <c r="AWN187">
        <v>0.32536372099999999</v>
      </c>
      <c r="AWO187">
        <v>0.32576986200000002</v>
      </c>
      <c r="AWP187">
        <v>0.32612630799999998</v>
      </c>
      <c r="AWQ187">
        <v>0.32667338699999998</v>
      </c>
      <c r="AWR187">
        <v>0.327275604</v>
      </c>
      <c r="AWS187">
        <v>0.327611916</v>
      </c>
      <c r="AWT187">
        <v>0.32785701900000003</v>
      </c>
      <c r="AWU187">
        <v>0.32830443199999998</v>
      </c>
      <c r="AWV187">
        <v>0.328829855</v>
      </c>
      <c r="AWW187">
        <v>0.32919953099999999</v>
      </c>
      <c r="AWX187">
        <v>0.32949721900000001</v>
      </c>
      <c r="AWY187">
        <v>0.32991035499999999</v>
      </c>
      <c r="AWZ187">
        <v>0.33036211799999998</v>
      </c>
      <c r="AXA187">
        <v>0.330664915</v>
      </c>
      <c r="AXB187">
        <v>0.33097765600000001</v>
      </c>
      <c r="AXC187">
        <v>0.33136555000000001</v>
      </c>
      <c r="AXD187">
        <v>0.33167047599999999</v>
      </c>
      <c r="AXE187">
        <v>0.331936746</v>
      </c>
      <c r="AXF187">
        <v>0.33229912299999997</v>
      </c>
      <c r="AXG187">
        <v>0.33263114700000002</v>
      </c>
      <c r="AXH187">
        <v>0.332854655</v>
      </c>
      <c r="AXI187">
        <v>0.33310225199999999</v>
      </c>
      <c r="AXJ187">
        <v>0.33344984799999999</v>
      </c>
      <c r="AXK187">
        <v>0.33374120899999998</v>
      </c>
      <c r="AXL187">
        <v>0.33394090399999998</v>
      </c>
      <c r="AXM187">
        <v>0.33405455899999997</v>
      </c>
      <c r="AXN187">
        <v>0.334182113</v>
      </c>
      <c r="AXO187">
        <v>0.33454008099999999</v>
      </c>
      <c r="AXP187">
        <v>0.33495175799999999</v>
      </c>
      <c r="AXQ187">
        <v>0.33504941500000002</v>
      </c>
      <c r="AXR187">
        <v>0.33505257900000002</v>
      </c>
      <c r="AXS187">
        <v>0.33524168900000001</v>
      </c>
      <c r="AXT187">
        <v>0.33552879200000002</v>
      </c>
      <c r="AXU187">
        <v>0.33560561700000002</v>
      </c>
      <c r="AXV187">
        <v>0.33557757599999999</v>
      </c>
      <c r="AXW187">
        <v>0.33564126100000002</v>
      </c>
      <c r="AXX187">
        <v>0.33575132800000002</v>
      </c>
      <c r="AXY187">
        <v>0.33589208199999998</v>
      </c>
      <c r="AXZ187">
        <v>0.33602927700000002</v>
      </c>
      <c r="AYA187">
        <v>0.33604980600000001</v>
      </c>
      <c r="AYB187">
        <v>0.33603946600000001</v>
      </c>
      <c r="AYC187">
        <v>0.33614293299999998</v>
      </c>
      <c r="AYD187">
        <v>0.33627696400000001</v>
      </c>
      <c r="AYE187">
        <v>0.33622970200000002</v>
      </c>
      <c r="AYF187">
        <v>0.336141625</v>
      </c>
      <c r="AYG187">
        <v>0.33614871099999999</v>
      </c>
      <c r="AYH187">
        <v>0.33616309700000002</v>
      </c>
      <c r="AYI187">
        <v>0.33606346199999998</v>
      </c>
      <c r="AYJ187">
        <v>0.335954278</v>
      </c>
      <c r="AYK187">
        <v>0.335859509</v>
      </c>
      <c r="AYL187">
        <v>0.335755374</v>
      </c>
      <c r="AYM187">
        <v>0.33564080499999999</v>
      </c>
      <c r="AYN187">
        <v>0.335503367</v>
      </c>
      <c r="AYO187">
        <v>0.33518606299999998</v>
      </c>
      <c r="AYP187">
        <v>0.334873382</v>
      </c>
      <c r="AYQ187">
        <v>0.33469348700000001</v>
      </c>
      <c r="AYR187">
        <v>0.33448789099999998</v>
      </c>
      <c r="AYS187">
        <v>0.334111616</v>
      </c>
      <c r="AYT187">
        <v>0.33374236499999999</v>
      </c>
      <c r="AYU187">
        <v>0.33345781600000002</v>
      </c>
      <c r="AYV187">
        <v>0.33313628499999998</v>
      </c>
      <c r="AYW187">
        <v>0.33270344000000002</v>
      </c>
      <c r="AYX187">
        <v>0.33230560100000001</v>
      </c>
      <c r="AYY187">
        <v>0.33197832100000002</v>
      </c>
      <c r="AYZ187">
        <v>0.33162686299999999</v>
      </c>
      <c r="AZA187">
        <v>0.33125901099999999</v>
      </c>
      <c r="AZB187">
        <v>0.33091768100000002</v>
      </c>
      <c r="AZC187">
        <v>0.33061996300000002</v>
      </c>
      <c r="AZD187">
        <v>0.33027842000000002</v>
      </c>
      <c r="AZE187">
        <v>0.32986725900000002</v>
      </c>
      <c r="AZF187">
        <v>0.329472979</v>
      </c>
      <c r="AZG187">
        <v>0.32910826100000001</v>
      </c>
      <c r="AZH187">
        <v>0.328767174</v>
      </c>
      <c r="AZI187">
        <v>0.32846893900000002</v>
      </c>
      <c r="AZJ187">
        <v>0.32814971900000001</v>
      </c>
      <c r="AZK187">
        <v>0.32773469599999999</v>
      </c>
      <c r="AZL187">
        <v>0.327346894</v>
      </c>
      <c r="AZM187">
        <v>0.32716237500000001</v>
      </c>
      <c r="AZN187">
        <v>0.32692441999999999</v>
      </c>
      <c r="AZO187">
        <v>0.32646636200000001</v>
      </c>
      <c r="AZP187">
        <v>0.32602174699999997</v>
      </c>
      <c r="AZQ187">
        <v>0.325669924</v>
      </c>
      <c r="AZR187">
        <v>0.32534708400000001</v>
      </c>
      <c r="AZS187">
        <v>0.32503187900000002</v>
      </c>
      <c r="AZT187">
        <v>0.32466591299999997</v>
      </c>
      <c r="AZU187">
        <v>0.32421883499999998</v>
      </c>
      <c r="AZV187">
        <v>0.32381978</v>
      </c>
      <c r="AZW187">
        <v>0.32351092999999997</v>
      </c>
      <c r="AZX187">
        <v>0.32315457600000003</v>
      </c>
      <c r="AZY187">
        <v>0.32277626300000001</v>
      </c>
      <c r="AZZ187">
        <v>0.32249283899999998</v>
      </c>
      <c r="BAA187">
        <v>0.32218110100000003</v>
      </c>
      <c r="BAB187">
        <v>0.32169679600000001</v>
      </c>
      <c r="BAC187">
        <v>0.32121462099999998</v>
      </c>
      <c r="BAD187">
        <v>0.32084603900000003</v>
      </c>
      <c r="BAE187">
        <v>0.32045327899999998</v>
      </c>
      <c r="BAF187">
        <v>0.320033452</v>
      </c>
      <c r="BAG187">
        <v>0.31960331400000003</v>
      </c>
      <c r="BAH187">
        <v>0.31910076100000001</v>
      </c>
      <c r="BAI187">
        <v>0.31864072599999999</v>
      </c>
      <c r="BAJ187">
        <v>0.31837932200000002</v>
      </c>
      <c r="BAK187">
        <v>0.318114542</v>
      </c>
      <c r="BAL187">
        <v>0.31754903400000001</v>
      </c>
      <c r="BAM187">
        <v>0.31692318600000002</v>
      </c>
      <c r="BAN187">
        <v>0.316561174</v>
      </c>
      <c r="BAO187">
        <v>0.31624563300000003</v>
      </c>
      <c r="BAP187">
        <v>0.31579417599999998</v>
      </c>
      <c r="BAQ187">
        <v>0.31534627599999998</v>
      </c>
      <c r="BAR187">
        <v>0.31489293299999999</v>
      </c>
      <c r="BAS187">
        <v>0.31443028299999998</v>
      </c>
      <c r="BAT187">
        <v>0.31405941999999998</v>
      </c>
      <c r="BAU187">
        <v>0.31364956799999999</v>
      </c>
      <c r="BAV187">
        <v>0.31306736200000002</v>
      </c>
      <c r="BAW187">
        <v>0.31252630599999998</v>
      </c>
      <c r="BAX187">
        <v>0.31215854599999998</v>
      </c>
      <c r="BAY187">
        <v>0.31174364500000001</v>
      </c>
      <c r="BAZ187">
        <v>0.31114276499999999</v>
      </c>
      <c r="BBA187">
        <v>0.31056046900000001</v>
      </c>
      <c r="BBB187">
        <v>0.31008565300000002</v>
      </c>
      <c r="BBC187">
        <v>0.30958790600000002</v>
      </c>
      <c r="BBD187">
        <v>0.30899344400000001</v>
      </c>
      <c r="BBE187">
        <v>0.30840235799999999</v>
      </c>
      <c r="BBF187">
        <v>0.30785743900000001</v>
      </c>
      <c r="BBG187">
        <v>0.307306986</v>
      </c>
      <c r="BBH187">
        <v>0.30661054700000001</v>
      </c>
      <c r="BBI187">
        <v>0.305901912</v>
      </c>
      <c r="BBJ187">
        <v>0.305414719</v>
      </c>
      <c r="BBK187">
        <v>0.30491377800000002</v>
      </c>
      <c r="BBL187">
        <v>0.30417889599999998</v>
      </c>
      <c r="BBM187">
        <v>0.303458797</v>
      </c>
      <c r="BBN187">
        <v>0.30289520399999997</v>
      </c>
      <c r="BBO187">
        <v>0.30230870999999998</v>
      </c>
      <c r="BBP187">
        <v>0.30166750199999998</v>
      </c>
      <c r="BBQ187">
        <v>0.301022493</v>
      </c>
      <c r="BBR187">
        <v>0.300343056</v>
      </c>
      <c r="BBS187">
        <v>0.299693971</v>
      </c>
      <c r="BBT187">
        <v>0.29908859100000001</v>
      </c>
      <c r="BBU187">
        <v>0.29848351299999998</v>
      </c>
      <c r="BBV187">
        <v>0.29789708100000001</v>
      </c>
      <c r="BBW187">
        <v>0.29728674300000002</v>
      </c>
      <c r="BBX187">
        <v>0.29662023100000001</v>
      </c>
      <c r="BBY187">
        <v>0.29602105400000001</v>
      </c>
      <c r="BBZ187">
        <v>0.29553145800000002</v>
      </c>
      <c r="BCA187">
        <v>0.295019751</v>
      </c>
      <c r="BCB187">
        <v>0.294434048</v>
      </c>
      <c r="BCC187">
        <v>0.29383401999999997</v>
      </c>
      <c r="BCD187">
        <v>0.29328901000000002</v>
      </c>
      <c r="BCE187">
        <v>0.29287845800000001</v>
      </c>
      <c r="BCF187">
        <v>0.292435791</v>
      </c>
      <c r="BCG187">
        <v>0.29192885800000001</v>
      </c>
      <c r="BCH187">
        <v>0.29145206499999998</v>
      </c>
      <c r="BCI187">
        <v>0.29105255400000002</v>
      </c>
      <c r="BCJ187">
        <v>0.29067734299999998</v>
      </c>
      <c r="BCK187">
        <v>0.29040319599999997</v>
      </c>
      <c r="BCL187">
        <v>0.29010003400000001</v>
      </c>
      <c r="BCM187">
        <v>0.28959012099999998</v>
      </c>
      <c r="BCN187">
        <v>0.28910067699999997</v>
      </c>
      <c r="BCO187">
        <v>0.289020051</v>
      </c>
      <c r="BCP187">
        <v>0.28895408299999997</v>
      </c>
      <c r="BCQ187">
        <v>0.28866573400000001</v>
      </c>
      <c r="BCR187">
        <v>0.28835031500000002</v>
      </c>
      <c r="BCS187">
        <v>0.28790016499999999</v>
      </c>
      <c r="BCT187">
        <v>0.28752620000000001</v>
      </c>
      <c r="BCU187">
        <v>0.28764928400000001</v>
      </c>
      <c r="BCV187">
        <v>0.28767808499999997</v>
      </c>
      <c r="BCW187">
        <v>0.28744423600000002</v>
      </c>
      <c r="BCX187">
        <v>0.28732075800000001</v>
      </c>
      <c r="BCY187">
        <v>0.28735184000000003</v>
      </c>
      <c r="BCZ187">
        <v>0.287346822</v>
      </c>
      <c r="BDA187">
        <v>0.28731449199999998</v>
      </c>
      <c r="BDB187">
        <v>0.28730722400000003</v>
      </c>
      <c r="BDC187">
        <v>0.28737352500000002</v>
      </c>
      <c r="BDD187">
        <v>0.28740223500000001</v>
      </c>
      <c r="BDE187">
        <v>0.287351931</v>
      </c>
      <c r="BDF187">
        <v>0.28743106699999998</v>
      </c>
      <c r="BDG187">
        <v>0.28761120600000001</v>
      </c>
      <c r="BDH187">
        <v>0.287705184</v>
      </c>
      <c r="BDI187">
        <v>0.28775202</v>
      </c>
      <c r="BDJ187">
        <v>0.28783264600000003</v>
      </c>
      <c r="BDK187">
        <v>0.28794781400000002</v>
      </c>
      <c r="BDL187">
        <v>0.28798641600000002</v>
      </c>
      <c r="BDM187">
        <v>0.28812212500000001</v>
      </c>
      <c r="BDN187">
        <v>0.28832294800000002</v>
      </c>
      <c r="BDO187">
        <v>0.28845244199999998</v>
      </c>
      <c r="BDP187">
        <v>0.28850904599999999</v>
      </c>
      <c r="BDQ187">
        <v>0.28857204800000003</v>
      </c>
      <c r="BDR187">
        <v>0.28860734500000002</v>
      </c>
      <c r="BDS187">
        <v>0.28864107999999999</v>
      </c>
      <c r="BDT187">
        <v>0.28875055300000002</v>
      </c>
      <c r="BDU187">
        <v>0.28886719</v>
      </c>
      <c r="BDV187">
        <v>0.28901079600000001</v>
      </c>
      <c r="BDW187">
        <v>0.28918167900000002</v>
      </c>
      <c r="BDX187">
        <v>0.28928395800000001</v>
      </c>
      <c r="BDY187">
        <v>0.28925156899999999</v>
      </c>
      <c r="BDZ187">
        <v>0.289186638</v>
      </c>
      <c r="BEA187">
        <v>0.28898520300000002</v>
      </c>
      <c r="BEB187">
        <v>0.28878535999999999</v>
      </c>
      <c r="BEC187">
        <v>0.28889198599999999</v>
      </c>
      <c r="BED187">
        <v>0.28902071499999998</v>
      </c>
      <c r="BEE187">
        <v>0.28897258999999997</v>
      </c>
      <c r="BEF187">
        <v>0.288833913</v>
      </c>
      <c r="BEG187">
        <v>0.28867530600000002</v>
      </c>
      <c r="BEH187">
        <v>0.28854522999999999</v>
      </c>
      <c r="BEI187">
        <v>0.28843802299999999</v>
      </c>
      <c r="BEJ187">
        <v>0.28832741699999997</v>
      </c>
      <c r="BEK187">
        <v>0.28821469900000002</v>
      </c>
      <c r="BEL187">
        <v>0.28794487499999999</v>
      </c>
      <c r="BEM187">
        <v>0.28767544699999997</v>
      </c>
      <c r="BEN187">
        <v>0.28743485899999999</v>
      </c>
      <c r="BEO187">
        <v>0.28718698300000001</v>
      </c>
      <c r="BEP187">
        <v>0.286742418</v>
      </c>
      <c r="BEQ187">
        <v>0.28610217300000002</v>
      </c>
      <c r="BER187">
        <v>0.285545565</v>
      </c>
      <c r="BES187">
        <v>0.28513938799999999</v>
      </c>
      <c r="BET187">
        <v>0.28471233400000001</v>
      </c>
      <c r="BEU187">
        <v>0.28395759599999998</v>
      </c>
      <c r="BEV187">
        <v>0.28320934800000003</v>
      </c>
      <c r="BEW187">
        <v>0.282416956</v>
      </c>
      <c r="BEX187">
        <v>0.28160745100000001</v>
      </c>
      <c r="BEY187">
        <v>0.28070732999999998</v>
      </c>
      <c r="BEZ187">
        <v>0.27971540099999997</v>
      </c>
      <c r="BFA187">
        <v>0.27865073499999998</v>
      </c>
      <c r="BFB187">
        <v>0.27741536900000002</v>
      </c>
      <c r="BFC187">
        <v>0.27618217699999997</v>
      </c>
      <c r="BFD187">
        <v>0.274877657</v>
      </c>
      <c r="BFE187">
        <v>0.27358002399999998</v>
      </c>
      <c r="BFF187">
        <v>0.27178097800000001</v>
      </c>
      <c r="BFG187">
        <v>0.269896521</v>
      </c>
      <c r="BFH187">
        <v>0.26808963699999999</v>
      </c>
      <c r="BFI187">
        <v>0.26632435700000001</v>
      </c>
      <c r="BFJ187">
        <v>0.264273639</v>
      </c>
      <c r="BFK187">
        <v>0.261772693</v>
      </c>
      <c r="BFL187">
        <v>0.25927208400000001</v>
      </c>
      <c r="BFM187">
        <v>0.25668058399999999</v>
      </c>
      <c r="BFN187">
        <v>0.25410034999999997</v>
      </c>
      <c r="BFO187">
        <v>0.2510174</v>
      </c>
      <c r="BFP187">
        <v>0.24790220099999999</v>
      </c>
      <c r="BFQ187">
        <v>0.24454487999999999</v>
      </c>
      <c r="BFR187">
        <v>0.24110205800000001</v>
      </c>
      <c r="BFS187">
        <v>0.237434381</v>
      </c>
      <c r="BFT187">
        <v>0.23348613400000001</v>
      </c>
      <c r="BFU187">
        <v>0.22942993</v>
      </c>
      <c r="BFV187">
        <v>0.225068986</v>
      </c>
      <c r="BFW187">
        <v>0.220699119</v>
      </c>
      <c r="BFX187">
        <v>0.21590556499999999</v>
      </c>
      <c r="BFY187">
        <v>0.211114828</v>
      </c>
      <c r="BFZ187">
        <v>0.20598581399999999</v>
      </c>
      <c r="BGA187">
        <v>0.20077503199999999</v>
      </c>
      <c r="BGB187">
        <v>0.195292084</v>
      </c>
      <c r="BGC187">
        <v>0.189619395</v>
      </c>
      <c r="BGD187">
        <v>0.18381741099999999</v>
      </c>
      <c r="BGE187">
        <v>0.17778593600000001</v>
      </c>
      <c r="BGF187">
        <v>0.17180191</v>
      </c>
      <c r="BGG187">
        <v>0.16599908499999999</v>
      </c>
      <c r="BGH187">
        <v>0.160217995</v>
      </c>
      <c r="BGI187">
        <v>0.15408055200000001</v>
      </c>
      <c r="BGJ187">
        <v>0.147928582</v>
      </c>
      <c r="BGK187">
        <v>0.14176060200000001</v>
      </c>
      <c r="BGL187">
        <v>0.13558962199999999</v>
      </c>
      <c r="BGM187">
        <v>0.129644231</v>
      </c>
      <c r="BGN187">
        <v>0.123928516</v>
      </c>
      <c r="BGO187">
        <v>0.118249849</v>
      </c>
      <c r="BGP187">
        <v>0.112664507</v>
      </c>
      <c r="BGQ187">
        <v>0.107098704</v>
      </c>
      <c r="BGR187">
        <v>0.102104559</v>
      </c>
      <c r="BGS187">
        <v>9.6968515000000005E-2</v>
      </c>
      <c r="BGT187">
        <v>9.2243354E-2</v>
      </c>
      <c r="BGU187">
        <v>8.7620913999999994E-2</v>
      </c>
      <c r="BGV187">
        <v>8.3306637000000003E-2</v>
      </c>
      <c r="BGW187">
        <v>7.9197801999999998E-2</v>
      </c>
      <c r="BGX187">
        <v>7.5397128999999993E-2</v>
      </c>
      <c r="BGY187">
        <v>7.2110061000000003E-2</v>
      </c>
      <c r="BGZ187">
        <v>6.8942461999999996E-2</v>
      </c>
      <c r="BHA187">
        <v>6.6049527999999996E-2</v>
      </c>
      <c r="BHB187">
        <v>6.3173344000000006E-2</v>
      </c>
      <c r="BHC187">
        <v>6.0399880000000003E-2</v>
      </c>
      <c r="BHD187">
        <v>5.7626416E-2</v>
      </c>
      <c r="BHE187">
        <v>5.5777439999999998E-2</v>
      </c>
      <c r="BHF187">
        <v>5.4133906000000002E-2</v>
      </c>
      <c r="BHG187">
        <v>5.2490372E-2</v>
      </c>
      <c r="BHH187">
        <v>5.0846837999999998E-2</v>
      </c>
      <c r="BHI187">
        <v>4.9203302999999997E-2</v>
      </c>
      <c r="BHJ187">
        <v>4.7765211000000002E-2</v>
      </c>
      <c r="BHK187">
        <v>4.6327119E-2</v>
      </c>
      <c r="BHL187">
        <v>4.5710793E-2</v>
      </c>
      <c r="BHM187">
        <v>4.4991746999999999E-2</v>
      </c>
      <c r="BHN187">
        <v>4.4067258999999998E-2</v>
      </c>
      <c r="BHO187">
        <v>4.3216314999999998E-2</v>
      </c>
      <c r="BHP187">
        <v>4.2526446000000002E-2</v>
      </c>
      <c r="BHQ187">
        <v>4.1894623999999998E-2</v>
      </c>
      <c r="BHR187">
        <v>4.1396516000000001E-2</v>
      </c>
      <c r="BHS187">
        <v>4.1088354000000001E-2</v>
      </c>
      <c r="BHT187">
        <v>4.0780191E-2</v>
      </c>
      <c r="BHU187">
        <v>4.0266587E-2</v>
      </c>
      <c r="BHV187">
        <v>3.9855702999999999E-2</v>
      </c>
      <c r="BHW187">
        <v>3.9444818999999999E-2</v>
      </c>
      <c r="BHX187">
        <v>3.9033935999999998E-2</v>
      </c>
      <c r="BHY187">
        <v>3.8864838999999998E-2</v>
      </c>
      <c r="BHZ187">
        <v>3.8725772999999998E-2</v>
      </c>
      <c r="BIA187">
        <v>3.8314889999999997E-2</v>
      </c>
      <c r="BIB187">
        <v>3.7801284999999997E-2</v>
      </c>
      <c r="BIC187">
        <v>3.7698563999999997E-2</v>
      </c>
      <c r="BID187">
        <v>3.8006726999999997E-2</v>
      </c>
      <c r="BIE187">
        <v>3.8109447999999997E-2</v>
      </c>
      <c r="BIF187">
        <v>3.7698563999999997E-2</v>
      </c>
      <c r="BIG187">
        <v>3.7493123000000003E-2</v>
      </c>
      <c r="BIH187">
        <v>3.7595844000000003E-2</v>
      </c>
      <c r="BII187">
        <v>3.7801284999999997E-2</v>
      </c>
      <c r="BIJ187">
        <v>3.7801284999999997E-2</v>
      </c>
      <c r="BIK187">
        <v>3.7801284999999997E-2</v>
      </c>
      <c r="BIL187">
        <v>3.7801284999999997E-2</v>
      </c>
      <c r="BIM187">
        <v>3.7801284999999997E-2</v>
      </c>
      <c r="BIN187">
        <v>3.7904005999999997E-2</v>
      </c>
      <c r="BIO187">
        <v>3.8006726999999997E-2</v>
      </c>
      <c r="BIP187">
        <v>3.8212168999999997E-2</v>
      </c>
      <c r="BIQ187">
        <v>3.8314889999999997E-2</v>
      </c>
      <c r="BIR187">
        <v>3.8417610999999997E-2</v>
      </c>
      <c r="BIS187">
        <v>3.8623051999999998E-2</v>
      </c>
      <c r="BIT187">
        <v>3.8828493999999998E-2</v>
      </c>
      <c r="BIU187">
        <v>3.9033935999999998E-2</v>
      </c>
      <c r="BIV187">
        <v>3.9239377999999998E-2</v>
      </c>
      <c r="BIW187">
        <v>3.9444818999999999E-2</v>
      </c>
      <c r="BIX187">
        <v>3.9650260999999999E-2</v>
      </c>
      <c r="BIY187">
        <v>3.9936885999999998E-2</v>
      </c>
      <c r="BIZ187">
        <v>4.0369307E-2</v>
      </c>
      <c r="BJA187">
        <v>4.0780191E-2</v>
      </c>
      <c r="BJB187">
        <v>4.1088354000000001E-2</v>
      </c>
      <c r="BJC187">
        <v>4.1396516000000001E-2</v>
      </c>
      <c r="BJD187">
        <v>4.1704679000000001E-2</v>
      </c>
      <c r="BJE187">
        <v>4.2012842000000002E-2</v>
      </c>
      <c r="BJF187">
        <v>4.2321004000000002E-2</v>
      </c>
      <c r="BJG187">
        <v>4.2586791999999998E-2</v>
      </c>
      <c r="BJH187">
        <v>4.2834609000000003E-2</v>
      </c>
      <c r="BJI187">
        <v>4.3040050000000003E-2</v>
      </c>
      <c r="BJJ187">
        <v>4.3450933999999997E-2</v>
      </c>
      <c r="BJK187">
        <v>4.3861816999999997E-2</v>
      </c>
      <c r="BJL187">
        <v>4.4272700999999998E-2</v>
      </c>
      <c r="BJM187">
        <v>4.4580863999999998E-2</v>
      </c>
      <c r="BJN187">
        <v>4.4991746999999999E-2</v>
      </c>
      <c r="BJO187">
        <v>4.5608072999999999E-2</v>
      </c>
      <c r="BJP187">
        <v>4.6224398E-2</v>
      </c>
      <c r="BJQ187">
        <v>4.6635281000000001E-2</v>
      </c>
      <c r="BJR187">
        <v>4.6943444000000001E-2</v>
      </c>
      <c r="BJS187">
        <v>4.7354328000000001E-2</v>
      </c>
      <c r="BJT187">
        <v>4.7970653000000002E-2</v>
      </c>
      <c r="BJU187">
        <v>4.8381536000000003E-2</v>
      </c>
      <c r="BJV187">
        <v>4.8792420000000003E-2</v>
      </c>
      <c r="BJW187">
        <v>4.9306023999999997E-2</v>
      </c>
      <c r="BJX187">
        <v>4.9922349999999997E-2</v>
      </c>
      <c r="BJY187">
        <v>5.0435953999999998E-2</v>
      </c>
      <c r="BJZ187">
        <v>5.0949557999999999E-2</v>
      </c>
      <c r="BKA187">
        <v>5.1463162999999999E-2</v>
      </c>
      <c r="BKB187">
        <v>5.1976767E-2</v>
      </c>
      <c r="BKC187">
        <v>5.2387651E-2</v>
      </c>
      <c r="BKD187">
        <v>5.2901255000000001E-2</v>
      </c>
      <c r="BKE187">
        <v>5.3517581000000002E-2</v>
      </c>
      <c r="BKF187">
        <v>5.4174666000000003E-2</v>
      </c>
      <c r="BKG187">
        <v>5.4955672999999997E-2</v>
      </c>
      <c r="BKH187">
        <v>5.5571997999999997E-2</v>
      </c>
      <c r="BKI187">
        <v>5.6085602999999998E-2</v>
      </c>
      <c r="BKJ187">
        <v>5.6599206999999999E-2</v>
      </c>
      <c r="BKK187">
        <v>5.7112811999999999E-2</v>
      </c>
      <c r="BKL187">
        <v>5.7729137E-2</v>
      </c>
      <c r="BKM187">
        <v>5.8448183000000001E-2</v>
      </c>
      <c r="BKN187">
        <v>5.9167229000000002E-2</v>
      </c>
      <c r="BKO187">
        <v>5.9702696E-2</v>
      </c>
      <c r="BKP187">
        <v>6.0194438000000003E-2</v>
      </c>
      <c r="BKQ187">
        <v>6.0913483999999997E-2</v>
      </c>
      <c r="BKR187">
        <v>6.1647576000000003E-2</v>
      </c>
      <c r="BKS187">
        <v>6.2351576999999998E-2</v>
      </c>
      <c r="BKT187">
        <v>6.3070623000000006E-2</v>
      </c>
      <c r="BKU187">
        <v>6.3686947999999993E-2</v>
      </c>
      <c r="BKV187">
        <v>6.4405993999999994E-2</v>
      </c>
      <c r="BKW187">
        <v>6.5125040999999995E-2</v>
      </c>
      <c r="BKX187">
        <v>6.5741365999999996E-2</v>
      </c>
      <c r="BKY187">
        <v>6.6254969999999996E-2</v>
      </c>
      <c r="BKZ187">
        <v>6.7076736999999997E-2</v>
      </c>
      <c r="BLA187">
        <v>6.7830360000000006E-2</v>
      </c>
      <c r="BLB187">
        <v>6.8554515999999996E-2</v>
      </c>
      <c r="BLC187">
        <v>6.9336597E-2</v>
      </c>
      <c r="BLD187">
        <v>6.9952922000000001E-2</v>
      </c>
      <c r="BLE187">
        <v>7.0545308000000001E-2</v>
      </c>
      <c r="BLF187">
        <v>7.1185573000000002E-2</v>
      </c>
      <c r="BLG187">
        <v>7.2007340000000003E-2</v>
      </c>
      <c r="BLH187">
        <v>7.2723752000000003E-2</v>
      </c>
      <c r="BLI187">
        <v>7.3342711000000005E-2</v>
      </c>
      <c r="BLJ187">
        <v>7.3959037000000005E-2</v>
      </c>
      <c r="BLK187">
        <v>7.4575362000000006E-2</v>
      </c>
      <c r="BLL187">
        <v>7.5294407999999993E-2</v>
      </c>
      <c r="BLM187">
        <v>7.6013453999999994E-2</v>
      </c>
      <c r="BLN187">
        <v>7.6732499999999995E-2</v>
      </c>
      <c r="BLO187">
        <v>7.7348825999999996E-2</v>
      </c>
      <c r="BLP187">
        <v>7.7965150999999996E-2</v>
      </c>
      <c r="BLQ187">
        <v>7.8684196999999997E-2</v>
      </c>
      <c r="BLR187">
        <v>7.9505963999999998E-2</v>
      </c>
      <c r="BLS187">
        <v>8.0225009999999999E-2</v>
      </c>
      <c r="BLT187">
        <v>8.0841336E-2</v>
      </c>
      <c r="BLU187">
        <v>8.1457661000000001E-2</v>
      </c>
      <c r="BLV187">
        <v>8.2073986000000002E-2</v>
      </c>
      <c r="BLW187">
        <v>8.2690312000000002E-2</v>
      </c>
      <c r="BLX187">
        <v>8.3409358000000003E-2</v>
      </c>
      <c r="BLY187">
        <v>8.4128404000000004E-2</v>
      </c>
      <c r="BLZ187">
        <v>8.4539288000000004E-2</v>
      </c>
      <c r="BMA187">
        <v>8.5052892000000005E-2</v>
      </c>
      <c r="BMB187">
        <v>8.5977380000000006E-2</v>
      </c>
      <c r="BMC187">
        <v>8.6799146999999993E-2</v>
      </c>
      <c r="BMD187">
        <v>8.7518192999999994E-2</v>
      </c>
      <c r="BME187">
        <v>8.8237238999999995E-2</v>
      </c>
      <c r="BMF187">
        <v>8.8853564999999995E-2</v>
      </c>
      <c r="BMG187">
        <v>8.9367168999999996E-2</v>
      </c>
      <c r="BMH187">
        <v>8.9880773999999997E-2</v>
      </c>
      <c r="BMI187">
        <v>9.0497098999999998E-2</v>
      </c>
      <c r="BMJ187">
        <v>9.1113423999999998E-2</v>
      </c>
      <c r="BMK187">
        <v>9.1935190999999999E-2</v>
      </c>
      <c r="BML187">
        <v>9.2654237E-2</v>
      </c>
      <c r="BMM187">
        <v>9.3065121000000001E-2</v>
      </c>
      <c r="BMN187">
        <v>9.3476005000000001E-2</v>
      </c>
      <c r="BMO187">
        <v>9.4297772000000002E-2</v>
      </c>
      <c r="BMP187">
        <v>9.5119539000000003E-2</v>
      </c>
      <c r="BMQ187">
        <v>9.5530422000000004E-2</v>
      </c>
      <c r="BMR187">
        <v>9.5838585000000004E-2</v>
      </c>
      <c r="BMS187">
        <v>9.6454910000000005E-2</v>
      </c>
      <c r="BMT187">
        <v>9.7173956000000006E-2</v>
      </c>
      <c r="BMU187">
        <v>9.7790282000000006E-2</v>
      </c>
      <c r="BMV187">
        <v>9.8303885999999993E-2</v>
      </c>
      <c r="BMW187">
        <v>9.8714769999999993E-2</v>
      </c>
      <c r="BMX187">
        <v>9.9331094999999994E-2</v>
      </c>
      <c r="BMY187">
        <v>9.9947419999999995E-2</v>
      </c>
      <c r="BMZ187">
        <v>0.100666466</v>
      </c>
      <c r="BNA187">
        <v>0.101385513</v>
      </c>
      <c r="BNB187">
        <v>0.101796396</v>
      </c>
      <c r="BNC187">
        <v>0.102310001</v>
      </c>
      <c r="BND187">
        <v>0.103179839</v>
      </c>
      <c r="BNE187">
        <v>0.10405410700000001</v>
      </c>
      <c r="BNF187">
        <v>0.10463009299999999</v>
      </c>
      <c r="BNG187">
        <v>0.105183343</v>
      </c>
      <c r="BNH187">
        <v>0.105774071</v>
      </c>
      <c r="BNI187">
        <v>0.10637229099999999</v>
      </c>
      <c r="BNJ187">
        <v>0.10709099</v>
      </c>
      <c r="BNK187">
        <v>0.107894931</v>
      </c>
      <c r="BNL187">
        <v>0.108583606</v>
      </c>
      <c r="BNM187">
        <v>0.109173851</v>
      </c>
      <c r="BNN187">
        <v>0.10990196300000001</v>
      </c>
      <c r="BNO187">
        <v>0.110848027</v>
      </c>
      <c r="BNP187">
        <v>0.11169804799999999</v>
      </c>
      <c r="BNQ187">
        <v>0.112148453</v>
      </c>
      <c r="BNR187">
        <v>0.112625062</v>
      </c>
      <c r="BNS187">
        <v>0.11345543800000001</v>
      </c>
      <c r="BNT187">
        <v>0.114305185</v>
      </c>
      <c r="BNU187">
        <v>0.114968006</v>
      </c>
      <c r="BNV187">
        <v>0.115610133</v>
      </c>
      <c r="BNW187">
        <v>0.116361588</v>
      </c>
      <c r="BNX187">
        <v>0.11714922</v>
      </c>
      <c r="BNY187">
        <v>0.117829927</v>
      </c>
      <c r="BNZ187">
        <v>0.11849676000000001</v>
      </c>
      <c r="BOA187">
        <v>0.119264249</v>
      </c>
      <c r="BOB187">
        <v>0.120025944</v>
      </c>
      <c r="BOC187">
        <v>0.12072709299999999</v>
      </c>
      <c r="BOD187">
        <v>0.12149436800000001</v>
      </c>
      <c r="BOE187">
        <v>0.12225976700000001</v>
      </c>
      <c r="BOF187">
        <v>0.122845022</v>
      </c>
      <c r="BOG187">
        <v>0.123436385</v>
      </c>
      <c r="BOH187">
        <v>0.124134894</v>
      </c>
      <c r="BOI187">
        <v>0.124829646</v>
      </c>
      <c r="BOJ187">
        <v>0.12555732999999999</v>
      </c>
      <c r="BOK187">
        <v>0.126321603</v>
      </c>
      <c r="BOL187">
        <v>0.12700568600000001</v>
      </c>
      <c r="BOM187">
        <v>0.12766977900000001</v>
      </c>
      <c r="BON187">
        <v>0.12828461399999999</v>
      </c>
      <c r="BOO187">
        <v>0.128855206</v>
      </c>
      <c r="BOP187">
        <v>0.12948266999999999</v>
      </c>
      <c r="BOQ187">
        <v>0.13016085999999999</v>
      </c>
      <c r="BOR187">
        <v>0.130878617</v>
      </c>
      <c r="BOS187">
        <v>0.13171865899999999</v>
      </c>
      <c r="BOT187">
        <v>0.13249139700000001</v>
      </c>
      <c r="BOU187">
        <v>0.13298774499999999</v>
      </c>
      <c r="BOV187">
        <v>0.13351718400000001</v>
      </c>
      <c r="BOW187">
        <v>0.13421143099999999</v>
      </c>
      <c r="BOX187">
        <v>0.13490270700000001</v>
      </c>
      <c r="BOY187">
        <v>0.13559569899999999</v>
      </c>
      <c r="BOZ187">
        <v>0.136339294</v>
      </c>
      <c r="BPA187">
        <v>0.136993162</v>
      </c>
      <c r="BPB187">
        <v>0.13753311700000001</v>
      </c>
      <c r="BPC187">
        <v>0.13803958199999999</v>
      </c>
      <c r="BPD187">
        <v>0.13861306000000001</v>
      </c>
      <c r="BPE187">
        <v>0.13931563299999999</v>
      </c>
      <c r="BPF187">
        <v>0.140060253</v>
      </c>
      <c r="BPG187">
        <v>0.14067273199999999</v>
      </c>
      <c r="BPH187">
        <v>0.14119915699999999</v>
      </c>
      <c r="BPI187">
        <v>0.141808925</v>
      </c>
      <c r="BPJ187">
        <v>0.14255077499999999</v>
      </c>
      <c r="BPK187">
        <v>0.14325689899999999</v>
      </c>
      <c r="BPL187">
        <v>0.143621059</v>
      </c>
      <c r="BPM187">
        <v>0.14397004899999999</v>
      </c>
      <c r="BPN187">
        <v>0.144625065</v>
      </c>
      <c r="BPO187">
        <v>0.145353813</v>
      </c>
      <c r="BPP187">
        <v>0.145783408</v>
      </c>
      <c r="BPQ187">
        <v>0.146065738</v>
      </c>
      <c r="BPR187">
        <v>0.14658296400000001</v>
      </c>
      <c r="BPS187">
        <v>0.14726329599999999</v>
      </c>
      <c r="BPT187">
        <v>0.147930541</v>
      </c>
      <c r="BPU187">
        <v>0.148562061</v>
      </c>
      <c r="BPV187">
        <v>0.14907620999999999</v>
      </c>
      <c r="BPW187">
        <v>0.14948598299999999</v>
      </c>
      <c r="BPX187">
        <v>0.149949896</v>
      </c>
      <c r="BPY187">
        <v>0.15051946999999999</v>
      </c>
      <c r="BPZ187">
        <v>0.151117483</v>
      </c>
      <c r="BQA187">
        <v>0.15168714999999999</v>
      </c>
      <c r="BQB187">
        <v>0.15219555900000001</v>
      </c>
      <c r="BQC187">
        <v>0.15261687199999999</v>
      </c>
      <c r="BQD187">
        <v>0.15307683599999999</v>
      </c>
      <c r="BQE187">
        <v>0.15351941099999999</v>
      </c>
      <c r="BQF187">
        <v>0.153925113</v>
      </c>
      <c r="BQG187">
        <v>0.154384403</v>
      </c>
      <c r="BQH187">
        <v>0.154900542</v>
      </c>
      <c r="BQI187">
        <v>0.15531995800000001</v>
      </c>
      <c r="BQJ187">
        <v>0.15569002600000001</v>
      </c>
      <c r="BQK187">
        <v>0.156031011</v>
      </c>
      <c r="BQL187">
        <v>0.15637026700000001</v>
      </c>
      <c r="BQM187">
        <v>0.15667900100000001</v>
      </c>
      <c r="BQN187">
        <v>0.15694545900000001</v>
      </c>
      <c r="BQO187">
        <v>0.15721811499999999</v>
      </c>
      <c r="BQP187">
        <v>0.15757482</v>
      </c>
      <c r="BQQ187">
        <v>0.15799290499999999</v>
      </c>
      <c r="BQR187">
        <v>0.15838334600000001</v>
      </c>
      <c r="BQS187">
        <v>0.15868761000000001</v>
      </c>
      <c r="BQT187">
        <v>0.15889620800000001</v>
      </c>
      <c r="BQU187">
        <v>0.15915231799999999</v>
      </c>
      <c r="BQV187">
        <v>0.15946781800000001</v>
      </c>
      <c r="BQW187">
        <v>0.15976100100000001</v>
      </c>
      <c r="BQX187">
        <v>0.16000566199999999</v>
      </c>
      <c r="BQY187">
        <v>0.160269931</v>
      </c>
      <c r="BQZ187">
        <v>0.16054912299999999</v>
      </c>
      <c r="BRA187">
        <v>0.16078446199999999</v>
      </c>
      <c r="BRB187">
        <v>0.16102195799999999</v>
      </c>
      <c r="BRC187">
        <v>0.16137860300000001</v>
      </c>
      <c r="BRD187">
        <v>0.16167931699999999</v>
      </c>
      <c r="BRE187">
        <v>0.16181332500000001</v>
      </c>
      <c r="BRF187">
        <v>0.16200957099999999</v>
      </c>
      <c r="BRG187">
        <v>0.162370915</v>
      </c>
      <c r="BRH187">
        <v>0.16261883599999999</v>
      </c>
      <c r="BRI187">
        <v>0.16271053799999999</v>
      </c>
      <c r="BRJ187">
        <v>0.162976016</v>
      </c>
      <c r="BRK187">
        <v>0.16345237300000001</v>
      </c>
      <c r="BRL187">
        <v>0.163781327</v>
      </c>
      <c r="BRM187">
        <v>0.163867181</v>
      </c>
      <c r="BRN187">
        <v>0.164031176</v>
      </c>
      <c r="BRO187">
        <v>0.164319675</v>
      </c>
      <c r="BRP187">
        <v>0.16454083999999999</v>
      </c>
      <c r="BRQ187">
        <v>0.16455059</v>
      </c>
      <c r="BRR187">
        <v>0.16459750500000001</v>
      </c>
      <c r="BRS187">
        <v>0.16499365499999999</v>
      </c>
      <c r="BRT187">
        <v>0.165423128</v>
      </c>
      <c r="BRU187">
        <v>0.16552249799999999</v>
      </c>
      <c r="BRV187">
        <v>0.16554464699999999</v>
      </c>
      <c r="BRW187">
        <v>0.165932792</v>
      </c>
      <c r="BRX187">
        <v>0.166412792</v>
      </c>
      <c r="BRY187">
        <v>0.166855428</v>
      </c>
      <c r="BRZ187">
        <v>0.167346143</v>
      </c>
      <c r="BSA187">
        <v>0.16768434300000001</v>
      </c>
      <c r="BSB187">
        <v>0.167783866</v>
      </c>
      <c r="BSC187">
        <v>0.168007985</v>
      </c>
      <c r="BSD187">
        <v>0.168580697</v>
      </c>
      <c r="BSE187">
        <v>0.16906732399999999</v>
      </c>
      <c r="BSF187">
        <v>0.16916383199999999</v>
      </c>
      <c r="BSG187">
        <v>0.169307929</v>
      </c>
      <c r="BSH187">
        <v>0.16958447300000001</v>
      </c>
      <c r="BSI187">
        <v>0.1697333</v>
      </c>
      <c r="BSJ187">
        <v>0.16991606100000001</v>
      </c>
      <c r="BSK187">
        <v>0.170234362</v>
      </c>
      <c r="BSL187">
        <v>0.17066616000000001</v>
      </c>
      <c r="BSM187">
        <v>0.17102629499999999</v>
      </c>
      <c r="BSN187">
        <v>0.17117455400000001</v>
      </c>
      <c r="BSO187">
        <v>0.17131854399999999</v>
      </c>
      <c r="BSP187">
        <v>0.17155152500000001</v>
      </c>
      <c r="BSQ187">
        <v>0.17183448300000001</v>
      </c>
      <c r="BSR187">
        <v>0.17214084499999999</v>
      </c>
      <c r="BSS187">
        <v>0.172372847</v>
      </c>
      <c r="BST187">
        <v>0.17249314199999999</v>
      </c>
      <c r="BSU187">
        <v>0.17263410000000001</v>
      </c>
      <c r="BSV187">
        <v>0.17278571200000001</v>
      </c>
      <c r="BSW187">
        <v>0.17304356700000001</v>
      </c>
      <c r="BSX187">
        <v>0.17333137700000001</v>
      </c>
      <c r="BSY187">
        <v>0.17339849700000001</v>
      </c>
      <c r="BSZ187">
        <v>0.173436427</v>
      </c>
      <c r="BTA187">
        <v>0.17357926800000001</v>
      </c>
      <c r="BTB187">
        <v>0.17366135799999999</v>
      </c>
      <c r="BTC187">
        <v>0.173559721</v>
      </c>
      <c r="BTD187">
        <v>0.173474234</v>
      </c>
      <c r="BTE187">
        <v>0.17373614600000001</v>
      </c>
      <c r="BTF187">
        <v>0.17403521999999999</v>
      </c>
      <c r="BTG187">
        <v>0.17398307099999999</v>
      </c>
      <c r="BTH187">
        <v>0.173921784</v>
      </c>
      <c r="BTI187">
        <v>0.17412079999999999</v>
      </c>
      <c r="BTJ187">
        <v>0.17429197299999999</v>
      </c>
      <c r="BTK187">
        <v>0.17423031899999999</v>
      </c>
      <c r="BTL187">
        <v>0.17419241899999999</v>
      </c>
      <c r="BTM187">
        <v>0.17410162100000001</v>
      </c>
      <c r="BTN187">
        <v>0.17390738</v>
      </c>
      <c r="BTO187">
        <v>0.173677567</v>
      </c>
      <c r="BTP187">
        <v>0.17355658299999999</v>
      </c>
      <c r="BTQ187">
        <v>0.17348040200000001</v>
      </c>
      <c r="BTR187">
        <v>0.17333051999999999</v>
      </c>
      <c r="BTS187">
        <v>0.17332428999999999</v>
      </c>
      <c r="BTT187">
        <v>0.173411492</v>
      </c>
      <c r="BTU187">
        <v>0.17321901200000001</v>
      </c>
      <c r="BTV187">
        <v>0.172820275</v>
      </c>
      <c r="BTW187">
        <v>0.17265234600000001</v>
      </c>
      <c r="BTX187">
        <v>0.17258669600000001</v>
      </c>
      <c r="BTY187">
        <v>0.172090348</v>
      </c>
      <c r="BTZ187">
        <v>0.17139109699999999</v>
      </c>
      <c r="BUA187">
        <v>0.170980298</v>
      </c>
      <c r="BUB187">
        <v>0.170771272</v>
      </c>
      <c r="BUC187">
        <v>0.17036552399999999</v>
      </c>
      <c r="BUD187">
        <v>0.169704355</v>
      </c>
      <c r="BUE187">
        <v>0.16911019899999999</v>
      </c>
      <c r="BUF187">
        <v>0.168620188</v>
      </c>
      <c r="BUG187">
        <v>0.16813951499999999</v>
      </c>
      <c r="BUH187">
        <v>0.167621677</v>
      </c>
      <c r="BUI187">
        <v>0.16701748</v>
      </c>
      <c r="BUJ187">
        <v>0.166286038</v>
      </c>
      <c r="BUK187">
        <v>0.16562982800000001</v>
      </c>
      <c r="BUL187">
        <v>0.165278802</v>
      </c>
      <c r="BUM187">
        <v>0.164938322</v>
      </c>
      <c r="BUN187">
        <v>0.16450970600000001</v>
      </c>
      <c r="BUO187">
        <v>0.16404058899999999</v>
      </c>
      <c r="BUP187">
        <v>0.16349354699999999</v>
      </c>
      <c r="BUQ187">
        <v>0.162965683</v>
      </c>
      <c r="BUR187">
        <v>0.16247851999999999</v>
      </c>
      <c r="BUS187">
        <v>0.161961616</v>
      </c>
      <c r="BUT187">
        <v>0.161402343</v>
      </c>
      <c r="BUU187">
        <v>0.16089196</v>
      </c>
      <c r="BUV187">
        <v>0.16060927699999999</v>
      </c>
      <c r="BUW187">
        <v>0.16028093500000001</v>
      </c>
      <c r="BUX187">
        <v>0.159671442</v>
      </c>
      <c r="BUY187">
        <v>0.158955016</v>
      </c>
      <c r="BUZ187">
        <v>0.1582865</v>
      </c>
      <c r="BVA187">
        <v>0.15778294400000001</v>
      </c>
      <c r="BVB187">
        <v>0.15726926999999999</v>
      </c>
      <c r="BVC187">
        <v>0.15650648</v>
      </c>
      <c r="BVD187">
        <v>0.15573426200000001</v>
      </c>
      <c r="BVE187">
        <v>0.15517774400000001</v>
      </c>
      <c r="BVF187">
        <v>0.15471367899999999</v>
      </c>
      <c r="BVG187">
        <v>0.15430523700000001</v>
      </c>
      <c r="BVH187">
        <v>0.15375755199999999</v>
      </c>
      <c r="BVI187">
        <v>0.152995145</v>
      </c>
      <c r="BVJ187">
        <v>0.15220930399999999</v>
      </c>
      <c r="BVK187">
        <v>0.15135593</v>
      </c>
      <c r="BVL187">
        <v>0.15063478999999999</v>
      </c>
      <c r="BVM187">
        <v>0.15027496300000001</v>
      </c>
      <c r="BVN187">
        <v>0.149841801</v>
      </c>
      <c r="BVO187">
        <v>0.149293656</v>
      </c>
      <c r="BVP187">
        <v>0.148794538</v>
      </c>
      <c r="BVQ187">
        <v>0.148233108</v>
      </c>
      <c r="BVR187">
        <v>0.147603715</v>
      </c>
      <c r="BVS187">
        <v>0.146937541</v>
      </c>
      <c r="BVT187">
        <v>0.14630199499999999</v>
      </c>
      <c r="BVU187">
        <v>0.145922621</v>
      </c>
      <c r="BVV187">
        <v>0.14558607500000001</v>
      </c>
      <c r="BVW187">
        <v>0.14501196999999999</v>
      </c>
      <c r="BVX187">
        <v>0.14435372499999999</v>
      </c>
      <c r="BVY187">
        <v>0.143813937</v>
      </c>
      <c r="BVZ187">
        <v>0.14334754499999999</v>
      </c>
      <c r="BWA187">
        <v>0.14294231900000001</v>
      </c>
      <c r="BWB187">
        <v>0.14246888499999999</v>
      </c>
      <c r="BWC187">
        <v>0.14181540000000001</v>
      </c>
      <c r="BWD187">
        <v>0.14120896699999999</v>
      </c>
      <c r="BWE187">
        <v>0.141227045</v>
      </c>
      <c r="BWF187">
        <v>0.141294102</v>
      </c>
      <c r="BWG187">
        <v>0.14039886500000001</v>
      </c>
      <c r="BWH187">
        <v>0.13926049800000001</v>
      </c>
      <c r="BWI187">
        <v>0.13900117400000001</v>
      </c>
      <c r="BWJ187">
        <v>0.13909944199999999</v>
      </c>
      <c r="BWK187">
        <v>0.13852832200000001</v>
      </c>
      <c r="BWL187">
        <v>0.13755084300000001</v>
      </c>
      <c r="BWM187">
        <v>0.13698676300000001</v>
      </c>
      <c r="BWN187">
        <v>0.13676816999999999</v>
      </c>
      <c r="BWO187">
        <v>0.136469798</v>
      </c>
      <c r="BWP187">
        <v>0.13598014</v>
      </c>
      <c r="BWQ187">
        <v>0.135293301</v>
      </c>
      <c r="BWR187">
        <v>0.13466929799999999</v>
      </c>
      <c r="BWS187">
        <v>0.13417504699999999</v>
      </c>
      <c r="BWT187">
        <v>0.133561237</v>
      </c>
      <c r="BWU187">
        <v>0.132906053</v>
      </c>
      <c r="BWV187">
        <v>0.13234844900000001</v>
      </c>
      <c r="BWW187">
        <v>0.13170889299999999</v>
      </c>
      <c r="BWX187">
        <v>0.13086505600000001</v>
      </c>
      <c r="BWY187">
        <v>0.130141068</v>
      </c>
      <c r="BWZ187">
        <v>0.12961367900000001</v>
      </c>
      <c r="BXA187">
        <v>0.12897096999999999</v>
      </c>
      <c r="BXB187">
        <v>0.12830861499999999</v>
      </c>
      <c r="BXC187">
        <v>0.12781901000000001</v>
      </c>
      <c r="BXD187">
        <v>0.12756877799999999</v>
      </c>
      <c r="BXE187">
        <v>0.12721143700000001</v>
      </c>
      <c r="BXF187">
        <v>0.12667631100000001</v>
      </c>
      <c r="BXG187">
        <v>0.12618384399999999</v>
      </c>
      <c r="BXH187">
        <v>0.125857522</v>
      </c>
      <c r="BXI187">
        <v>0.125520348</v>
      </c>
      <c r="BXJ187">
        <v>0.124910205</v>
      </c>
      <c r="BXK187">
        <v>0.124256344</v>
      </c>
      <c r="BXL187">
        <v>0.123995856</v>
      </c>
      <c r="BXM187">
        <v>0.123895353</v>
      </c>
      <c r="BXN187">
        <v>0.12357002</v>
      </c>
      <c r="BXO187">
        <v>0.123047957</v>
      </c>
      <c r="BXP187">
        <v>0.122501282</v>
      </c>
      <c r="BXQ187">
        <v>0.122046484</v>
      </c>
      <c r="BXR187">
        <v>0.121677388</v>
      </c>
      <c r="BXS187">
        <v>0.121255324</v>
      </c>
      <c r="BXT187">
        <v>0.120488861</v>
      </c>
      <c r="BXU187">
        <v>0.11962674700000001</v>
      </c>
      <c r="BXV187">
        <v>0.118918105</v>
      </c>
      <c r="BXW187">
        <v>0.118369272</v>
      </c>
      <c r="BXX187">
        <v>0.11803105699999999</v>
      </c>
      <c r="BXY187">
        <v>0.117590525</v>
      </c>
      <c r="BXZ187">
        <v>0.116987254</v>
      </c>
      <c r="BYA187">
        <v>0.116410968</v>
      </c>
      <c r="BYB187">
        <v>0.115877011</v>
      </c>
      <c r="BYC187">
        <v>0.115375147</v>
      </c>
      <c r="BYD187">
        <v>0.114724225</v>
      </c>
      <c r="BYE187">
        <v>0.113907985</v>
      </c>
      <c r="BYF187">
        <v>0.11338074200000001</v>
      </c>
      <c r="BYG187">
        <v>0.113043215</v>
      </c>
      <c r="BYH187">
        <v>0.112425763</v>
      </c>
      <c r="BYI187">
        <v>0.111657883</v>
      </c>
      <c r="BYJ187">
        <v>0.111360262</v>
      </c>
      <c r="BYK187">
        <v>0.111208184</v>
      </c>
      <c r="BYL187">
        <v>0.11022103799999999</v>
      </c>
      <c r="BYM187">
        <v>0.109076747</v>
      </c>
      <c r="BYN187">
        <v>0.109059305</v>
      </c>
      <c r="BYO187">
        <v>0.10932067199999999</v>
      </c>
      <c r="BYP187">
        <v>0.10882379</v>
      </c>
      <c r="BYQ187">
        <v>0.108048671</v>
      </c>
      <c r="BYR187">
        <v>0.10745156</v>
      </c>
      <c r="BYS187">
        <v>0.107060193</v>
      </c>
      <c r="BYT187">
        <v>0.106710185</v>
      </c>
      <c r="BYU187">
        <v>0.106146137</v>
      </c>
      <c r="BYV187">
        <v>0.105592382</v>
      </c>
      <c r="BYW187">
        <v>0.105215028</v>
      </c>
      <c r="BYX187">
        <v>0.104739704</v>
      </c>
      <c r="BYY187">
        <v>0.10411190400000001</v>
      </c>
      <c r="BYZ187">
        <v>0.103754656</v>
      </c>
      <c r="BZA187">
        <v>0.103417918</v>
      </c>
      <c r="BZB187">
        <v>0.102618163</v>
      </c>
      <c r="BZC187">
        <v>0.101899117</v>
      </c>
      <c r="BZD187">
        <v>0.101590954</v>
      </c>
      <c r="BZE187">
        <v>0.10119750399999999</v>
      </c>
      <c r="BZF187">
        <v>0.100666466</v>
      </c>
      <c r="BZG187">
        <v>9.9947419999999995E-2</v>
      </c>
      <c r="BZH187">
        <v>9.9331094999999994E-2</v>
      </c>
      <c r="BZI187">
        <v>9.8509327999999993E-2</v>
      </c>
      <c r="BZJ187">
        <v>9.7790282000000006E-2</v>
      </c>
      <c r="BZK187">
        <v>9.7482119000000006E-2</v>
      </c>
      <c r="BZL187">
        <v>9.7379398000000006E-2</v>
      </c>
      <c r="BZM187">
        <v>9.6557631000000005E-2</v>
      </c>
      <c r="BZN187">
        <v>9.5633143000000004E-2</v>
      </c>
      <c r="BZO187">
        <v>9.5222260000000003E-2</v>
      </c>
      <c r="BZP187">
        <v>9.5119539000000003E-2</v>
      </c>
      <c r="BZQ187">
        <v>9.4503213000000003E-2</v>
      </c>
      <c r="BZR187">
        <v>9.3763070000000004E-2</v>
      </c>
      <c r="BZS187">
        <v>9.3270563000000001E-2</v>
      </c>
      <c r="BZT187">
        <v>9.3065121000000001E-2</v>
      </c>
      <c r="BZU187">
        <v>9.2962400000000001E-2</v>
      </c>
      <c r="BZV187">
        <v>9.2551517E-2</v>
      </c>
      <c r="BZW187">
        <v>9.1896169999999999E-2</v>
      </c>
      <c r="BZX187">
        <v>9.1268621999999994E-2</v>
      </c>
      <c r="BZY187">
        <v>9.0702540999999998E-2</v>
      </c>
      <c r="BZZ187">
        <v>8.9983493999999997E-2</v>
      </c>
      <c r="CAA187">
        <v>8.9264447999999996E-2</v>
      </c>
      <c r="CAB187">
        <v>8.8648122999999995E-2</v>
      </c>
      <c r="CAC187">
        <v>8.8031797999999994E-2</v>
      </c>
      <c r="CAD187">
        <v>8.7415471999999994E-2</v>
      </c>
      <c r="CAE187">
        <v>8.7312750999999994E-2</v>
      </c>
      <c r="CAF187">
        <v>8.6799146999999993E-2</v>
      </c>
      <c r="CAG187">
        <v>8.6080101000000006E-2</v>
      </c>
      <c r="CAH187">
        <v>8.5258334000000005E-2</v>
      </c>
      <c r="CAI187">
        <v>8.4333846000000004E-2</v>
      </c>
      <c r="CAJ187">
        <v>8.3614800000000003E-2</v>
      </c>
      <c r="CAK187">
        <v>8.3491052999999996E-2</v>
      </c>
      <c r="CAL187">
        <v>8.3101195000000003E-2</v>
      </c>
      <c r="CAM187">
        <v>8.2279428000000002E-2</v>
      </c>
      <c r="CAN187">
        <v>8.1560382000000001E-2</v>
      </c>
      <c r="CAO187">
        <v>8.1252219000000001E-2</v>
      </c>
      <c r="CAP187">
        <v>8.1123381999999994E-2</v>
      </c>
      <c r="CAQ187">
        <v>8.1354940000000001E-2</v>
      </c>
      <c r="CAR187">
        <v>8.0944057E-2</v>
      </c>
      <c r="CAS187">
        <v>7.9505963999999998E-2</v>
      </c>
      <c r="CAT187">
        <v>7.8581475999999997E-2</v>
      </c>
      <c r="CAU187">
        <v>7.8478754999999997E-2</v>
      </c>
      <c r="CAV187">
        <v>7.8170592999999997E-2</v>
      </c>
      <c r="CAW187">
        <v>7.7759708999999996E-2</v>
      </c>
      <c r="CAX187">
        <v>7.7143383999999995E-2</v>
      </c>
      <c r="CAY187">
        <v>7.6321616999999994E-2</v>
      </c>
      <c r="CAZ187">
        <v>7.5602570999999993E-2</v>
      </c>
      <c r="CBA187">
        <v>7.5088965999999993E-2</v>
      </c>
      <c r="CBB187">
        <v>7.5088965999999993E-2</v>
      </c>
      <c r="CBC187">
        <v>7.4883524000000007E-2</v>
      </c>
      <c r="CBD187">
        <v>7.3753595000000005E-2</v>
      </c>
      <c r="CBE187">
        <v>7.2418223000000004E-2</v>
      </c>
      <c r="CBF187">
        <v>7.2007340000000003E-2</v>
      </c>
      <c r="CBG187">
        <v>7.1904619000000003E-2</v>
      </c>
      <c r="CBH187">
        <v>7.1493735000000003E-2</v>
      </c>
      <c r="CBI187">
        <v>7.1381829999999993E-2</v>
      </c>
      <c r="CBJ187">
        <v>7.1288294000000002E-2</v>
      </c>
      <c r="CBK187">
        <v>7.1082852000000002E-2</v>
      </c>
      <c r="CBL187">
        <v>7.0363806000000001E-2</v>
      </c>
      <c r="CBM187">
        <v>6.9644759000000001E-2</v>
      </c>
      <c r="CBN187">
        <v>6.9747480000000001E-2</v>
      </c>
      <c r="CBO187">
        <v>6.9336597E-2</v>
      </c>
      <c r="CBP187">
        <v>6.7590341999999998E-2</v>
      </c>
      <c r="CBQ187">
        <v>6.6357690999999996E-2</v>
      </c>
      <c r="CBR187">
        <v>6.6974015999999997E-2</v>
      </c>
      <c r="CBS187">
        <v>6.7076736999999997E-2</v>
      </c>
      <c r="CBT187">
        <v>6.6152248999999996E-2</v>
      </c>
      <c r="CBU187">
        <v>6.6254969999999996E-2</v>
      </c>
      <c r="CBV187">
        <v>6.6254969999999996E-2</v>
      </c>
      <c r="CBW187">
        <v>6.4405993999999994E-2</v>
      </c>
      <c r="CBX187">
        <v>6.2351576999999998E-2</v>
      </c>
      <c r="CBY187">
        <v>6.1837971999999998E-2</v>
      </c>
      <c r="CBZ187">
        <v>6.2454297999999998E-2</v>
      </c>
      <c r="CCA187">
        <v>6.3276065000000006E-2</v>
      </c>
      <c r="CCB187">
        <v>6.2762460000000006E-2</v>
      </c>
      <c r="CCC187">
        <v>6.1016204999999997E-2</v>
      </c>
      <c r="CCD187">
        <v>5.9680834000000002E-2</v>
      </c>
      <c r="CCE187">
        <v>5.9372671000000002E-2</v>
      </c>
      <c r="CCF187">
        <v>6.0297159000000003E-2</v>
      </c>
      <c r="CCG187">
        <v>6.0913483999999997E-2</v>
      </c>
      <c r="CCH187">
        <v>6.0297159000000003E-2</v>
      </c>
      <c r="CCI187">
        <v>5.9167229000000002E-2</v>
      </c>
      <c r="CCJ187">
        <v>5.8653625000000001E-2</v>
      </c>
      <c r="CCK187">
        <v>5.9064508000000002E-2</v>
      </c>
      <c r="CCL187">
        <v>5.9167229000000002E-2</v>
      </c>
      <c r="CCM187">
        <v>5.7966957E-2</v>
      </c>
      <c r="CCN187">
        <v>5.5880160999999998E-2</v>
      </c>
      <c r="CCO187">
        <v>5.4647510000000003E-2</v>
      </c>
      <c r="CCP187">
        <v>5.5527780999999998E-2</v>
      </c>
      <c r="CCQ187">
        <v>5.6393764999999998E-2</v>
      </c>
      <c r="CCR187">
        <v>5.4750231000000003E-2</v>
      </c>
      <c r="CCS187">
        <v>5.2901255000000001E-2</v>
      </c>
      <c r="CCT187">
        <v>5.3003976000000001E-2</v>
      </c>
      <c r="CCU187">
        <v>5.3723022000000002E-2</v>
      </c>
      <c r="CCV187">
        <v>5.3928464000000002E-2</v>
      </c>
      <c r="CCW187">
        <v>5.3308886E-2</v>
      </c>
      <c r="CCX187">
        <v>5.1874046E-2</v>
      </c>
      <c r="CCY187">
        <v>5.1154999999999999E-2</v>
      </c>
      <c r="CCZ187">
        <v>5.1257720999999999E-2</v>
      </c>
      <c r="CDA187">
        <v>5.0777460000000003E-2</v>
      </c>
      <c r="CDB187">
        <v>5.0510547000000003E-2</v>
      </c>
      <c r="CDC187">
        <v>5.0538674999999998E-2</v>
      </c>
      <c r="CDD187">
        <v>4.9819628999999997E-2</v>
      </c>
      <c r="CDE187">
        <v>5.0025070999999997E-2</v>
      </c>
      <c r="CDF187">
        <v>5.0641395999999998E-2</v>
      </c>
      <c r="CDG187">
        <v>4.8792420000000003E-2</v>
      </c>
      <c r="CDH187">
        <v>4.6738002000000001E-2</v>
      </c>
      <c r="CDI187">
        <v>4.6943444000000001E-2</v>
      </c>
      <c r="CDJ187">
        <v>4.7707555999999998E-2</v>
      </c>
      <c r="CDK187">
        <v>4.6943444000000001E-2</v>
      </c>
      <c r="CDL187">
        <v>4.5094467999999999E-2</v>
      </c>
      <c r="CDM187">
        <v>4.4580863999999998E-2</v>
      </c>
      <c r="CDN187">
        <v>4.6738002000000001E-2</v>
      </c>
      <c r="CDO187">
        <v>4.7765211000000002E-2</v>
      </c>
      <c r="CDP187">
        <v>4.6327119E-2</v>
      </c>
      <c r="CDQ187">
        <v>4.4889025999999999E-2</v>
      </c>
      <c r="CDR187">
        <v>4.4375421999999998E-2</v>
      </c>
      <c r="CDS187">
        <v>4.4169979999999998E-2</v>
      </c>
      <c r="CDT187">
        <v>4.4991746999999999E-2</v>
      </c>
      <c r="CDU187">
        <v>4.6532560000000001E-2</v>
      </c>
      <c r="CDV187">
        <v>4.5710793E-2</v>
      </c>
      <c r="CDW187">
        <v>4.3759096999999997E-2</v>
      </c>
      <c r="CDX187">
        <v>4.4889025999999999E-2</v>
      </c>
      <c r="CDY187">
        <v>4.6738002000000001E-2</v>
      </c>
      <c r="CDZ187">
        <v>4.6532560000000001E-2</v>
      </c>
      <c r="CEA187">
        <v>4.6018956E-2</v>
      </c>
      <c r="CEB187">
        <v>4.5505351999999999E-2</v>
      </c>
      <c r="CEC187">
        <v>4.2115562000000002E-2</v>
      </c>
      <c r="CED187">
        <v>3.7936337000000001E-2</v>
      </c>
      <c r="CEE187">
        <v>3.8623051999999998E-2</v>
      </c>
      <c r="CEF187">
        <v>4.2218283000000002E-2</v>
      </c>
      <c r="CEG187">
        <v>4.3656375999999997E-2</v>
      </c>
    </row>
    <row r="188" spans="1:2165" x14ac:dyDescent="0.3">
      <c r="A188">
        <v>181</v>
      </c>
      <c r="B188" t="s">
        <v>144</v>
      </c>
      <c r="C188" s="1">
        <v>41614</v>
      </c>
      <c r="D188" s="1">
        <v>41550</v>
      </c>
      <c r="E188">
        <v>64</v>
      </c>
      <c r="G188">
        <v>58.1</v>
      </c>
      <c r="H188">
        <v>26</v>
      </c>
      <c r="I188">
        <v>7</v>
      </c>
      <c r="J188" t="s">
        <v>16</v>
      </c>
      <c r="K188">
        <v>1</v>
      </c>
      <c r="L188" t="s">
        <v>1238</v>
      </c>
      <c r="M188" t="s">
        <v>1277</v>
      </c>
      <c r="N188" t="s">
        <v>3999</v>
      </c>
      <c r="O188">
        <v>8.1433430000000001E-2</v>
      </c>
      <c r="P188">
        <v>8.3199999999999996E-2</v>
      </c>
      <c r="Q188">
        <v>8.4599999999999995E-2</v>
      </c>
      <c r="R188">
        <v>8.5900000000000004E-2</v>
      </c>
      <c r="S188">
        <v>8.4000000000000005E-2</v>
      </c>
      <c r="T188">
        <v>8.2199999999999995E-2</v>
      </c>
      <c r="U188">
        <v>8.7900000000000006E-2</v>
      </c>
      <c r="V188">
        <v>8.3299999999999999E-2</v>
      </c>
      <c r="W188">
        <v>8.2299999999999998E-2</v>
      </c>
      <c r="X188">
        <v>9.1600000000000001E-2</v>
      </c>
      <c r="Y188">
        <v>9.3299999999999994E-2</v>
      </c>
      <c r="Z188">
        <v>8.8300000000000003E-2</v>
      </c>
      <c r="AA188">
        <v>8.0399999999999999E-2</v>
      </c>
      <c r="AB188">
        <v>8.5099999999999995E-2</v>
      </c>
      <c r="AC188">
        <v>8.2199999999999995E-2</v>
      </c>
      <c r="AD188">
        <v>7.8836165E-2</v>
      </c>
      <c r="AE188">
        <v>8.0100000000000005E-2</v>
      </c>
      <c r="AF188">
        <v>7.8100000000000003E-2</v>
      </c>
      <c r="AG188">
        <v>7.7299999999999994E-2</v>
      </c>
      <c r="AH188">
        <v>7.7700000000000005E-2</v>
      </c>
      <c r="AI188">
        <v>7.5200000000000003E-2</v>
      </c>
      <c r="AJ188">
        <v>7.0800000000000002E-2</v>
      </c>
      <c r="AK188">
        <v>6.7699999999999996E-2</v>
      </c>
      <c r="AL188">
        <v>7.0499999999999993E-2</v>
      </c>
      <c r="AM188">
        <v>7.0911667999999997E-2</v>
      </c>
      <c r="AN188">
        <v>6.93E-2</v>
      </c>
      <c r="AO188">
        <v>6.6041886999999994E-2</v>
      </c>
      <c r="AP188">
        <v>6.7900000000000002E-2</v>
      </c>
      <c r="AQ188">
        <v>6.5500000000000003E-2</v>
      </c>
      <c r="AR188">
        <v>6.1199999999999997E-2</v>
      </c>
      <c r="AS188">
        <v>5.8599999999999999E-2</v>
      </c>
      <c r="AT188">
        <v>6.0400000000000002E-2</v>
      </c>
      <c r="AU188">
        <v>6.0499999999999998E-2</v>
      </c>
      <c r="AV188">
        <v>5.62E-2</v>
      </c>
      <c r="AW188">
        <v>5.8299999999999998E-2</v>
      </c>
      <c r="AX188">
        <v>5.8799999999999998E-2</v>
      </c>
      <c r="AY188">
        <v>5.8200000000000002E-2</v>
      </c>
      <c r="AZ188">
        <v>5.9900000000000002E-2</v>
      </c>
      <c r="BA188">
        <v>6.0499999999999998E-2</v>
      </c>
      <c r="BB188">
        <v>6.0100000000000001E-2</v>
      </c>
      <c r="BC188">
        <v>5.8400000000000001E-2</v>
      </c>
      <c r="BD188">
        <v>5.7099999999999998E-2</v>
      </c>
      <c r="BE188">
        <v>5.74E-2</v>
      </c>
      <c r="BF188">
        <v>5.9299999999999999E-2</v>
      </c>
      <c r="BG188">
        <v>5.9799999999999999E-2</v>
      </c>
      <c r="BH188">
        <v>5.96E-2</v>
      </c>
      <c r="BI188">
        <v>5.9200000000000003E-2</v>
      </c>
      <c r="BJ188">
        <v>5.9400000000000001E-2</v>
      </c>
      <c r="BK188">
        <v>5.8500000000000003E-2</v>
      </c>
      <c r="BL188">
        <v>5.8099999999999999E-2</v>
      </c>
      <c r="BM188">
        <v>5.8799999999999998E-2</v>
      </c>
      <c r="BN188">
        <v>5.8700000000000002E-2</v>
      </c>
      <c r="BO188">
        <v>5.8799999999999998E-2</v>
      </c>
      <c r="BP188">
        <v>5.9116643000000003E-2</v>
      </c>
      <c r="BQ188">
        <v>5.91E-2</v>
      </c>
      <c r="BR188">
        <v>5.8700000000000002E-2</v>
      </c>
      <c r="BS188">
        <v>5.8839313999999997E-2</v>
      </c>
      <c r="BT188">
        <v>6.0503612999999998E-2</v>
      </c>
      <c r="BU188">
        <v>6.0999999999999999E-2</v>
      </c>
      <c r="BV188">
        <v>6.1423371999999997E-2</v>
      </c>
      <c r="BW188">
        <v>6.2E-2</v>
      </c>
      <c r="BX188">
        <v>6.25E-2</v>
      </c>
      <c r="BY188">
        <v>6.2899999999999998E-2</v>
      </c>
      <c r="BZ188">
        <v>6.3399999999999998E-2</v>
      </c>
      <c r="CA188">
        <v>6.4541332000000007E-2</v>
      </c>
      <c r="CB188">
        <v>6.4935102999999994E-2</v>
      </c>
      <c r="CC188">
        <v>6.54E-2</v>
      </c>
      <c r="CD188">
        <v>6.6219686999999999E-2</v>
      </c>
      <c r="CE188">
        <v>6.7305364000000006E-2</v>
      </c>
      <c r="CF188">
        <v>6.8000000000000005E-2</v>
      </c>
      <c r="CG188">
        <v>6.83E-2</v>
      </c>
      <c r="CH188">
        <v>6.8599999999999994E-2</v>
      </c>
      <c r="CI188">
        <v>6.9547102E-2</v>
      </c>
      <c r="CJ188">
        <v>7.0499999999999993E-2</v>
      </c>
      <c r="CK188">
        <v>7.0900000000000005E-2</v>
      </c>
      <c r="CL188">
        <v>7.17E-2</v>
      </c>
      <c r="CM188">
        <v>7.2400000000000006E-2</v>
      </c>
      <c r="CN188">
        <v>7.2999999999999995E-2</v>
      </c>
      <c r="CO188">
        <v>7.3400000000000007E-2</v>
      </c>
      <c r="CP188">
        <v>7.3899999999999993E-2</v>
      </c>
      <c r="CQ188">
        <v>7.46E-2</v>
      </c>
      <c r="CR188">
        <v>7.5238012000000007E-2</v>
      </c>
      <c r="CS188">
        <v>7.5600000000000001E-2</v>
      </c>
      <c r="CT188">
        <v>7.5899999999999995E-2</v>
      </c>
      <c r="CU188">
        <v>7.6399999999999996E-2</v>
      </c>
      <c r="CV188">
        <v>7.6999999999999999E-2</v>
      </c>
      <c r="CW188">
        <v>7.7299999999999994E-2</v>
      </c>
      <c r="CX188">
        <v>7.7399999999999997E-2</v>
      </c>
      <c r="CY188">
        <v>7.7399999999999997E-2</v>
      </c>
      <c r="CZ188">
        <v>7.7600000000000002E-2</v>
      </c>
      <c r="DA188">
        <v>7.8E-2</v>
      </c>
      <c r="DB188">
        <v>7.8E-2</v>
      </c>
      <c r="DC188">
        <v>7.8200000000000006E-2</v>
      </c>
      <c r="DD188">
        <v>7.8399999999999997E-2</v>
      </c>
      <c r="DE188">
        <v>7.8399999999999997E-2</v>
      </c>
      <c r="DF188">
        <v>7.8700000000000006E-2</v>
      </c>
      <c r="DG188">
        <v>7.9000000000000001E-2</v>
      </c>
      <c r="DH188">
        <v>7.9100000000000004E-2</v>
      </c>
      <c r="DI188">
        <v>7.9500000000000001E-2</v>
      </c>
      <c r="DJ188">
        <v>7.9600000000000004E-2</v>
      </c>
      <c r="DK188">
        <v>7.9553484999999993E-2</v>
      </c>
      <c r="DL188">
        <v>7.9699999999999993E-2</v>
      </c>
      <c r="DM188">
        <v>7.9899999999999999E-2</v>
      </c>
      <c r="DN188">
        <v>0.08</v>
      </c>
      <c r="DO188">
        <v>7.9799999999999996E-2</v>
      </c>
      <c r="DP188">
        <v>7.9799999999999996E-2</v>
      </c>
      <c r="DQ188">
        <v>7.9799999999999996E-2</v>
      </c>
      <c r="DR188">
        <v>7.9600000000000004E-2</v>
      </c>
      <c r="DS188">
        <v>7.9600000000000004E-2</v>
      </c>
      <c r="DT188">
        <v>7.9799999999999996E-2</v>
      </c>
      <c r="DU188">
        <v>8.0100000000000005E-2</v>
      </c>
      <c r="DV188">
        <v>8.0199999999999994E-2</v>
      </c>
      <c r="DW188">
        <v>0.08</v>
      </c>
      <c r="DX188">
        <v>7.9899999999999999E-2</v>
      </c>
      <c r="DY188">
        <v>8.0100000000000005E-2</v>
      </c>
      <c r="DZ188">
        <v>8.0500000000000002E-2</v>
      </c>
      <c r="EA188">
        <v>8.0500000000000002E-2</v>
      </c>
      <c r="EB188">
        <v>8.0130435999999999E-2</v>
      </c>
      <c r="EC188">
        <v>8.0100000000000005E-2</v>
      </c>
      <c r="ED188">
        <v>0.08</v>
      </c>
      <c r="EE188">
        <v>7.9799999999999996E-2</v>
      </c>
      <c r="EF188">
        <v>7.9899999999999999E-2</v>
      </c>
      <c r="EG188">
        <v>7.9899999999999999E-2</v>
      </c>
      <c r="EH188">
        <v>7.9799999999999996E-2</v>
      </c>
      <c r="EI188">
        <v>7.9500000000000001E-2</v>
      </c>
      <c r="EJ188">
        <v>7.9299999999999995E-2</v>
      </c>
      <c r="EK188">
        <v>7.9299999999999995E-2</v>
      </c>
      <c r="EL188">
        <v>7.9500000000000001E-2</v>
      </c>
      <c r="EM188">
        <v>7.9100000000000004E-2</v>
      </c>
      <c r="EN188">
        <v>7.9000000000000001E-2</v>
      </c>
      <c r="EO188">
        <v>7.9200000000000007E-2</v>
      </c>
      <c r="EP188">
        <v>7.9200000000000007E-2</v>
      </c>
      <c r="EQ188">
        <v>7.9100000000000004E-2</v>
      </c>
      <c r="ER188">
        <v>7.9000000000000001E-2</v>
      </c>
      <c r="ES188">
        <v>7.8899999999999998E-2</v>
      </c>
      <c r="ET188">
        <v>7.8799999999999995E-2</v>
      </c>
      <c r="EU188">
        <v>7.8587182000000005E-2</v>
      </c>
      <c r="EV188">
        <v>7.8399999999999997E-2</v>
      </c>
      <c r="EW188">
        <v>7.8399999999999997E-2</v>
      </c>
      <c r="EX188">
        <v>7.8299999999999995E-2</v>
      </c>
      <c r="EY188">
        <v>7.8200000000000006E-2</v>
      </c>
      <c r="EZ188">
        <v>7.8399999999999997E-2</v>
      </c>
      <c r="FA188">
        <v>7.85E-2</v>
      </c>
      <c r="FB188">
        <v>7.85E-2</v>
      </c>
      <c r="FC188">
        <v>7.8399999999999997E-2</v>
      </c>
      <c r="FD188">
        <v>7.85E-2</v>
      </c>
      <c r="FE188">
        <v>7.8600000000000003E-2</v>
      </c>
      <c r="FF188">
        <v>7.8700000000000006E-2</v>
      </c>
      <c r="FG188">
        <v>7.8799999999999995E-2</v>
      </c>
      <c r="FH188">
        <v>7.8899999999999998E-2</v>
      </c>
      <c r="FI188">
        <v>7.9100000000000004E-2</v>
      </c>
      <c r="FJ188">
        <v>7.9600000000000004E-2</v>
      </c>
      <c r="FK188">
        <v>0.08</v>
      </c>
      <c r="FL188">
        <v>8.0299999999999996E-2</v>
      </c>
      <c r="FM188">
        <v>8.0600000000000005E-2</v>
      </c>
      <c r="FN188">
        <v>8.09E-2</v>
      </c>
      <c r="FO188">
        <v>8.1299999999999997E-2</v>
      </c>
      <c r="FP188">
        <v>8.1900000000000001E-2</v>
      </c>
      <c r="FQ188">
        <v>8.2500000000000004E-2</v>
      </c>
      <c r="FR188">
        <v>8.3099999999999993E-2</v>
      </c>
      <c r="FS188">
        <v>8.3668590000000001E-2</v>
      </c>
      <c r="FT188">
        <v>8.4400000000000003E-2</v>
      </c>
      <c r="FU188">
        <v>8.5199999999999998E-2</v>
      </c>
      <c r="FV188">
        <v>8.5999999999999993E-2</v>
      </c>
      <c r="FW188">
        <v>8.6999999999999994E-2</v>
      </c>
      <c r="FX188">
        <v>8.8499999999999995E-2</v>
      </c>
      <c r="FY188">
        <v>8.9899999999999994E-2</v>
      </c>
      <c r="FZ188">
        <v>9.11E-2</v>
      </c>
      <c r="GA188">
        <v>9.2600000000000002E-2</v>
      </c>
      <c r="GB188">
        <v>9.4E-2</v>
      </c>
      <c r="GC188">
        <v>9.5399999999999999E-2</v>
      </c>
      <c r="GD188">
        <v>9.7146675000000002E-2</v>
      </c>
      <c r="GE188">
        <v>9.8799999999999999E-2</v>
      </c>
      <c r="GF188">
        <v>0.100334644</v>
      </c>
      <c r="GG188">
        <v>0.10218680600000001</v>
      </c>
      <c r="GH188">
        <v>0.103967771</v>
      </c>
      <c r="GI188">
        <v>0.105655082</v>
      </c>
      <c r="GJ188">
        <v>0.107218482</v>
      </c>
      <c r="GK188">
        <v>0.108749345</v>
      </c>
      <c r="GL188">
        <v>0.110370986</v>
      </c>
      <c r="GM188">
        <v>0.112115443</v>
      </c>
      <c r="GN188">
        <v>0.113486841</v>
      </c>
      <c r="GO188">
        <v>0.114746325</v>
      </c>
      <c r="GP188">
        <v>0.115922578</v>
      </c>
      <c r="GQ188">
        <v>0.117104456</v>
      </c>
      <c r="GR188">
        <v>0.118152559</v>
      </c>
      <c r="GS188">
        <v>0.119191028</v>
      </c>
      <c r="GT188">
        <v>0.120379239</v>
      </c>
      <c r="GU188">
        <v>0.121242128</v>
      </c>
      <c r="GV188">
        <v>0.1219576</v>
      </c>
      <c r="GW188">
        <v>0.12255732699999999</v>
      </c>
      <c r="GX188">
        <v>0.12331165400000001</v>
      </c>
      <c r="GY188">
        <v>0.123953059</v>
      </c>
      <c r="GZ188">
        <v>0.124483183</v>
      </c>
      <c r="HA188">
        <v>0.12501156299999999</v>
      </c>
      <c r="HB188">
        <v>0.12574100499999999</v>
      </c>
      <c r="HC188">
        <v>0.126493037</v>
      </c>
      <c r="HD188">
        <v>0.12693010299999999</v>
      </c>
      <c r="HE188">
        <v>0.12735874999999999</v>
      </c>
      <c r="HF188">
        <v>0.12777482000000001</v>
      </c>
      <c r="HG188">
        <v>0.12817411100000001</v>
      </c>
      <c r="HH188">
        <v>0.12829801399999999</v>
      </c>
      <c r="HI188">
        <v>0.12843437499999999</v>
      </c>
      <c r="HJ188">
        <v>0.128612489</v>
      </c>
      <c r="HK188">
        <v>0.12839862699999999</v>
      </c>
      <c r="HL188">
        <v>0.12813217900000001</v>
      </c>
      <c r="HM188">
        <v>0.12779876600000001</v>
      </c>
      <c r="HN188">
        <v>0.127293304</v>
      </c>
      <c r="HO188">
        <v>0.12669526</v>
      </c>
      <c r="HP188">
        <v>0.12601685500000001</v>
      </c>
      <c r="HQ188">
        <v>0.12521903200000001</v>
      </c>
      <c r="HR188">
        <v>0.124375083</v>
      </c>
      <c r="HS188">
        <v>0.12355157</v>
      </c>
      <c r="HT188">
        <v>0.122768655</v>
      </c>
      <c r="HU188">
        <v>0.121783718</v>
      </c>
      <c r="HV188">
        <v>0.12074992800000001</v>
      </c>
      <c r="HW188">
        <v>0.119665824</v>
      </c>
      <c r="HX188">
        <v>0.118444748</v>
      </c>
      <c r="HY188">
        <v>0.117199712</v>
      </c>
      <c r="HZ188">
        <v>0.115933888</v>
      </c>
      <c r="IA188">
        <v>0.114631817</v>
      </c>
      <c r="IB188">
        <v>0.11331666999999999</v>
      </c>
      <c r="IC188">
        <v>0.11204119</v>
      </c>
      <c r="ID188">
        <v>0.11084493199999999</v>
      </c>
      <c r="IE188">
        <v>0.109706685</v>
      </c>
      <c r="IF188">
        <v>0.108594544</v>
      </c>
      <c r="IG188">
        <v>0.10750354099999999</v>
      </c>
      <c r="IH188">
        <v>0.106419601</v>
      </c>
      <c r="II188">
        <v>0.10534472</v>
      </c>
      <c r="IJ188">
        <v>0.104283124</v>
      </c>
      <c r="IK188">
        <v>0.103236645</v>
      </c>
      <c r="IL188">
        <v>0.102257214</v>
      </c>
      <c r="IM188">
        <v>0.101381019</v>
      </c>
      <c r="IN188">
        <v>0.100679897</v>
      </c>
      <c r="IO188">
        <v>0.100162968</v>
      </c>
      <c r="IP188">
        <v>9.98E-2</v>
      </c>
      <c r="IQ188">
        <v>9.9500000000000005E-2</v>
      </c>
      <c r="IR188">
        <v>9.9199999999999997E-2</v>
      </c>
      <c r="IS188">
        <v>9.8900000000000002E-2</v>
      </c>
      <c r="IT188">
        <v>9.8500000000000004E-2</v>
      </c>
      <c r="IU188">
        <v>9.8100000000000007E-2</v>
      </c>
      <c r="IV188">
        <v>9.7799999999999998E-2</v>
      </c>
      <c r="IW188">
        <v>9.74E-2</v>
      </c>
      <c r="IX188">
        <v>9.69E-2</v>
      </c>
      <c r="IY188">
        <v>9.6513956999999997E-2</v>
      </c>
      <c r="IZ188">
        <v>9.6100000000000005E-2</v>
      </c>
      <c r="JA188">
        <v>9.5799999999999996E-2</v>
      </c>
      <c r="JB188">
        <v>9.5399999999999999E-2</v>
      </c>
      <c r="JC188">
        <v>9.5100000000000004E-2</v>
      </c>
      <c r="JD188">
        <v>9.4799999999999995E-2</v>
      </c>
      <c r="JE188">
        <v>9.4500000000000001E-2</v>
      </c>
      <c r="JF188">
        <v>9.4200000000000006E-2</v>
      </c>
      <c r="JG188">
        <v>9.3799999999999994E-2</v>
      </c>
      <c r="JH188">
        <v>9.3299999999999994E-2</v>
      </c>
      <c r="JI188">
        <v>9.2799999999999994E-2</v>
      </c>
      <c r="JJ188">
        <v>9.2404917000000003E-2</v>
      </c>
      <c r="JK188">
        <v>9.1899999999999996E-2</v>
      </c>
      <c r="JL188">
        <v>9.1399999999999995E-2</v>
      </c>
      <c r="JM188">
        <v>9.0899999999999995E-2</v>
      </c>
      <c r="JN188">
        <v>9.0374156999999997E-2</v>
      </c>
      <c r="JO188">
        <v>8.9700000000000002E-2</v>
      </c>
      <c r="JP188">
        <v>8.8999999999999996E-2</v>
      </c>
      <c r="JQ188">
        <v>8.8400000000000006E-2</v>
      </c>
      <c r="JR188">
        <v>8.7900000000000006E-2</v>
      </c>
      <c r="JS188">
        <v>8.7585374999999993E-2</v>
      </c>
      <c r="JT188">
        <v>8.7300000000000003E-2</v>
      </c>
      <c r="JU188">
        <v>8.6900000000000005E-2</v>
      </c>
      <c r="JV188">
        <v>8.6400000000000005E-2</v>
      </c>
      <c r="JW188">
        <v>8.5900000000000004E-2</v>
      </c>
      <c r="JX188">
        <v>8.5500000000000007E-2</v>
      </c>
      <c r="JY188">
        <v>8.5099999999999995E-2</v>
      </c>
      <c r="JZ188">
        <v>8.4699999999999998E-2</v>
      </c>
      <c r="KA188">
        <v>8.4500000000000006E-2</v>
      </c>
      <c r="KB188">
        <v>8.4199999999999997E-2</v>
      </c>
      <c r="KC188">
        <v>8.3900000000000002E-2</v>
      </c>
      <c r="KD188">
        <v>8.3599999999999994E-2</v>
      </c>
      <c r="KE188">
        <v>8.3400000000000002E-2</v>
      </c>
      <c r="KF188">
        <v>8.3199999999999996E-2</v>
      </c>
      <c r="KG188">
        <v>8.3000000000000004E-2</v>
      </c>
      <c r="KH188">
        <v>8.2799999999999999E-2</v>
      </c>
      <c r="KI188">
        <v>8.2699999999999996E-2</v>
      </c>
      <c r="KJ188">
        <v>8.2600000000000007E-2</v>
      </c>
      <c r="KK188">
        <v>8.2434170000000001E-2</v>
      </c>
      <c r="KL188">
        <v>8.2299999999999998E-2</v>
      </c>
      <c r="KM188">
        <v>8.2100000000000006E-2</v>
      </c>
      <c r="KN188">
        <v>8.1900000000000001E-2</v>
      </c>
      <c r="KO188">
        <v>8.1600000000000006E-2</v>
      </c>
      <c r="KP188">
        <v>8.1199999999999994E-2</v>
      </c>
      <c r="KQ188">
        <v>8.09E-2</v>
      </c>
      <c r="KR188">
        <v>8.0490730999999996E-2</v>
      </c>
      <c r="KS188">
        <v>8.0100000000000005E-2</v>
      </c>
      <c r="KT188">
        <v>7.9600000000000004E-2</v>
      </c>
      <c r="KU188">
        <v>7.9200000000000007E-2</v>
      </c>
      <c r="KV188">
        <v>7.8799999999999995E-2</v>
      </c>
      <c r="KW188">
        <v>7.8388511999999994E-2</v>
      </c>
      <c r="KX188">
        <v>7.7899999999999997E-2</v>
      </c>
      <c r="KY188">
        <v>7.7499999999999999E-2</v>
      </c>
      <c r="KZ188">
        <v>7.6999999999999999E-2</v>
      </c>
      <c r="LA188">
        <v>7.6600000000000001E-2</v>
      </c>
      <c r="LB188">
        <v>7.6161616000000001E-2</v>
      </c>
      <c r="LC188">
        <v>7.5800000000000006E-2</v>
      </c>
      <c r="LD188">
        <v>7.5399999999999995E-2</v>
      </c>
      <c r="LE188">
        <v>7.4999999999999997E-2</v>
      </c>
      <c r="LF188">
        <v>7.4700000000000003E-2</v>
      </c>
      <c r="LG188">
        <v>7.437291E-2</v>
      </c>
      <c r="LH188">
        <v>7.3999999999999996E-2</v>
      </c>
      <c r="LI188">
        <v>7.3599999999999999E-2</v>
      </c>
      <c r="LJ188">
        <v>7.3099999999999998E-2</v>
      </c>
      <c r="LK188">
        <v>7.2599999999999998E-2</v>
      </c>
      <c r="LL188">
        <v>7.22E-2</v>
      </c>
      <c r="LM188">
        <v>7.17E-2</v>
      </c>
      <c r="LN188">
        <v>7.1199999999999999E-2</v>
      </c>
      <c r="LO188">
        <v>7.0800000000000002E-2</v>
      </c>
      <c r="LP188">
        <v>7.0400000000000004E-2</v>
      </c>
      <c r="LQ188">
        <v>7.0000000000000007E-2</v>
      </c>
      <c r="LR188">
        <v>6.9699999999999998E-2</v>
      </c>
      <c r="LS188">
        <v>6.9500000000000006E-2</v>
      </c>
      <c r="LT188">
        <v>6.93E-2</v>
      </c>
      <c r="LU188">
        <v>6.9099999999999995E-2</v>
      </c>
      <c r="LV188">
        <v>6.9000000000000006E-2</v>
      </c>
      <c r="LW188">
        <v>6.9000000000000006E-2</v>
      </c>
      <c r="LX188">
        <v>6.8973109000000005E-2</v>
      </c>
      <c r="LY188">
        <v>6.8900000000000003E-2</v>
      </c>
      <c r="LZ188">
        <v>6.9000000000000006E-2</v>
      </c>
      <c r="MA188">
        <v>6.9099999999999995E-2</v>
      </c>
      <c r="MB188">
        <v>6.9199999999999998E-2</v>
      </c>
      <c r="MC188">
        <v>6.9400000000000003E-2</v>
      </c>
      <c r="MD188">
        <v>6.9500000000000006E-2</v>
      </c>
      <c r="ME188">
        <v>6.9699999999999998E-2</v>
      </c>
      <c r="MF188">
        <v>7.0000000000000007E-2</v>
      </c>
      <c r="MG188">
        <v>7.0400000000000004E-2</v>
      </c>
      <c r="MH188">
        <v>7.0675366000000003E-2</v>
      </c>
      <c r="MI188">
        <v>7.1099999999999997E-2</v>
      </c>
      <c r="MJ188">
        <v>7.17E-2</v>
      </c>
      <c r="MK188">
        <v>7.22E-2</v>
      </c>
      <c r="ML188">
        <v>7.2900000000000006E-2</v>
      </c>
      <c r="MM188">
        <v>7.3800000000000004E-2</v>
      </c>
      <c r="MN188">
        <v>7.4700000000000003E-2</v>
      </c>
      <c r="MO188">
        <v>7.5899999999999995E-2</v>
      </c>
      <c r="MP188">
        <v>7.7499999999999999E-2</v>
      </c>
      <c r="MQ188">
        <v>7.9299999999999995E-2</v>
      </c>
      <c r="MR188">
        <v>8.14E-2</v>
      </c>
      <c r="MS188">
        <v>8.4199999999999997E-2</v>
      </c>
      <c r="MT188">
        <v>8.7300000000000003E-2</v>
      </c>
      <c r="MU188">
        <v>9.0700000000000003E-2</v>
      </c>
      <c r="MV188">
        <v>9.4799999999999995E-2</v>
      </c>
      <c r="MW188">
        <v>9.9412776999999994E-2</v>
      </c>
      <c r="MX188">
        <v>0.104438551</v>
      </c>
      <c r="MY188">
        <v>0.10995198</v>
      </c>
      <c r="MZ188">
        <v>0.115956873</v>
      </c>
      <c r="NA188">
        <v>0.122197337</v>
      </c>
      <c r="NB188">
        <v>0.12865352599999999</v>
      </c>
      <c r="NC188">
        <v>0.13559816799999999</v>
      </c>
      <c r="ND188">
        <v>0.14261731499999999</v>
      </c>
      <c r="NE188">
        <v>0.14969693100000001</v>
      </c>
      <c r="NF188">
        <v>0.15699970699999999</v>
      </c>
      <c r="NG188">
        <v>0.16429690999999999</v>
      </c>
      <c r="NH188">
        <v>0.17163857800000001</v>
      </c>
      <c r="NI188">
        <v>0.179247305</v>
      </c>
      <c r="NJ188">
        <v>0.18690304499999999</v>
      </c>
      <c r="NK188">
        <v>0.194675237</v>
      </c>
      <c r="NL188">
        <v>0.202700555</v>
      </c>
      <c r="NM188">
        <v>0.21082703799999999</v>
      </c>
      <c r="NN188">
        <v>0.21914239199999999</v>
      </c>
      <c r="NO188">
        <v>0.227685317</v>
      </c>
      <c r="NP188">
        <v>0.23642823099999999</v>
      </c>
      <c r="NQ188">
        <v>0.24535191100000001</v>
      </c>
      <c r="NR188">
        <v>0.25443342299999999</v>
      </c>
      <c r="NS188">
        <v>0.26368841500000001</v>
      </c>
      <c r="NT188">
        <v>0.27309784300000001</v>
      </c>
      <c r="NU188">
        <v>0.28260195300000002</v>
      </c>
      <c r="NV188">
        <v>0.29222279800000001</v>
      </c>
      <c r="NW188">
        <v>0.30192780499999999</v>
      </c>
      <c r="NX188">
        <v>0.31161651000000001</v>
      </c>
      <c r="NY188">
        <v>0.32127359500000002</v>
      </c>
      <c r="NZ188">
        <v>0.33088919500000002</v>
      </c>
      <c r="OA188">
        <v>0.34044233000000002</v>
      </c>
      <c r="OB188">
        <v>0.349916756</v>
      </c>
      <c r="OC188">
        <v>0.35921803099999999</v>
      </c>
      <c r="OD188">
        <v>0.36831012400000002</v>
      </c>
      <c r="OE188">
        <v>0.3772237</v>
      </c>
      <c r="OF188">
        <v>0.38589975199999998</v>
      </c>
      <c r="OG188">
        <v>0.39421614999999999</v>
      </c>
      <c r="OH188">
        <v>0.40222638799999999</v>
      </c>
      <c r="OI188">
        <v>0.40987890999999999</v>
      </c>
      <c r="OJ188">
        <v>0.41708993900000002</v>
      </c>
      <c r="OK188">
        <v>0.42408108700000002</v>
      </c>
      <c r="OL188">
        <v>0.43085667500000002</v>
      </c>
      <c r="OM188">
        <v>0.43725356500000001</v>
      </c>
      <c r="ON188">
        <v>0.44326597499999998</v>
      </c>
      <c r="OO188">
        <v>0.44895899299999997</v>
      </c>
      <c r="OP188">
        <v>0.45427963100000002</v>
      </c>
      <c r="OQ188">
        <v>0.45916974500000002</v>
      </c>
      <c r="OR188">
        <v>0.46378669099999997</v>
      </c>
      <c r="OS188">
        <v>0.46812930699999999</v>
      </c>
      <c r="OT188">
        <v>0.47197961799999999</v>
      </c>
      <c r="OU188">
        <v>0.475571513</v>
      </c>
      <c r="OV188">
        <v>0.47892022099999998</v>
      </c>
      <c r="OW188">
        <v>0.48194253399999998</v>
      </c>
      <c r="OX188">
        <v>0.48465019500000001</v>
      </c>
      <c r="OY188">
        <v>0.48712998600000001</v>
      </c>
      <c r="OZ188">
        <v>0.48946651800000002</v>
      </c>
      <c r="PA188">
        <v>0.49144604800000002</v>
      </c>
      <c r="PB188">
        <v>0.49322301099999999</v>
      </c>
      <c r="PC188">
        <v>0.49481797199999999</v>
      </c>
      <c r="PD188">
        <v>0.49631246899999998</v>
      </c>
      <c r="PE188">
        <v>0.49771943699999999</v>
      </c>
      <c r="PF188">
        <v>0.49902966599999998</v>
      </c>
      <c r="PG188">
        <v>0.50006473100000004</v>
      </c>
      <c r="PH188">
        <v>0.50092631600000004</v>
      </c>
      <c r="PI188">
        <v>0.501670897</v>
      </c>
      <c r="PJ188">
        <v>0.50239342499999995</v>
      </c>
      <c r="PK188">
        <v>0.50301039199999997</v>
      </c>
      <c r="PL188">
        <v>0.50353479400000001</v>
      </c>
      <c r="PM188">
        <v>0.50393617199999996</v>
      </c>
      <c r="PN188">
        <v>0.50430983299999999</v>
      </c>
      <c r="PO188">
        <v>0.50464796999999995</v>
      </c>
      <c r="PP188">
        <v>0.50494933099999995</v>
      </c>
      <c r="PQ188">
        <v>0.50528645500000002</v>
      </c>
      <c r="PR188">
        <v>0.50551235699999997</v>
      </c>
      <c r="PS188">
        <v>0.50565844800000004</v>
      </c>
      <c r="PT188">
        <v>0.50577658400000003</v>
      </c>
      <c r="PU188">
        <v>0.505972266</v>
      </c>
      <c r="PV188">
        <v>0.50617408799999997</v>
      </c>
      <c r="PW188">
        <v>0.50633019199999996</v>
      </c>
      <c r="PX188">
        <v>0.50638109399999998</v>
      </c>
      <c r="PY188">
        <v>0.50640994299999997</v>
      </c>
      <c r="PZ188">
        <v>0.50642913599999995</v>
      </c>
      <c r="QA188">
        <v>0.50646626900000002</v>
      </c>
      <c r="QB188">
        <v>0.50645959399999996</v>
      </c>
      <c r="QC188">
        <v>0.50643569200000005</v>
      </c>
      <c r="QD188">
        <v>0.50646585200000005</v>
      </c>
      <c r="QE188">
        <v>0.50644940100000002</v>
      </c>
      <c r="QF188">
        <v>0.50642448699999998</v>
      </c>
      <c r="QG188">
        <v>0.50641465200000002</v>
      </c>
      <c r="QH188">
        <v>0.50652056899999998</v>
      </c>
      <c r="QI188">
        <v>0.50657981600000002</v>
      </c>
      <c r="QJ188">
        <v>0.50656467699999996</v>
      </c>
      <c r="QK188">
        <v>0.50641447299999998</v>
      </c>
      <c r="QL188">
        <v>0.50636172300000004</v>
      </c>
      <c r="QM188">
        <v>0.50637763700000005</v>
      </c>
      <c r="QN188">
        <v>0.50642728800000003</v>
      </c>
      <c r="QO188">
        <v>0.50643628799999996</v>
      </c>
      <c r="QP188">
        <v>0.50639057200000004</v>
      </c>
      <c r="QQ188">
        <v>0.50626236199999997</v>
      </c>
      <c r="QR188">
        <v>0.50627952799999998</v>
      </c>
      <c r="QS188">
        <v>0.50629186599999998</v>
      </c>
      <c r="QT188">
        <v>0.50628262800000001</v>
      </c>
      <c r="QU188">
        <v>0.50623726800000002</v>
      </c>
      <c r="QV188">
        <v>0.50617420700000004</v>
      </c>
      <c r="QW188">
        <v>0.50612026499999996</v>
      </c>
      <c r="QX188">
        <v>0.50613576199999999</v>
      </c>
      <c r="QY188">
        <v>0.50611072800000001</v>
      </c>
      <c r="QZ188">
        <v>0.50603866600000003</v>
      </c>
      <c r="RA188">
        <v>0.50590395899999996</v>
      </c>
      <c r="RB188">
        <v>0.50586319000000002</v>
      </c>
      <c r="RC188">
        <v>0.50580132</v>
      </c>
      <c r="RD188">
        <v>0.50572484699999998</v>
      </c>
      <c r="RE188">
        <v>0.50573891400000004</v>
      </c>
      <c r="RF188">
        <v>0.50562322100000001</v>
      </c>
      <c r="RG188">
        <v>0.50550121100000001</v>
      </c>
      <c r="RH188">
        <v>0.50554668899999999</v>
      </c>
      <c r="RI188">
        <v>0.505670905</v>
      </c>
      <c r="RJ188">
        <v>0.50567388499999999</v>
      </c>
      <c r="RK188">
        <v>0.50547617700000003</v>
      </c>
      <c r="RL188">
        <v>0.50546628199999999</v>
      </c>
      <c r="RM188">
        <v>0.50544524199999996</v>
      </c>
      <c r="RN188">
        <v>0.50541001600000002</v>
      </c>
      <c r="RO188">
        <v>0.50535357000000003</v>
      </c>
      <c r="RP188">
        <v>0.50525695100000001</v>
      </c>
      <c r="RQ188">
        <v>0.50518453100000005</v>
      </c>
      <c r="RR188">
        <v>0.50520467800000002</v>
      </c>
      <c r="RS188">
        <v>0.50516635200000004</v>
      </c>
      <c r="RT188">
        <v>0.50509619699999997</v>
      </c>
      <c r="RU188">
        <v>0.50500440599999996</v>
      </c>
      <c r="RV188">
        <v>0.50507080599999998</v>
      </c>
      <c r="RW188">
        <v>0.50505030200000001</v>
      </c>
      <c r="RX188">
        <v>0.50497358999999997</v>
      </c>
      <c r="RY188">
        <v>0.504887164</v>
      </c>
      <c r="RZ188">
        <v>0.50475650999999999</v>
      </c>
      <c r="SA188">
        <v>0.50464099600000001</v>
      </c>
      <c r="SB188">
        <v>0.50457471600000003</v>
      </c>
      <c r="SC188">
        <v>0.50451833000000001</v>
      </c>
      <c r="SD188">
        <v>0.504533589</v>
      </c>
      <c r="SE188">
        <v>0.50460165700000004</v>
      </c>
      <c r="SF188">
        <v>0.504567027</v>
      </c>
      <c r="SG188">
        <v>0.50453203899999999</v>
      </c>
      <c r="SH188">
        <v>0.50451874699999999</v>
      </c>
      <c r="SI188">
        <v>0.50456506000000001</v>
      </c>
      <c r="SJ188">
        <v>0.50474405300000003</v>
      </c>
      <c r="SK188">
        <v>0.50478571699999997</v>
      </c>
      <c r="SL188">
        <v>0.50462025399999999</v>
      </c>
      <c r="SM188">
        <v>0.50458681599999999</v>
      </c>
      <c r="SN188">
        <v>0.50474107300000004</v>
      </c>
      <c r="SO188">
        <v>0.50494557600000001</v>
      </c>
      <c r="SP188">
        <v>0.504818082</v>
      </c>
      <c r="SQ188">
        <v>0.50469112400000005</v>
      </c>
      <c r="SR188">
        <v>0.50461244599999999</v>
      </c>
      <c r="SS188">
        <v>0.50462341300000002</v>
      </c>
      <c r="ST188">
        <v>0.50460964399999997</v>
      </c>
      <c r="SU188">
        <v>0.50459605500000004</v>
      </c>
      <c r="SV188">
        <v>0.50459295500000001</v>
      </c>
      <c r="SW188">
        <v>0.50466209699999998</v>
      </c>
      <c r="SX188">
        <v>0.50454634399999998</v>
      </c>
      <c r="SY188">
        <v>0.50436884199999998</v>
      </c>
      <c r="SZ188">
        <v>0.50424480400000005</v>
      </c>
      <c r="TA188">
        <v>0.50418275599999995</v>
      </c>
      <c r="TB188">
        <v>0.50424736699999995</v>
      </c>
      <c r="TC188">
        <v>0.50444924800000002</v>
      </c>
      <c r="TD188">
        <v>0.50438976300000005</v>
      </c>
      <c r="TE188">
        <v>0.50432938299999996</v>
      </c>
      <c r="TF188">
        <v>0.50424552</v>
      </c>
      <c r="TG188">
        <v>0.504075885</v>
      </c>
      <c r="TH188">
        <v>0.50404155299999998</v>
      </c>
      <c r="TI188">
        <v>0.50401169099999998</v>
      </c>
      <c r="TJ188">
        <v>0.50393521799999996</v>
      </c>
      <c r="TK188">
        <v>0.50398105400000004</v>
      </c>
      <c r="TL188">
        <v>0.50395846399999999</v>
      </c>
      <c r="TM188">
        <v>0.50386136800000003</v>
      </c>
      <c r="TN188">
        <v>0.50366032100000002</v>
      </c>
      <c r="TO188">
        <v>0.50372904500000004</v>
      </c>
      <c r="TP188">
        <v>0.50380498200000001</v>
      </c>
      <c r="TQ188">
        <v>0.50369942199999995</v>
      </c>
      <c r="TR188">
        <v>0.50367236100000001</v>
      </c>
      <c r="TS188">
        <v>0.50354880099999999</v>
      </c>
      <c r="TT188">
        <v>0.50335586099999996</v>
      </c>
      <c r="TU188">
        <v>0.50344860599999997</v>
      </c>
      <c r="TV188">
        <v>0.50350248799999997</v>
      </c>
      <c r="TW188">
        <v>0.50351059399999998</v>
      </c>
      <c r="TX188">
        <v>0.50344562500000001</v>
      </c>
      <c r="TY188">
        <v>0.50328481199999997</v>
      </c>
      <c r="TZ188">
        <v>0.50314432399999998</v>
      </c>
      <c r="UA188">
        <v>0.50305509599999998</v>
      </c>
      <c r="UB188">
        <v>0.50315195300000004</v>
      </c>
      <c r="UC188">
        <v>0.50309062000000004</v>
      </c>
      <c r="UD188">
        <v>0.50295960900000003</v>
      </c>
      <c r="UE188">
        <v>0.50288540100000001</v>
      </c>
      <c r="UF188">
        <v>0.50279730600000005</v>
      </c>
      <c r="UG188">
        <v>0.50270569300000001</v>
      </c>
      <c r="UH188">
        <v>0.50261217400000002</v>
      </c>
      <c r="UI188">
        <v>0.50247079100000003</v>
      </c>
      <c r="UJ188">
        <v>0.50233620400000001</v>
      </c>
      <c r="UK188">
        <v>0.50221252400000005</v>
      </c>
      <c r="UL188">
        <v>0.50211447499999995</v>
      </c>
      <c r="UM188">
        <v>0.50214779399999998</v>
      </c>
      <c r="UN188">
        <v>0.50218778799999997</v>
      </c>
      <c r="UO188">
        <v>0.50218748999999996</v>
      </c>
      <c r="UP188">
        <v>0.502169847</v>
      </c>
      <c r="UQ188">
        <v>0.50202173000000005</v>
      </c>
      <c r="UR188">
        <v>0.50183349799999999</v>
      </c>
      <c r="US188">
        <v>0.50188207600000001</v>
      </c>
      <c r="UT188">
        <v>0.501740992</v>
      </c>
      <c r="UU188">
        <v>0.501596928</v>
      </c>
      <c r="UV188">
        <v>0.501538873</v>
      </c>
      <c r="UW188">
        <v>0.50128823499999997</v>
      </c>
      <c r="UX188">
        <v>0.501234293</v>
      </c>
      <c r="UY188">
        <v>0.50131642799999998</v>
      </c>
      <c r="UZ188">
        <v>0.50130897799999996</v>
      </c>
      <c r="VA188">
        <v>0.50118797999999998</v>
      </c>
      <c r="VB188">
        <v>0.50107789000000003</v>
      </c>
      <c r="VC188">
        <v>0.50104916099999997</v>
      </c>
      <c r="VD188">
        <v>0.500838161</v>
      </c>
      <c r="VE188">
        <v>0.50071328900000001</v>
      </c>
      <c r="VF188">
        <v>0.50065833299999996</v>
      </c>
      <c r="VG188">
        <v>0.50058639000000005</v>
      </c>
      <c r="VH188">
        <v>0.50046884999999997</v>
      </c>
      <c r="VI188">
        <v>0.50027096299999996</v>
      </c>
      <c r="VJ188">
        <v>0.499955863</v>
      </c>
      <c r="VK188">
        <v>0.49992466000000002</v>
      </c>
      <c r="VL188">
        <v>0.499995142</v>
      </c>
      <c r="VM188">
        <v>0.50005632600000005</v>
      </c>
      <c r="VN188">
        <v>0.49970701299999998</v>
      </c>
      <c r="VO188">
        <v>0.499526888</v>
      </c>
      <c r="VP188">
        <v>0.499396652</v>
      </c>
      <c r="VQ188">
        <v>0.499263495</v>
      </c>
      <c r="VR188">
        <v>0.49939876799999999</v>
      </c>
      <c r="VS188">
        <v>0.49925828</v>
      </c>
      <c r="VT188">
        <v>0.49894955800000002</v>
      </c>
      <c r="VU188">
        <v>0.49885144799999998</v>
      </c>
      <c r="VV188">
        <v>0.49864643800000003</v>
      </c>
      <c r="VW188">
        <v>0.49847745900000001</v>
      </c>
      <c r="VX188">
        <v>0.49841645400000001</v>
      </c>
      <c r="VY188">
        <v>0.49833160599999998</v>
      </c>
      <c r="VZ188">
        <v>0.49810802900000001</v>
      </c>
      <c r="WA188">
        <v>0.49780532700000002</v>
      </c>
      <c r="WB188">
        <v>0.49757042499999998</v>
      </c>
      <c r="WC188">
        <v>0.497175545</v>
      </c>
      <c r="WD188">
        <v>0.49686455699999998</v>
      </c>
      <c r="WE188">
        <v>0.496727645</v>
      </c>
      <c r="WF188">
        <v>0.49632322800000001</v>
      </c>
      <c r="WG188">
        <v>0.49601963199999999</v>
      </c>
      <c r="WH188">
        <v>0.49574568899999999</v>
      </c>
      <c r="WI188">
        <v>0.49536722900000002</v>
      </c>
      <c r="WJ188">
        <v>0.49517610699999998</v>
      </c>
      <c r="WK188">
        <v>0.49494788099999998</v>
      </c>
      <c r="WL188">
        <v>0.49462002500000002</v>
      </c>
      <c r="WM188">
        <v>0.49415874500000001</v>
      </c>
      <c r="WN188">
        <v>0.49383124699999997</v>
      </c>
      <c r="WO188">
        <v>0.49352359800000001</v>
      </c>
      <c r="WP188">
        <v>0.49308818599999998</v>
      </c>
      <c r="WQ188">
        <v>0.49269327499999999</v>
      </c>
      <c r="WR188">
        <v>0.49215647600000001</v>
      </c>
      <c r="WS188">
        <v>0.49148261500000001</v>
      </c>
      <c r="WT188">
        <v>0.49094894500000003</v>
      </c>
      <c r="WU188">
        <v>0.49058997599999998</v>
      </c>
      <c r="WV188">
        <v>0.490218192</v>
      </c>
      <c r="WW188">
        <v>0.48967498500000001</v>
      </c>
      <c r="WX188">
        <v>0.48932883100000002</v>
      </c>
      <c r="WY188">
        <v>0.48881670799999999</v>
      </c>
      <c r="WZ188">
        <v>0.48824474200000001</v>
      </c>
      <c r="XA188">
        <v>0.48812860299999999</v>
      </c>
      <c r="XB188">
        <v>0.48800712800000001</v>
      </c>
      <c r="XC188">
        <v>0.48770609500000001</v>
      </c>
      <c r="XD188">
        <v>0.487125158</v>
      </c>
      <c r="XE188">
        <v>0.48702210200000001</v>
      </c>
      <c r="XF188">
        <v>0.48676913999999999</v>
      </c>
      <c r="XG188">
        <v>0.48649269299999998</v>
      </c>
      <c r="XH188">
        <v>0.48645344400000001</v>
      </c>
      <c r="XI188">
        <v>0.48644384699999998</v>
      </c>
      <c r="XJ188">
        <v>0.48626875899999999</v>
      </c>
      <c r="XK188">
        <v>0.48590052099999997</v>
      </c>
      <c r="XL188">
        <v>0.485631019</v>
      </c>
      <c r="XM188">
        <v>0.48559001099999999</v>
      </c>
      <c r="XN188">
        <v>0.485516369</v>
      </c>
      <c r="XO188">
        <v>0.48514607500000001</v>
      </c>
      <c r="XP188">
        <v>0.48516684799999998</v>
      </c>
      <c r="XQ188">
        <v>0.48519212</v>
      </c>
      <c r="XR188">
        <v>0.48523396299999999</v>
      </c>
      <c r="XS188">
        <v>0.48545691400000002</v>
      </c>
      <c r="XT188">
        <v>0.48551705499999998</v>
      </c>
      <c r="XU188">
        <v>0.48538199100000001</v>
      </c>
      <c r="XV188">
        <v>0.48503005500000002</v>
      </c>
      <c r="XW188">
        <v>0.48500928300000001</v>
      </c>
      <c r="XX188">
        <v>0.48518893099999999</v>
      </c>
      <c r="XY188">
        <v>0.48537632800000002</v>
      </c>
      <c r="XZ188">
        <v>0.48526907000000002</v>
      </c>
      <c r="YA188">
        <v>0.485328168</v>
      </c>
      <c r="YB188">
        <v>0.48536512300000001</v>
      </c>
      <c r="YC188">
        <v>0.48533868800000002</v>
      </c>
      <c r="YD188">
        <v>0.485175729</v>
      </c>
      <c r="YE188">
        <v>0.48538962000000002</v>
      </c>
      <c r="YF188">
        <v>0.48562255500000001</v>
      </c>
      <c r="YG188">
        <v>0.48567360599999998</v>
      </c>
      <c r="YH188">
        <v>0.48562189900000002</v>
      </c>
      <c r="YI188">
        <v>0.48580378299999999</v>
      </c>
      <c r="YJ188">
        <v>0.48604393000000001</v>
      </c>
      <c r="YK188">
        <v>0.48601496199999999</v>
      </c>
      <c r="YL188">
        <v>0.48592850599999998</v>
      </c>
      <c r="YM188">
        <v>0.48592129299999998</v>
      </c>
      <c r="YN188">
        <v>0.48601984999999998</v>
      </c>
      <c r="YO188">
        <v>0.486221075</v>
      </c>
      <c r="YP188">
        <v>0.486403749</v>
      </c>
      <c r="YQ188">
        <v>0.48657265500000002</v>
      </c>
      <c r="YR188">
        <v>0.486736316</v>
      </c>
      <c r="YS188">
        <v>0.486911969</v>
      </c>
      <c r="YT188">
        <v>0.487110196</v>
      </c>
      <c r="YU188">
        <v>0.48715583499999998</v>
      </c>
      <c r="YV188">
        <v>0.48701069899999999</v>
      </c>
      <c r="YW188">
        <v>0.48701005600000002</v>
      </c>
      <c r="YX188">
        <v>0.48702256900000002</v>
      </c>
      <c r="YY188">
        <v>0.48679198299999998</v>
      </c>
      <c r="YZ188">
        <v>0.48677535999999999</v>
      </c>
      <c r="ZA188">
        <v>0.486883599</v>
      </c>
      <c r="ZB188">
        <v>0.48714690999999999</v>
      </c>
      <c r="ZC188">
        <v>0.487464907</v>
      </c>
      <c r="ZD188">
        <v>0.48747162500000002</v>
      </c>
      <c r="ZE188">
        <v>0.48744199700000002</v>
      </c>
      <c r="ZF188">
        <v>0.48769898900000003</v>
      </c>
      <c r="ZG188">
        <v>0.487981624</v>
      </c>
      <c r="ZH188">
        <v>0.487942916</v>
      </c>
      <c r="ZI188">
        <v>0.48791098799999999</v>
      </c>
      <c r="ZJ188">
        <v>0.487998186</v>
      </c>
      <c r="ZK188">
        <v>0.48794966499999998</v>
      </c>
      <c r="ZL188">
        <v>0.48826352200000001</v>
      </c>
      <c r="ZM188">
        <v>0.48874413700000002</v>
      </c>
      <c r="ZN188">
        <v>0.48886357200000002</v>
      </c>
      <c r="ZO188">
        <v>0.48890451699999998</v>
      </c>
      <c r="ZP188">
        <v>0.488939758</v>
      </c>
      <c r="ZQ188">
        <v>0.488854707</v>
      </c>
      <c r="ZR188">
        <v>0.48886673000000003</v>
      </c>
      <c r="ZS188">
        <v>0.48897607199999998</v>
      </c>
      <c r="ZT188">
        <v>0.48907063200000001</v>
      </c>
      <c r="ZU188">
        <v>0.48915847400000001</v>
      </c>
      <c r="ZV188">
        <v>0.489217546</v>
      </c>
      <c r="ZW188">
        <v>0.48914043899999998</v>
      </c>
      <c r="ZX188">
        <v>0.48916285999999998</v>
      </c>
      <c r="ZY188">
        <v>0.48917933000000002</v>
      </c>
      <c r="ZZ188">
        <v>0.48911513499999998</v>
      </c>
      <c r="AAA188">
        <v>0.48924591699999997</v>
      </c>
      <c r="AAB188">
        <v>0.489342255</v>
      </c>
      <c r="AAC188">
        <v>0.48935277599999999</v>
      </c>
      <c r="AAD188">
        <v>0.48954793600000002</v>
      </c>
      <c r="AAE188">
        <v>0.48962228200000002</v>
      </c>
      <c r="AAF188">
        <v>0.48945892699999999</v>
      </c>
      <c r="AAG188">
        <v>0.48942089599999999</v>
      </c>
      <c r="AAH188">
        <v>0.48964439599999998</v>
      </c>
      <c r="AAI188">
        <v>0.48981989599999998</v>
      </c>
      <c r="AAJ188">
        <v>0.48968577099999999</v>
      </c>
      <c r="AAK188">
        <v>0.48948812600000002</v>
      </c>
      <c r="AAL188">
        <v>0.48926180499999999</v>
      </c>
      <c r="AAM188">
        <v>0.48910035099999999</v>
      </c>
      <c r="AAN188">
        <v>0.48914823000000002</v>
      </c>
      <c r="AAO188">
        <v>0.489402432</v>
      </c>
      <c r="AAP188">
        <v>0.48962927499999997</v>
      </c>
      <c r="AAQ188">
        <v>0.489550174</v>
      </c>
      <c r="AAR188">
        <v>0.48939770799999999</v>
      </c>
      <c r="AAS188">
        <v>0.48935019899999999</v>
      </c>
      <c r="AAT188">
        <v>0.48935182500000002</v>
      </c>
      <c r="AAU188">
        <v>0.48935513600000002</v>
      </c>
      <c r="AAV188">
        <v>0.48932483399999999</v>
      </c>
      <c r="AAW188">
        <v>0.48916371800000003</v>
      </c>
      <c r="AAX188">
        <v>0.48899925999999999</v>
      </c>
      <c r="AAY188">
        <v>0.48905778100000002</v>
      </c>
      <c r="AAZ188">
        <v>0.48919899</v>
      </c>
      <c r="ABA188">
        <v>0.48913433499999998</v>
      </c>
      <c r="ABB188">
        <v>0.48894644399999998</v>
      </c>
      <c r="ABC188">
        <v>0.48876370600000002</v>
      </c>
      <c r="ABD188">
        <v>0.48861660699999998</v>
      </c>
      <c r="ABE188">
        <v>0.48860078099999998</v>
      </c>
      <c r="ABF188">
        <v>0.488692917</v>
      </c>
      <c r="ABG188">
        <v>0.48868822499999998</v>
      </c>
      <c r="ABH188">
        <v>0.48865436400000001</v>
      </c>
      <c r="ABI188">
        <v>0.48861768</v>
      </c>
      <c r="ABJ188">
        <v>0.48838185000000001</v>
      </c>
      <c r="ABK188">
        <v>0.48819895899999999</v>
      </c>
      <c r="ABL188">
        <v>0.488358142</v>
      </c>
      <c r="ABM188">
        <v>0.48852557600000002</v>
      </c>
      <c r="ABN188">
        <v>0.488443193</v>
      </c>
      <c r="ABO188">
        <v>0.48835722199999998</v>
      </c>
      <c r="ABP188">
        <v>0.48825496400000001</v>
      </c>
      <c r="ABQ188">
        <v>0.48807299300000001</v>
      </c>
      <c r="ABR188">
        <v>0.488049652</v>
      </c>
      <c r="ABS188">
        <v>0.488175741</v>
      </c>
      <c r="ABT188">
        <v>0.48819880599999999</v>
      </c>
      <c r="ABU188">
        <v>0.48810427699999998</v>
      </c>
      <c r="ABV188">
        <v>0.488024134</v>
      </c>
      <c r="ABW188">
        <v>0.48799211300000001</v>
      </c>
      <c r="ABX188">
        <v>0.488005301</v>
      </c>
      <c r="ABY188">
        <v>0.48806213500000001</v>
      </c>
      <c r="ABZ188">
        <v>0.48806906700000002</v>
      </c>
      <c r="ACA188">
        <v>0.48790509900000001</v>
      </c>
      <c r="ACB188">
        <v>0.48774085499999997</v>
      </c>
      <c r="ACC188">
        <v>0.48762485700000002</v>
      </c>
      <c r="ACD188">
        <v>0.487530666</v>
      </c>
      <c r="ACE188">
        <v>0.48759986</v>
      </c>
      <c r="ACF188">
        <v>0.48760884700000001</v>
      </c>
      <c r="ACG188">
        <v>0.48745270099999999</v>
      </c>
      <c r="ACH188">
        <v>0.48731179800000002</v>
      </c>
      <c r="ACI188">
        <v>0.48726766100000002</v>
      </c>
      <c r="ACJ188">
        <v>0.48732507800000002</v>
      </c>
      <c r="ACK188">
        <v>0.48730615399999999</v>
      </c>
      <c r="ACL188">
        <v>0.48704600199999998</v>
      </c>
      <c r="ACM188">
        <v>0.48679492800000002</v>
      </c>
      <c r="ACN188">
        <v>0.48676183299999998</v>
      </c>
      <c r="ACO188">
        <v>0.48677440900000002</v>
      </c>
      <c r="ACP188">
        <v>0.48684510600000003</v>
      </c>
      <c r="ACQ188">
        <v>0.48687338400000002</v>
      </c>
      <c r="ACR188">
        <v>0.48652974500000001</v>
      </c>
      <c r="ACS188">
        <v>0.48616334900000002</v>
      </c>
      <c r="ACT188">
        <v>0.486124581</v>
      </c>
      <c r="ACU188">
        <v>0.48614721599999999</v>
      </c>
      <c r="ACV188">
        <v>0.48611007299999998</v>
      </c>
      <c r="ACW188">
        <v>0.48605284100000001</v>
      </c>
      <c r="ACX188">
        <v>0.485860809</v>
      </c>
      <c r="ACY188">
        <v>0.48554891500000003</v>
      </c>
      <c r="ACZ188">
        <v>0.48530603</v>
      </c>
      <c r="ADA188">
        <v>0.485118783</v>
      </c>
      <c r="ADB188">
        <v>0.48492049399999998</v>
      </c>
      <c r="ADC188">
        <v>0.48484366299999998</v>
      </c>
      <c r="ADD188">
        <v>0.48475885800000001</v>
      </c>
      <c r="ADE188">
        <v>0.48439816499999999</v>
      </c>
      <c r="ADF188">
        <v>0.48404946599999998</v>
      </c>
      <c r="ADG188">
        <v>0.48376364199999999</v>
      </c>
      <c r="ADH188">
        <v>0.48347959699999998</v>
      </c>
      <c r="ADI188">
        <v>0.48309369299999999</v>
      </c>
      <c r="ADJ188">
        <v>0.48273750900000001</v>
      </c>
      <c r="ADK188">
        <v>0.48237144999999998</v>
      </c>
      <c r="ADL188">
        <v>0.48196545600000001</v>
      </c>
      <c r="ADM188">
        <v>0.48141583100000002</v>
      </c>
      <c r="ADN188">
        <v>0.48077805499999998</v>
      </c>
      <c r="ADO188">
        <v>0.480143133</v>
      </c>
      <c r="ADP188">
        <v>0.47956722200000002</v>
      </c>
      <c r="ADQ188">
        <v>0.47894352499999998</v>
      </c>
      <c r="ADR188">
        <v>0.47810617399999999</v>
      </c>
      <c r="ADS188">
        <v>0.47723330400000002</v>
      </c>
      <c r="ADT188">
        <v>0.47641227000000003</v>
      </c>
      <c r="ADU188">
        <v>0.475584856</v>
      </c>
      <c r="ADV188">
        <v>0.47448848599999999</v>
      </c>
      <c r="ADW188">
        <v>0.47340009199999999</v>
      </c>
      <c r="ADX188">
        <v>0.47229912200000002</v>
      </c>
      <c r="ADY188">
        <v>0.47120591099999998</v>
      </c>
      <c r="ADZ188">
        <v>0.47007120400000002</v>
      </c>
      <c r="AEA188">
        <v>0.46893293800000002</v>
      </c>
      <c r="AEB188">
        <v>0.46780927100000003</v>
      </c>
      <c r="AEC188">
        <v>0.46673605899999998</v>
      </c>
      <c r="AED188">
        <v>0.465556203</v>
      </c>
      <c r="AEE188">
        <v>0.46425933699999999</v>
      </c>
      <c r="AEF188">
        <v>0.46306994200000001</v>
      </c>
      <c r="AEG188">
        <v>0.46200771099999999</v>
      </c>
      <c r="AEH188">
        <v>0.46091189300000002</v>
      </c>
      <c r="AEI188">
        <v>0.459778044</v>
      </c>
      <c r="AEJ188">
        <v>0.458739122</v>
      </c>
      <c r="AEK188">
        <v>0.45795099700000003</v>
      </c>
      <c r="AEL188">
        <v>0.457147046</v>
      </c>
      <c r="AEM188">
        <v>0.45629218199999999</v>
      </c>
      <c r="AEN188">
        <v>0.45545461500000001</v>
      </c>
      <c r="AEO188">
        <v>0.45473727899999999</v>
      </c>
      <c r="AEP188">
        <v>0.45402202899999999</v>
      </c>
      <c r="AEQ188">
        <v>0.453372783</v>
      </c>
      <c r="AER188">
        <v>0.45274678600000001</v>
      </c>
      <c r="AES188">
        <v>0.45215817699999999</v>
      </c>
      <c r="AET188">
        <v>0.45160082200000001</v>
      </c>
      <c r="AEU188">
        <v>0.45121019400000001</v>
      </c>
      <c r="AEV188">
        <v>0.45090250300000001</v>
      </c>
      <c r="AEW188">
        <v>0.45054064500000002</v>
      </c>
      <c r="AEX188">
        <v>0.45015078400000003</v>
      </c>
      <c r="AEY188">
        <v>0.44979509200000001</v>
      </c>
      <c r="AEZ188">
        <v>0.44945365999999998</v>
      </c>
      <c r="AFA188">
        <v>0.44913615400000001</v>
      </c>
      <c r="AFB188">
        <v>0.44894439800000002</v>
      </c>
      <c r="AFC188">
        <v>0.448752857</v>
      </c>
      <c r="AFD188">
        <v>0.44852650399999999</v>
      </c>
      <c r="AFE188">
        <v>0.44830478299999998</v>
      </c>
      <c r="AFF188">
        <v>0.44809496100000001</v>
      </c>
      <c r="AFG188">
        <v>0.44788376099999999</v>
      </c>
      <c r="AFH188">
        <v>0.44766351100000001</v>
      </c>
      <c r="AFI188">
        <v>0.44745684899999999</v>
      </c>
      <c r="AFJ188">
        <v>0.44725297899999999</v>
      </c>
      <c r="AFK188">
        <v>0.44703585800000001</v>
      </c>
      <c r="AFL188">
        <v>0.44684532900000001</v>
      </c>
      <c r="AFM188">
        <v>0.44667507400000001</v>
      </c>
      <c r="AFN188">
        <v>0.446474761</v>
      </c>
      <c r="AFO188">
        <v>0.44625757799999999</v>
      </c>
      <c r="AFP188">
        <v>0.446047205</v>
      </c>
      <c r="AFQ188">
        <v>0.44582355200000001</v>
      </c>
      <c r="AFR188">
        <v>0.44561961999999999</v>
      </c>
      <c r="AFS188">
        <v>0.445488194</v>
      </c>
      <c r="AFT188">
        <v>0.44535072599999997</v>
      </c>
      <c r="AFU188">
        <v>0.44518185199999999</v>
      </c>
      <c r="AFV188">
        <v>0.44501782200000001</v>
      </c>
      <c r="AFW188">
        <v>0.444876673</v>
      </c>
      <c r="AFX188">
        <v>0.44473604700000002</v>
      </c>
      <c r="AFY188">
        <v>0.444573</v>
      </c>
      <c r="AFZ188">
        <v>0.44441154599999999</v>
      </c>
      <c r="AGA188">
        <v>0.44440176199999998</v>
      </c>
      <c r="AGB188">
        <v>0.44441841700000001</v>
      </c>
      <c r="AGC188">
        <v>0.44431934899999997</v>
      </c>
      <c r="AGD188">
        <v>0.44417906000000001</v>
      </c>
      <c r="AGE188">
        <v>0.444129526</v>
      </c>
      <c r="AGF188">
        <v>0.44414286800000002</v>
      </c>
      <c r="AGG188">
        <v>0.44415485999999998</v>
      </c>
      <c r="AGH188">
        <v>0.44416016600000002</v>
      </c>
      <c r="AGI188">
        <v>0.44416071800000001</v>
      </c>
      <c r="AGJ188">
        <v>0.44415544299999998</v>
      </c>
      <c r="AGK188">
        <v>0.44414572099999999</v>
      </c>
      <c r="AGL188">
        <v>0.44412492599999998</v>
      </c>
      <c r="AGM188">
        <v>0.44413102799999998</v>
      </c>
      <c r="AGN188">
        <v>0.44430609900000001</v>
      </c>
      <c r="AGO188">
        <v>0.44447690699999998</v>
      </c>
      <c r="AGP188">
        <v>0.444445223</v>
      </c>
      <c r="AGQ188">
        <v>0.44441357100000001</v>
      </c>
      <c r="AGR188">
        <v>0.44450763900000001</v>
      </c>
      <c r="AGS188">
        <v>0.444614436</v>
      </c>
      <c r="AGT188">
        <v>0.44473466699999997</v>
      </c>
      <c r="AGU188">
        <v>0.44485670700000002</v>
      </c>
      <c r="AGV188">
        <v>0.44492304900000001</v>
      </c>
      <c r="AGW188">
        <v>0.44496675499999999</v>
      </c>
      <c r="AGX188">
        <v>0.445105419</v>
      </c>
      <c r="AGY188">
        <v>0.44530950400000002</v>
      </c>
      <c r="AGZ188">
        <v>0.44544335299999999</v>
      </c>
      <c r="AHA188">
        <v>0.44550095299999998</v>
      </c>
      <c r="AHB188">
        <v>0.44559965299999998</v>
      </c>
      <c r="AHC188">
        <v>0.44576904899999997</v>
      </c>
      <c r="AHD188">
        <v>0.445929888</v>
      </c>
      <c r="AHE188">
        <v>0.44606778600000002</v>
      </c>
      <c r="AHF188">
        <v>0.44619408999999999</v>
      </c>
      <c r="AHG188">
        <v>0.44624994200000001</v>
      </c>
      <c r="AHH188">
        <v>0.446307603</v>
      </c>
      <c r="AHI188">
        <v>0.446440593</v>
      </c>
      <c r="AHJ188">
        <v>0.44657339899999998</v>
      </c>
      <c r="AHK188">
        <v>0.44675497199999997</v>
      </c>
      <c r="AHL188">
        <v>0.44693722000000002</v>
      </c>
      <c r="AHM188">
        <v>0.44701217999999998</v>
      </c>
      <c r="AHN188">
        <v>0.44706843000000002</v>
      </c>
      <c r="AHO188">
        <v>0.447118179</v>
      </c>
      <c r="AHP188">
        <v>0.44716403199999999</v>
      </c>
      <c r="AHQ188">
        <v>0.447290305</v>
      </c>
      <c r="AHR188">
        <v>0.44746310700000003</v>
      </c>
      <c r="AHS188">
        <v>0.44759100400000001</v>
      </c>
      <c r="AHT188">
        <v>0.44768430599999998</v>
      </c>
      <c r="AHU188">
        <v>0.44778944599999998</v>
      </c>
      <c r="AHV188">
        <v>0.44790016999999999</v>
      </c>
      <c r="AHW188">
        <v>0.44799528100000002</v>
      </c>
      <c r="AHX188">
        <v>0.448069934</v>
      </c>
      <c r="AHY188">
        <v>0.44815943200000002</v>
      </c>
      <c r="AHZ188">
        <v>0.448285245</v>
      </c>
      <c r="AIA188">
        <v>0.44839575300000001</v>
      </c>
      <c r="AIB188">
        <v>0.44840961600000001</v>
      </c>
      <c r="AIC188">
        <v>0.44842602599999998</v>
      </c>
      <c r="AID188">
        <v>0.44853733099999998</v>
      </c>
      <c r="AIE188">
        <v>0.448649097</v>
      </c>
      <c r="AIF188">
        <v>0.44873108099999998</v>
      </c>
      <c r="AIG188">
        <v>0.448807175</v>
      </c>
      <c r="AIH188">
        <v>0.44880622399999998</v>
      </c>
      <c r="AII188">
        <v>0.44879524399999998</v>
      </c>
      <c r="AIJ188">
        <v>0.44894884499999999</v>
      </c>
      <c r="AIK188">
        <v>0.449155629</v>
      </c>
      <c r="AIL188">
        <v>0.44919412199999997</v>
      </c>
      <c r="AIM188">
        <v>0.44914145999999999</v>
      </c>
      <c r="AIN188">
        <v>0.44914066200000002</v>
      </c>
      <c r="AIO188">
        <v>0.44918062600000003</v>
      </c>
      <c r="AIP188">
        <v>0.44920295500000001</v>
      </c>
      <c r="AIQ188">
        <v>0.44919534799999999</v>
      </c>
      <c r="AIR188">
        <v>0.44916415599999998</v>
      </c>
      <c r="AIS188">
        <v>0.44909085300000001</v>
      </c>
      <c r="AIT188">
        <v>0.44903638099999998</v>
      </c>
      <c r="AIU188">
        <v>0.44901221200000002</v>
      </c>
      <c r="AIV188">
        <v>0.44896574500000003</v>
      </c>
      <c r="AIW188">
        <v>0.44886094199999998</v>
      </c>
      <c r="AIX188">
        <v>0.44876558500000002</v>
      </c>
      <c r="AIY188">
        <v>0.44870111499999998</v>
      </c>
      <c r="AIZ188">
        <v>0.44863103100000001</v>
      </c>
      <c r="AJA188">
        <v>0.44852773099999999</v>
      </c>
      <c r="AJB188">
        <v>0.44843445999999998</v>
      </c>
      <c r="AJC188">
        <v>0.44837259600000001</v>
      </c>
      <c r="AJD188">
        <v>0.448307758</v>
      </c>
      <c r="AJE188">
        <v>0.44812305600000002</v>
      </c>
      <c r="AJF188">
        <v>0.44790360499999998</v>
      </c>
      <c r="AJG188">
        <v>0.44782303200000001</v>
      </c>
      <c r="AJH188">
        <v>0.44781935099999998</v>
      </c>
      <c r="AJI188">
        <v>0.44769553200000001</v>
      </c>
      <c r="AJJ188">
        <v>0.44744252600000001</v>
      </c>
      <c r="AJK188">
        <v>0.44723887000000001</v>
      </c>
      <c r="AJL188">
        <v>0.44716427800000003</v>
      </c>
      <c r="AJM188">
        <v>0.44704597899999998</v>
      </c>
      <c r="AJN188">
        <v>0.44672356499999999</v>
      </c>
      <c r="AJO188">
        <v>0.44637636800000002</v>
      </c>
      <c r="AJP188">
        <v>0.44615832700000002</v>
      </c>
      <c r="AJQ188">
        <v>0.44597810399999999</v>
      </c>
      <c r="AJR188">
        <v>0.44565121200000002</v>
      </c>
      <c r="AJS188">
        <v>0.44527610299999998</v>
      </c>
      <c r="AJT188">
        <v>0.44503748199999998</v>
      </c>
      <c r="AJU188">
        <v>0.444813338</v>
      </c>
      <c r="AJV188">
        <v>0.44437593800000003</v>
      </c>
      <c r="AJW188">
        <v>0.44388814500000001</v>
      </c>
      <c r="AJX188">
        <v>0.44360367000000001</v>
      </c>
      <c r="AJY188">
        <v>0.443387315</v>
      </c>
      <c r="AJZ188">
        <v>0.44295430099999999</v>
      </c>
      <c r="AKA188">
        <v>0.442444057</v>
      </c>
      <c r="AKB188">
        <v>0.44207008399999997</v>
      </c>
      <c r="AKC188">
        <v>0.44174230199999998</v>
      </c>
      <c r="AKD188">
        <v>0.44127487399999998</v>
      </c>
      <c r="AKE188">
        <v>0.44074521500000002</v>
      </c>
      <c r="AKF188">
        <v>0.44029502500000001</v>
      </c>
      <c r="AKG188">
        <v>0.439874033</v>
      </c>
      <c r="AKH188">
        <v>0.439393969</v>
      </c>
      <c r="AKI188">
        <v>0.43887648600000001</v>
      </c>
      <c r="AKJ188">
        <v>0.438317383</v>
      </c>
      <c r="AKK188">
        <v>0.43769819399999998</v>
      </c>
      <c r="AKL188">
        <v>0.43711075100000002</v>
      </c>
      <c r="AKM188">
        <v>0.43657971200000001</v>
      </c>
      <c r="AKN188">
        <v>0.43600410699999997</v>
      </c>
      <c r="AKO188">
        <v>0.43521233300000001</v>
      </c>
      <c r="AKP188">
        <v>0.43444613799999998</v>
      </c>
      <c r="AKQ188">
        <v>0.43400772599999998</v>
      </c>
      <c r="AKR188">
        <v>0.433546708</v>
      </c>
      <c r="AKS188">
        <v>0.43270558399999998</v>
      </c>
      <c r="AKT188">
        <v>0.43184811200000001</v>
      </c>
      <c r="AKU188">
        <v>0.43106336099999998</v>
      </c>
      <c r="AKV188">
        <v>0.43027753699999999</v>
      </c>
      <c r="AKW188">
        <v>0.42954919000000003</v>
      </c>
      <c r="AKX188">
        <v>0.42884556400000001</v>
      </c>
      <c r="AKY188">
        <v>0.427874333</v>
      </c>
      <c r="AKZ188">
        <v>0.42681323599999998</v>
      </c>
      <c r="ALA188">
        <v>0.42596091699999999</v>
      </c>
      <c r="ALB188">
        <v>0.42520984299999998</v>
      </c>
      <c r="ALC188">
        <v>0.42417631900000002</v>
      </c>
      <c r="ALD188">
        <v>0.42296793900000001</v>
      </c>
      <c r="ALE188">
        <v>0.42188500400000001</v>
      </c>
      <c r="ALF188">
        <v>0.42088647499999998</v>
      </c>
      <c r="ALG188">
        <v>0.41980074899999997</v>
      </c>
      <c r="ALH188">
        <v>0.41862518700000001</v>
      </c>
      <c r="ALI188">
        <v>0.41748287299999998</v>
      </c>
      <c r="ALJ188">
        <v>0.41639785200000001</v>
      </c>
      <c r="ALK188">
        <v>0.41526455499999998</v>
      </c>
      <c r="ALL188">
        <v>0.41398158299999999</v>
      </c>
      <c r="ALM188">
        <v>0.41274406499999999</v>
      </c>
      <c r="ALN188">
        <v>0.41158509599999998</v>
      </c>
      <c r="ALO188">
        <v>0.41041566800000001</v>
      </c>
      <c r="ALP188">
        <v>0.409218207</v>
      </c>
      <c r="ALQ188">
        <v>0.40802648200000002</v>
      </c>
      <c r="ALR188">
        <v>0.40674154600000001</v>
      </c>
      <c r="ALS188">
        <v>0.40547016800000002</v>
      </c>
      <c r="ALT188">
        <v>0.40422081199999998</v>
      </c>
      <c r="ALU188">
        <v>0.40297697500000002</v>
      </c>
      <c r="ALV188">
        <v>0.40176678599999999</v>
      </c>
      <c r="ALW188">
        <v>0.40060211200000001</v>
      </c>
      <c r="ALX188">
        <v>0.39945071900000001</v>
      </c>
      <c r="ALY188">
        <v>0.39826092600000002</v>
      </c>
      <c r="ALZ188">
        <v>0.39702368500000002</v>
      </c>
      <c r="AMA188">
        <v>0.39584616</v>
      </c>
      <c r="AMB188">
        <v>0.39476626100000001</v>
      </c>
      <c r="AMC188">
        <v>0.39369068600000001</v>
      </c>
      <c r="AMD188">
        <v>0.39251791600000002</v>
      </c>
      <c r="AME188">
        <v>0.39129367900000001</v>
      </c>
      <c r="AMF188">
        <v>0.39013320699999998</v>
      </c>
      <c r="AMG188">
        <v>0.38902521299999998</v>
      </c>
      <c r="AMH188">
        <v>0.387829592</v>
      </c>
      <c r="AMI188">
        <v>0.38653361600000002</v>
      </c>
      <c r="AMJ188">
        <v>0.38527886099999997</v>
      </c>
      <c r="AMK188">
        <v>0.38407333399999999</v>
      </c>
      <c r="AML188">
        <v>0.38283139900000002</v>
      </c>
      <c r="AMM188">
        <v>0.381411481</v>
      </c>
      <c r="AMN188">
        <v>0.38001073099999999</v>
      </c>
      <c r="AMO188">
        <v>0.37860458400000002</v>
      </c>
      <c r="AMP188">
        <v>0.37715184699999998</v>
      </c>
      <c r="AMQ188">
        <v>0.37548122299999998</v>
      </c>
      <c r="AMR188">
        <v>0.37383065900000001</v>
      </c>
      <c r="AMS188">
        <v>0.37204155100000003</v>
      </c>
      <c r="AMT188">
        <v>0.37024143399999998</v>
      </c>
      <c r="AMU188">
        <v>0.36822422599999999</v>
      </c>
      <c r="AMV188">
        <v>0.36620287800000001</v>
      </c>
      <c r="AMW188">
        <v>0.36391254499999998</v>
      </c>
      <c r="AMX188">
        <v>0.36160905300000001</v>
      </c>
      <c r="AMY188">
        <v>0.35900670200000001</v>
      </c>
      <c r="AMZ188">
        <v>0.35635684200000001</v>
      </c>
      <c r="ANA188">
        <v>0.353281175</v>
      </c>
      <c r="ANB188">
        <v>0.350124198</v>
      </c>
      <c r="ANC188">
        <v>0.34675875</v>
      </c>
      <c r="AND188">
        <v>0.34323875100000001</v>
      </c>
      <c r="ANE188">
        <v>0.33927969400000002</v>
      </c>
      <c r="ANF188">
        <v>0.33516896899999998</v>
      </c>
      <c r="ANG188">
        <v>0.33085145999999999</v>
      </c>
      <c r="ANH188">
        <v>0.32635023099999999</v>
      </c>
      <c r="ANI188">
        <v>0.32154397699999998</v>
      </c>
      <c r="ANJ188">
        <v>0.31647913599999999</v>
      </c>
      <c r="ANK188">
        <v>0.31132648299999999</v>
      </c>
      <c r="ANL188">
        <v>0.30592067099999998</v>
      </c>
      <c r="ANM188">
        <v>0.300352762</v>
      </c>
      <c r="ANN188">
        <v>0.29460999700000001</v>
      </c>
      <c r="ANO188">
        <v>0.28880803700000002</v>
      </c>
      <c r="ANP188">
        <v>0.28284496100000001</v>
      </c>
      <c r="ANQ188">
        <v>0.27689933799999999</v>
      </c>
      <c r="ANR188">
        <v>0.270879062</v>
      </c>
      <c r="ANS188">
        <v>0.26489721500000002</v>
      </c>
      <c r="ANT188">
        <v>0.25882768099999998</v>
      </c>
      <c r="ANU188">
        <v>0.25279626999999999</v>
      </c>
      <c r="ANV188">
        <v>0.24697021799999999</v>
      </c>
      <c r="ANW188">
        <v>0.24117190699999999</v>
      </c>
      <c r="ANX188">
        <v>0.23551192400000001</v>
      </c>
      <c r="ANY188">
        <v>0.22992906299999999</v>
      </c>
      <c r="ANZ188">
        <v>0.224630308</v>
      </c>
      <c r="AOA188">
        <v>0.219380244</v>
      </c>
      <c r="AOB188">
        <v>0.214500886</v>
      </c>
      <c r="AOC188">
        <v>0.20970038399999999</v>
      </c>
      <c r="AOD188">
        <v>0.205183328</v>
      </c>
      <c r="AOE188">
        <v>0.20071135900000001</v>
      </c>
      <c r="AOF188">
        <v>0.19658647900000001</v>
      </c>
      <c r="AOG188">
        <v>0.192627147</v>
      </c>
      <c r="AOH188">
        <v>0.18895773299999999</v>
      </c>
      <c r="AOI188">
        <v>0.18533862000000001</v>
      </c>
      <c r="AOJ188">
        <v>0.18200766199999999</v>
      </c>
      <c r="AOK188">
        <v>0.17883174600000001</v>
      </c>
      <c r="AOL188">
        <v>0.17589758</v>
      </c>
      <c r="AOM188">
        <v>0.173141076</v>
      </c>
      <c r="AON188">
        <v>0.17051745500000001</v>
      </c>
      <c r="AOO188">
        <v>0.16800041499999999</v>
      </c>
      <c r="AOP188">
        <v>0.16572293299999999</v>
      </c>
      <c r="AOQ188">
        <v>0.163653676</v>
      </c>
      <c r="AOR188">
        <v>0.16162512100000001</v>
      </c>
      <c r="AOS188">
        <v>0.159626975</v>
      </c>
      <c r="AOT188">
        <v>0.15777819800000001</v>
      </c>
      <c r="AOU188">
        <v>0.156222268</v>
      </c>
      <c r="AOV188">
        <v>0.154662244</v>
      </c>
      <c r="AOW188">
        <v>0.15306303800000001</v>
      </c>
      <c r="AOX188">
        <v>0.15157713</v>
      </c>
      <c r="AOY188">
        <v>0.15042193400000001</v>
      </c>
      <c r="AOZ188">
        <v>0.14925880899999999</v>
      </c>
      <c r="APA188">
        <v>0.14798414900000001</v>
      </c>
      <c r="APB188">
        <v>0.14677106100000001</v>
      </c>
      <c r="APC188">
        <v>0.14589207300000001</v>
      </c>
      <c r="APD188">
        <v>0.14502052300000001</v>
      </c>
      <c r="APE188">
        <v>0.144117566</v>
      </c>
      <c r="APF188">
        <v>0.143222077</v>
      </c>
      <c r="APG188">
        <v>0.14249301</v>
      </c>
      <c r="APH188">
        <v>0.14179657600000001</v>
      </c>
      <c r="API188">
        <v>0.14113703999999999</v>
      </c>
      <c r="APJ188">
        <v>0.140488469</v>
      </c>
      <c r="APK188">
        <v>0.140011319</v>
      </c>
      <c r="APL188">
        <v>0.139547649</v>
      </c>
      <c r="APM188">
        <v>0.13900480000000001</v>
      </c>
      <c r="APN188">
        <v>0.13847072399999999</v>
      </c>
      <c r="APO188">
        <v>0.138222289</v>
      </c>
      <c r="APP188">
        <v>0.13801305</v>
      </c>
      <c r="APQ188">
        <v>0.13758273500000001</v>
      </c>
      <c r="APR188">
        <v>0.13709871400000001</v>
      </c>
      <c r="APS188">
        <v>0.136930729</v>
      </c>
      <c r="APT188">
        <v>0.13689535</v>
      </c>
      <c r="APU188">
        <v>0.136676082</v>
      </c>
      <c r="APV188">
        <v>0.136334974</v>
      </c>
      <c r="APW188">
        <v>0.13619288900000001</v>
      </c>
      <c r="APX188">
        <v>0.136204514</v>
      </c>
      <c r="APY188">
        <v>0.136139644</v>
      </c>
      <c r="APZ188">
        <v>0.13599316</v>
      </c>
      <c r="AQA188">
        <v>0.13596903599999999</v>
      </c>
      <c r="AQB188">
        <v>0.13606164800000001</v>
      </c>
      <c r="AQC188">
        <v>0.13612144100000001</v>
      </c>
      <c r="AQD188">
        <v>0.13612975299999999</v>
      </c>
      <c r="AQE188">
        <v>0.136231412</v>
      </c>
      <c r="AQF188">
        <v>0.136473131</v>
      </c>
      <c r="AQG188">
        <v>0.136721076</v>
      </c>
      <c r="AQH188">
        <v>0.13694874800000001</v>
      </c>
      <c r="AQI188">
        <v>0.13719598799999999</v>
      </c>
      <c r="AQJ188">
        <v>0.13751039700000001</v>
      </c>
      <c r="AQK188">
        <v>0.137909168</v>
      </c>
      <c r="AQL188">
        <v>0.13843649599999999</v>
      </c>
      <c r="AQM188">
        <v>0.138916913</v>
      </c>
      <c r="AQN188">
        <v>0.139364618</v>
      </c>
      <c r="AQO188">
        <v>0.139903632</v>
      </c>
      <c r="AQP188">
        <v>0.14064670100000001</v>
      </c>
      <c r="AQQ188">
        <v>0.14136373099999999</v>
      </c>
      <c r="AQR188">
        <v>0.142049337</v>
      </c>
      <c r="AQS188">
        <v>0.14277009299999999</v>
      </c>
      <c r="AQT188">
        <v>0.14361394599999999</v>
      </c>
      <c r="AQU188">
        <v>0.14448029700000001</v>
      </c>
      <c r="AQV188">
        <v>0.14541716099999999</v>
      </c>
      <c r="AQW188">
        <v>0.14634971699999999</v>
      </c>
      <c r="AQX188">
        <v>0.14726399100000001</v>
      </c>
      <c r="AQY188">
        <v>0.14819553399999999</v>
      </c>
      <c r="AQZ188">
        <v>0.14921728000000001</v>
      </c>
      <c r="ARA188">
        <v>0.15024747599999999</v>
      </c>
      <c r="ARB188">
        <v>0.151278669</v>
      </c>
      <c r="ARC188">
        <v>0.15232320399999999</v>
      </c>
      <c r="ARD188">
        <v>0.15340796500000001</v>
      </c>
      <c r="ARE188">
        <v>0.15448525699999999</v>
      </c>
      <c r="ARF188">
        <v>0.15561022599999999</v>
      </c>
      <c r="ARG188">
        <v>0.156778581</v>
      </c>
      <c r="ARH188">
        <v>0.158004014</v>
      </c>
      <c r="ARI188">
        <v>0.15920520099999999</v>
      </c>
      <c r="ARJ188">
        <v>0.16036748300000001</v>
      </c>
      <c r="ARK188">
        <v>0.16155088100000001</v>
      </c>
      <c r="ARL188">
        <v>0.16281589499999999</v>
      </c>
      <c r="ARM188">
        <v>0.16406367199999999</v>
      </c>
      <c r="ARN188">
        <v>0.16526090399999999</v>
      </c>
      <c r="ARO188">
        <v>0.16652279</v>
      </c>
      <c r="ARP188">
        <v>0.16789503</v>
      </c>
      <c r="ARQ188">
        <v>0.169236737</v>
      </c>
      <c r="ARR188">
        <v>0.17053070400000001</v>
      </c>
      <c r="ARS188">
        <v>0.17184095899999999</v>
      </c>
      <c r="ART188">
        <v>0.17319752699999999</v>
      </c>
      <c r="ARU188">
        <v>0.174542209</v>
      </c>
      <c r="ARV188">
        <v>0.17588836299999999</v>
      </c>
      <c r="ARW188">
        <v>0.17729524599999999</v>
      </c>
      <c r="ARX188">
        <v>0.17863137200000001</v>
      </c>
      <c r="ARY188">
        <v>0.17986217199999999</v>
      </c>
      <c r="ARZ188">
        <v>0.18117776299999999</v>
      </c>
      <c r="ASA188">
        <v>0.18259889300000001</v>
      </c>
      <c r="ASB188">
        <v>0.18397989000000001</v>
      </c>
      <c r="ASC188">
        <v>0.185303671</v>
      </c>
      <c r="ASD188">
        <v>0.186661986</v>
      </c>
      <c r="ASE188">
        <v>0.18810795999999999</v>
      </c>
      <c r="ASF188">
        <v>0.18954433300000001</v>
      </c>
      <c r="ASG188">
        <v>0.19088987399999999</v>
      </c>
      <c r="ASH188">
        <v>0.192246687</v>
      </c>
      <c r="ASI188">
        <v>0.19365510399999999</v>
      </c>
      <c r="ASJ188">
        <v>0.19502630100000001</v>
      </c>
      <c r="ASK188">
        <v>0.19632482400000001</v>
      </c>
      <c r="ASL188">
        <v>0.19769545499999999</v>
      </c>
      <c r="ASM188">
        <v>0.19921510000000001</v>
      </c>
      <c r="ASN188">
        <v>0.20066398699999999</v>
      </c>
      <c r="ASO188">
        <v>0.201973122</v>
      </c>
      <c r="ASP188">
        <v>0.20333895199999999</v>
      </c>
      <c r="ASQ188">
        <v>0.204752399</v>
      </c>
      <c r="ASR188">
        <v>0.20611563799999999</v>
      </c>
      <c r="ASS188">
        <v>0.20743889600000001</v>
      </c>
      <c r="AST188">
        <v>0.20877411700000001</v>
      </c>
      <c r="ASU188">
        <v>0.21008444800000001</v>
      </c>
      <c r="ASV188">
        <v>0.211392524</v>
      </c>
      <c r="ASW188">
        <v>0.21271868099999999</v>
      </c>
      <c r="ASX188">
        <v>0.21406478900000001</v>
      </c>
      <c r="ASY188">
        <v>0.215379827</v>
      </c>
      <c r="ASZ188">
        <v>0.216662094</v>
      </c>
      <c r="ATA188">
        <v>0.21794029700000001</v>
      </c>
      <c r="ATB188">
        <v>0.21923852899999999</v>
      </c>
      <c r="ATC188">
        <v>0.22055419600000001</v>
      </c>
      <c r="ATD188">
        <v>0.22186310000000001</v>
      </c>
      <c r="ATE188">
        <v>0.22310849999999999</v>
      </c>
      <c r="ATF188">
        <v>0.22435095599999999</v>
      </c>
      <c r="ATG188">
        <v>0.22563920400000001</v>
      </c>
      <c r="ATH188">
        <v>0.22692404699999999</v>
      </c>
      <c r="ATI188">
        <v>0.22808645</v>
      </c>
      <c r="ATJ188">
        <v>0.22924428499999999</v>
      </c>
      <c r="ATK188">
        <v>0.23055755999999999</v>
      </c>
      <c r="ATL188">
        <v>0.23188193800000001</v>
      </c>
      <c r="ATM188">
        <v>0.23302038799999999</v>
      </c>
      <c r="ATN188">
        <v>0.234154206</v>
      </c>
      <c r="ATO188">
        <v>0.23544509199999999</v>
      </c>
      <c r="ATP188">
        <v>0.23672574800000001</v>
      </c>
      <c r="ATQ188">
        <v>0.23781176600000001</v>
      </c>
      <c r="ATR188">
        <v>0.238890346</v>
      </c>
      <c r="ATS188">
        <v>0.24009027599999999</v>
      </c>
      <c r="ATT188">
        <v>0.24130362399999999</v>
      </c>
      <c r="ATU188">
        <v>0.24242239900000001</v>
      </c>
      <c r="ATV188">
        <v>0.24353575999999999</v>
      </c>
      <c r="ATW188">
        <v>0.244644213</v>
      </c>
      <c r="ATX188">
        <v>0.24572155200000001</v>
      </c>
      <c r="ATY188">
        <v>0.24681194000000001</v>
      </c>
      <c r="ATZ188">
        <v>0.247932861</v>
      </c>
      <c r="AUA188">
        <v>0.24899518500000001</v>
      </c>
      <c r="AUB188">
        <v>0.25003899899999998</v>
      </c>
      <c r="AUC188">
        <v>0.251113009</v>
      </c>
      <c r="AUD188">
        <v>0.25221305900000002</v>
      </c>
      <c r="AUE188">
        <v>0.25325029399999999</v>
      </c>
      <c r="AUF188">
        <v>0.25422523699999999</v>
      </c>
      <c r="AUG188">
        <v>0.25519146799999998</v>
      </c>
      <c r="AUH188">
        <v>0.25620517900000001</v>
      </c>
      <c r="AUI188">
        <v>0.257203876</v>
      </c>
      <c r="AUJ188">
        <v>0.25817021499999998</v>
      </c>
      <c r="AUK188">
        <v>0.25910197200000001</v>
      </c>
      <c r="AUL188">
        <v>0.26005155000000002</v>
      </c>
      <c r="AUM188">
        <v>0.26096674399999997</v>
      </c>
      <c r="AUN188">
        <v>0.261835288</v>
      </c>
      <c r="AUO188">
        <v>0.26275140400000002</v>
      </c>
      <c r="AUP188">
        <v>0.26372643800000001</v>
      </c>
      <c r="AUQ188">
        <v>0.26466227399999998</v>
      </c>
      <c r="AUR188">
        <v>0.265577163</v>
      </c>
      <c r="AUS188">
        <v>0.26641273500000001</v>
      </c>
      <c r="AUT188">
        <v>0.26718534100000002</v>
      </c>
      <c r="AUU188">
        <v>0.268011897</v>
      </c>
      <c r="AUV188">
        <v>0.26893936000000002</v>
      </c>
      <c r="AUW188">
        <v>0.26990964000000001</v>
      </c>
      <c r="AUX188">
        <v>0.27078787599999998</v>
      </c>
      <c r="AUY188">
        <v>0.271476412</v>
      </c>
      <c r="AUZ188">
        <v>0.27222717899999999</v>
      </c>
      <c r="AVA188">
        <v>0.27318242999999998</v>
      </c>
      <c r="AVB188">
        <v>0.27409191999999999</v>
      </c>
      <c r="AVC188">
        <v>0.27477729699999998</v>
      </c>
      <c r="AVD188">
        <v>0.27546942099999999</v>
      </c>
      <c r="AVE188">
        <v>0.27640216000000001</v>
      </c>
      <c r="AVF188">
        <v>0.27735719599999997</v>
      </c>
      <c r="AVG188">
        <v>0.27805523900000001</v>
      </c>
      <c r="AVH188">
        <v>0.27868838400000001</v>
      </c>
      <c r="AVI188">
        <v>0.27947144699999998</v>
      </c>
      <c r="AVJ188">
        <v>0.28032410299999999</v>
      </c>
      <c r="AVK188">
        <v>0.28104665400000001</v>
      </c>
      <c r="AVL188">
        <v>0.28169289400000003</v>
      </c>
      <c r="AVM188">
        <v>0.28244636000000001</v>
      </c>
      <c r="AVN188">
        <v>0.28326549299999998</v>
      </c>
      <c r="AVO188">
        <v>0.28389216499999997</v>
      </c>
      <c r="AVP188">
        <v>0.284436945</v>
      </c>
      <c r="AVQ188">
        <v>0.28518550399999998</v>
      </c>
      <c r="AVR188">
        <v>0.28599985300000003</v>
      </c>
      <c r="AVS188">
        <v>0.28666446400000001</v>
      </c>
      <c r="AVT188">
        <v>0.28727472700000001</v>
      </c>
      <c r="AVU188">
        <v>0.28797455</v>
      </c>
      <c r="AVV188">
        <v>0.288705871</v>
      </c>
      <c r="AVW188">
        <v>0.28927709000000001</v>
      </c>
      <c r="AVX188">
        <v>0.28982312799999999</v>
      </c>
      <c r="AVY188">
        <v>0.29052114099999998</v>
      </c>
      <c r="AVZ188">
        <v>0.29122945900000002</v>
      </c>
      <c r="AWA188">
        <v>0.29178172299999999</v>
      </c>
      <c r="AWB188">
        <v>0.29230169</v>
      </c>
      <c r="AWC188">
        <v>0.29293839100000002</v>
      </c>
      <c r="AWD188">
        <v>0.29362330800000003</v>
      </c>
      <c r="AWE188">
        <v>0.29412468899999999</v>
      </c>
      <c r="AWF188">
        <v>0.29452286</v>
      </c>
      <c r="AWG188">
        <v>0.295157691</v>
      </c>
      <c r="AWH188">
        <v>0.29591468399999998</v>
      </c>
      <c r="AWI188">
        <v>0.29647311300000001</v>
      </c>
      <c r="AWJ188">
        <v>0.29692802699999998</v>
      </c>
      <c r="AWK188">
        <v>0.29740962399999998</v>
      </c>
      <c r="AWL188">
        <v>0.297905637</v>
      </c>
      <c r="AWM188">
        <v>0.29842496000000002</v>
      </c>
      <c r="AWN188">
        <v>0.29898050700000001</v>
      </c>
      <c r="AWO188">
        <v>0.299478666</v>
      </c>
      <c r="AWP188">
        <v>0.29992103599999997</v>
      </c>
      <c r="AWQ188">
        <v>0.30037579599999997</v>
      </c>
      <c r="AWR188">
        <v>0.30086607399999998</v>
      </c>
      <c r="AWS188">
        <v>0.30131457699999997</v>
      </c>
      <c r="AWT188">
        <v>0.30171915999999999</v>
      </c>
      <c r="AWU188">
        <v>0.30219505299999999</v>
      </c>
      <c r="AWV188">
        <v>0.30271504999999999</v>
      </c>
      <c r="AWW188">
        <v>0.303081141</v>
      </c>
      <c r="AWX188">
        <v>0.30337815899999998</v>
      </c>
      <c r="AWY188">
        <v>0.30381749200000002</v>
      </c>
      <c r="AWZ188">
        <v>0.30429905899999998</v>
      </c>
      <c r="AXA188">
        <v>0.30472955800000001</v>
      </c>
      <c r="AXB188">
        <v>0.30518747800000001</v>
      </c>
      <c r="AXC188">
        <v>0.30552811200000002</v>
      </c>
      <c r="AXD188">
        <v>0.30579540999999999</v>
      </c>
      <c r="AXE188">
        <v>0.30615585699999998</v>
      </c>
      <c r="AXF188">
        <v>0.30653921499999998</v>
      </c>
      <c r="AXG188">
        <v>0.30686165999999998</v>
      </c>
      <c r="AXH188">
        <v>0.30718665099999998</v>
      </c>
      <c r="AXI188">
        <v>0.30744275500000001</v>
      </c>
      <c r="AXJ188">
        <v>0.30765282100000002</v>
      </c>
      <c r="AXK188">
        <v>0.30794738599999999</v>
      </c>
      <c r="AXL188">
        <v>0.308279892</v>
      </c>
      <c r="AXM188">
        <v>0.30852792899999998</v>
      </c>
      <c r="AXN188">
        <v>0.30874860700000001</v>
      </c>
      <c r="AXO188">
        <v>0.30902007799999998</v>
      </c>
      <c r="AXP188">
        <v>0.30929958299999999</v>
      </c>
      <c r="AXQ188">
        <v>0.30939061499999998</v>
      </c>
      <c r="AXR188">
        <v>0.30946220099999999</v>
      </c>
      <c r="AXS188">
        <v>0.30972397899999998</v>
      </c>
      <c r="AXT188">
        <v>0.31000965000000003</v>
      </c>
      <c r="AXU188">
        <v>0.31011227499999999</v>
      </c>
      <c r="AXV188">
        <v>0.310161717</v>
      </c>
      <c r="AXW188">
        <v>0.310271888</v>
      </c>
      <c r="AXX188">
        <v>0.31041003</v>
      </c>
      <c r="AXY188">
        <v>0.31045211099999998</v>
      </c>
      <c r="AXZ188">
        <v>0.31046689500000002</v>
      </c>
      <c r="AYA188">
        <v>0.31054805099999999</v>
      </c>
      <c r="AYB188">
        <v>0.31064935700000001</v>
      </c>
      <c r="AYC188">
        <v>0.31065254599999997</v>
      </c>
      <c r="AYD188">
        <v>0.31061976000000002</v>
      </c>
      <c r="AYE188">
        <v>0.31063270199999998</v>
      </c>
      <c r="AYF188">
        <v>0.31066674799999999</v>
      </c>
      <c r="AYG188">
        <v>0.31063638399999999</v>
      </c>
      <c r="AYH188">
        <v>0.31056801699999997</v>
      </c>
      <c r="AYI188">
        <v>0.310498946</v>
      </c>
      <c r="AYJ188">
        <v>0.31045573100000001</v>
      </c>
      <c r="AYK188">
        <v>0.31036408500000001</v>
      </c>
      <c r="AYL188">
        <v>0.31025109299999998</v>
      </c>
      <c r="AYM188">
        <v>0.31006933599999997</v>
      </c>
      <c r="AYN188">
        <v>0.30984341199999998</v>
      </c>
      <c r="AYO188">
        <v>0.30960337999999998</v>
      </c>
      <c r="AYP188">
        <v>0.309410674</v>
      </c>
      <c r="AYQ188">
        <v>0.30920993099999999</v>
      </c>
      <c r="AYR188">
        <v>0.30893880000000001</v>
      </c>
      <c r="AYS188">
        <v>0.30862911300000001</v>
      </c>
      <c r="AYT188">
        <v>0.30834730700000001</v>
      </c>
      <c r="AYU188">
        <v>0.30792012000000002</v>
      </c>
      <c r="AYV188">
        <v>0.30746416399999998</v>
      </c>
      <c r="AYW188">
        <v>0.30713374300000001</v>
      </c>
      <c r="AYX188">
        <v>0.30682651100000002</v>
      </c>
      <c r="AYY188">
        <v>0.30650934200000002</v>
      </c>
      <c r="AYZ188">
        <v>0.306174842</v>
      </c>
      <c r="AZA188">
        <v>0.30571870099999998</v>
      </c>
      <c r="AZB188">
        <v>0.30525118200000001</v>
      </c>
      <c r="AZC188">
        <v>0.304873897</v>
      </c>
      <c r="AZD188">
        <v>0.30449550800000003</v>
      </c>
      <c r="AZE188">
        <v>0.30409905300000001</v>
      </c>
      <c r="AZF188">
        <v>0.30370652399999998</v>
      </c>
      <c r="AZG188">
        <v>0.303316694</v>
      </c>
      <c r="AZH188">
        <v>0.30297320799999999</v>
      </c>
      <c r="AZI188">
        <v>0.30266533299999998</v>
      </c>
      <c r="AZJ188">
        <v>0.30222333099999998</v>
      </c>
      <c r="AZK188">
        <v>0.301703732</v>
      </c>
      <c r="AZL188">
        <v>0.30139698999999998</v>
      </c>
      <c r="AZM188">
        <v>0.301205848</v>
      </c>
      <c r="AZN188">
        <v>0.30077399799999999</v>
      </c>
      <c r="AZO188">
        <v>0.30017483900000003</v>
      </c>
      <c r="AZP188">
        <v>0.29977194400000001</v>
      </c>
      <c r="AZQ188">
        <v>0.29954718499999999</v>
      </c>
      <c r="AZR188">
        <v>0.29918946899999999</v>
      </c>
      <c r="AZS188">
        <v>0.29873372599999998</v>
      </c>
      <c r="AZT188">
        <v>0.298336873</v>
      </c>
      <c r="AZU188">
        <v>0.29797069100000001</v>
      </c>
      <c r="AZV188">
        <v>0.29761242199999999</v>
      </c>
      <c r="AZW188">
        <v>0.29722654900000001</v>
      </c>
      <c r="AZX188">
        <v>0.29678252300000002</v>
      </c>
      <c r="AZY188">
        <v>0.29634322099999999</v>
      </c>
      <c r="AZZ188">
        <v>0.29604126400000003</v>
      </c>
      <c r="BAA188">
        <v>0.29582592200000002</v>
      </c>
      <c r="BAB188">
        <v>0.29538370600000002</v>
      </c>
      <c r="BAC188">
        <v>0.29477562099999999</v>
      </c>
      <c r="BAD188">
        <v>0.294412813</v>
      </c>
      <c r="BAE188">
        <v>0.29420639599999998</v>
      </c>
      <c r="BAF188">
        <v>0.29376276899999998</v>
      </c>
      <c r="BAG188">
        <v>0.29320976900000001</v>
      </c>
      <c r="BAH188">
        <v>0.29282653400000003</v>
      </c>
      <c r="BAI188">
        <v>0.292442747</v>
      </c>
      <c r="BAJ188">
        <v>0.29194572099999999</v>
      </c>
      <c r="BAK188">
        <v>0.29149749400000002</v>
      </c>
      <c r="BAL188">
        <v>0.29108104099999998</v>
      </c>
      <c r="BAM188">
        <v>0.29061116100000001</v>
      </c>
      <c r="BAN188">
        <v>0.29015876099999999</v>
      </c>
      <c r="BAO188">
        <v>0.289743168</v>
      </c>
      <c r="BAP188">
        <v>0.28929515500000003</v>
      </c>
      <c r="BAQ188">
        <v>0.28880619699999999</v>
      </c>
      <c r="BAR188">
        <v>0.28822378300000001</v>
      </c>
      <c r="BAS188">
        <v>0.28766845299999999</v>
      </c>
      <c r="BAT188">
        <v>0.28731539699999997</v>
      </c>
      <c r="BAU188">
        <v>0.28696277199999998</v>
      </c>
      <c r="BAV188">
        <v>0.28646200399999999</v>
      </c>
      <c r="BAW188">
        <v>0.28592489199999999</v>
      </c>
      <c r="BAX188">
        <v>0.28546596099999999</v>
      </c>
      <c r="BAY188">
        <v>0.285054845</v>
      </c>
      <c r="BAZ188">
        <v>0.28456935300000002</v>
      </c>
      <c r="BBA188">
        <v>0.28405386300000002</v>
      </c>
      <c r="BBB188">
        <v>0.28352472499999998</v>
      </c>
      <c r="BBC188">
        <v>0.28293697499999998</v>
      </c>
      <c r="BBD188">
        <v>0.282323922</v>
      </c>
      <c r="BBE188">
        <v>0.28178604200000001</v>
      </c>
      <c r="BBF188">
        <v>0.28125034100000001</v>
      </c>
      <c r="BBG188">
        <v>0.28064158</v>
      </c>
      <c r="BBH188">
        <v>0.280007118</v>
      </c>
      <c r="BBI188">
        <v>0.27939808199999999</v>
      </c>
      <c r="BBJ188">
        <v>0.27873028</v>
      </c>
      <c r="BBK188">
        <v>0.27805395199999999</v>
      </c>
      <c r="BBL188">
        <v>0.27739850999999999</v>
      </c>
      <c r="BBM188">
        <v>0.27670279800000003</v>
      </c>
      <c r="BBN188">
        <v>0.27593491599999997</v>
      </c>
      <c r="BBO188">
        <v>0.27524932499999999</v>
      </c>
      <c r="BBP188">
        <v>0.27469650899999998</v>
      </c>
      <c r="BBQ188">
        <v>0.27404922700000001</v>
      </c>
      <c r="BBR188">
        <v>0.27328171200000001</v>
      </c>
      <c r="BBS188">
        <v>0.27260820600000002</v>
      </c>
      <c r="BBT188">
        <v>0.27202741800000002</v>
      </c>
      <c r="BBU188">
        <v>0.27144791800000001</v>
      </c>
      <c r="BBV188">
        <v>0.27091789100000002</v>
      </c>
      <c r="BBW188">
        <v>0.27018549600000002</v>
      </c>
      <c r="BBX188">
        <v>0.269251346</v>
      </c>
      <c r="BBY188">
        <v>0.26869779399999999</v>
      </c>
      <c r="BBZ188">
        <v>0.26842454500000001</v>
      </c>
      <c r="BCA188">
        <v>0.267913964</v>
      </c>
      <c r="BCB188">
        <v>0.26721386499999999</v>
      </c>
      <c r="BCC188">
        <v>0.26657860500000002</v>
      </c>
      <c r="BCD188">
        <v>0.26603661499999998</v>
      </c>
      <c r="BCE188">
        <v>0.265586824</v>
      </c>
      <c r="BCF188">
        <v>0.26513261599999999</v>
      </c>
      <c r="BCG188">
        <v>0.264637277</v>
      </c>
      <c r="BCH188">
        <v>0.26413546700000001</v>
      </c>
      <c r="BCI188">
        <v>0.26372140799999999</v>
      </c>
      <c r="BCJ188">
        <v>0.26337013199999998</v>
      </c>
      <c r="BCK188">
        <v>0.26311709500000002</v>
      </c>
      <c r="BCL188">
        <v>0.26280105999999998</v>
      </c>
      <c r="BCM188">
        <v>0.26230986299999998</v>
      </c>
      <c r="BCN188">
        <v>0.26187881099999999</v>
      </c>
      <c r="BCO188">
        <v>0.26189037399999998</v>
      </c>
      <c r="BCP188">
        <v>0.26186206499999998</v>
      </c>
      <c r="BCQ188">
        <v>0.26152698200000002</v>
      </c>
      <c r="BCR188">
        <v>0.26121625399999998</v>
      </c>
      <c r="BCS188">
        <v>0.260893072</v>
      </c>
      <c r="BCT188">
        <v>0.26064383899999999</v>
      </c>
      <c r="BCU188">
        <v>0.26073901199999999</v>
      </c>
      <c r="BCV188">
        <v>0.26069585699999998</v>
      </c>
      <c r="BCW188">
        <v>0.26046809399999998</v>
      </c>
      <c r="BCX188">
        <v>0.26040650599999998</v>
      </c>
      <c r="BCY188">
        <v>0.26039500399999999</v>
      </c>
      <c r="BCZ188">
        <v>0.26033912100000001</v>
      </c>
      <c r="BDA188">
        <v>0.26035638999999999</v>
      </c>
      <c r="BDB188">
        <v>0.26034654400000001</v>
      </c>
      <c r="BDC188">
        <v>0.26040905199999997</v>
      </c>
      <c r="BDD188">
        <v>0.26052228999999999</v>
      </c>
      <c r="BDE188">
        <v>0.26054909599999998</v>
      </c>
      <c r="BDF188">
        <v>0.26057486000000002</v>
      </c>
      <c r="BDG188">
        <v>0.26065264199999999</v>
      </c>
      <c r="BDH188">
        <v>0.26074802899999999</v>
      </c>
      <c r="BDI188">
        <v>0.26084461199999998</v>
      </c>
      <c r="BDJ188">
        <v>0.26105452400000001</v>
      </c>
      <c r="BDK188">
        <v>0.26137595899999999</v>
      </c>
      <c r="BDL188">
        <v>0.26171340700000001</v>
      </c>
      <c r="BDM188">
        <v>0.26175326999999998</v>
      </c>
      <c r="BDN188">
        <v>0.26168037500000002</v>
      </c>
      <c r="BDO188">
        <v>0.26166756499999999</v>
      </c>
      <c r="BDP188">
        <v>0.26174305199999998</v>
      </c>
      <c r="BDQ188">
        <v>0.26186425800000002</v>
      </c>
      <c r="BDR188">
        <v>0.262102856</v>
      </c>
      <c r="BDS188">
        <v>0.26233803900000002</v>
      </c>
      <c r="BDT188">
        <v>0.26234795100000002</v>
      </c>
      <c r="BDU188">
        <v>0.26236643399999998</v>
      </c>
      <c r="BDV188">
        <v>0.26234258300000002</v>
      </c>
      <c r="BDW188">
        <v>0.26225233399999998</v>
      </c>
      <c r="BDX188">
        <v>0.26225626899999999</v>
      </c>
      <c r="BDY188">
        <v>0.26238061600000001</v>
      </c>
      <c r="BDZ188">
        <v>0.262474188</v>
      </c>
      <c r="BEA188">
        <v>0.262555013</v>
      </c>
      <c r="BEB188">
        <v>0.26263516599999998</v>
      </c>
      <c r="BEC188">
        <v>0.26260957699999998</v>
      </c>
      <c r="BED188">
        <v>0.26256693800000003</v>
      </c>
      <c r="BEE188">
        <v>0.26251722399999999</v>
      </c>
      <c r="BEF188">
        <v>0.26246278200000001</v>
      </c>
      <c r="BEG188">
        <v>0.26237723099999999</v>
      </c>
      <c r="BEH188">
        <v>0.26224434400000002</v>
      </c>
      <c r="BEI188">
        <v>0.262105174</v>
      </c>
      <c r="BEJ188">
        <v>0.26195011400000001</v>
      </c>
      <c r="BEK188">
        <v>0.26179618300000002</v>
      </c>
      <c r="BEL188">
        <v>0.26164801599999998</v>
      </c>
      <c r="BEM188">
        <v>0.26150097700000002</v>
      </c>
      <c r="BEN188">
        <v>0.26119616400000001</v>
      </c>
      <c r="BEO188">
        <v>0.26080604299999999</v>
      </c>
      <c r="BEP188">
        <v>0.26041250700000002</v>
      </c>
      <c r="BEQ188">
        <v>0.26004870800000002</v>
      </c>
      <c r="BER188">
        <v>0.259622568</v>
      </c>
      <c r="BES188">
        <v>0.25894550700000002</v>
      </c>
      <c r="BET188">
        <v>0.25827582700000001</v>
      </c>
      <c r="BEU188">
        <v>0.25769462599999998</v>
      </c>
      <c r="BEV188">
        <v>0.25711958699999998</v>
      </c>
      <c r="BEW188">
        <v>0.25626105399999999</v>
      </c>
      <c r="BEX188">
        <v>0.25532890899999999</v>
      </c>
      <c r="BEY188">
        <v>0.254383101</v>
      </c>
      <c r="BEZ188">
        <v>0.25341379400000003</v>
      </c>
      <c r="BFA188">
        <v>0.25237979599999999</v>
      </c>
      <c r="BFB188">
        <v>0.251188421</v>
      </c>
      <c r="BFC188">
        <v>0.24999632799999999</v>
      </c>
      <c r="BFD188">
        <v>0.24865532200000001</v>
      </c>
      <c r="BFE188">
        <v>0.24732216900000001</v>
      </c>
      <c r="BFF188">
        <v>0.24561101900000001</v>
      </c>
      <c r="BFG188">
        <v>0.24383845900000001</v>
      </c>
      <c r="BFH188">
        <v>0.24202185700000001</v>
      </c>
      <c r="BFI188">
        <v>0.24018872399999999</v>
      </c>
      <c r="BFJ188">
        <v>0.23811860900000001</v>
      </c>
      <c r="BFK188">
        <v>0.23563645899999999</v>
      </c>
      <c r="BFL188">
        <v>0.23317201500000001</v>
      </c>
      <c r="BFM188">
        <v>0.230763354</v>
      </c>
      <c r="BFN188">
        <v>0.228365491</v>
      </c>
      <c r="BFO188">
        <v>0.22527800100000001</v>
      </c>
      <c r="BFP188">
        <v>0.22214413599999999</v>
      </c>
      <c r="BFQ188">
        <v>0.21888071000000001</v>
      </c>
      <c r="BFR188">
        <v>0.215575452</v>
      </c>
      <c r="BFS188">
        <v>0.21209836000000001</v>
      </c>
      <c r="BFT188">
        <v>0.20840441600000001</v>
      </c>
      <c r="BFU188">
        <v>0.204552651</v>
      </c>
      <c r="BFV188">
        <v>0.20024061700000001</v>
      </c>
      <c r="BFW188">
        <v>0.19593282300000001</v>
      </c>
      <c r="BFX188">
        <v>0.19148383099999999</v>
      </c>
      <c r="BFY188">
        <v>0.18703994700000001</v>
      </c>
      <c r="BFZ188">
        <v>0.18207644100000001</v>
      </c>
      <c r="BGA188">
        <v>0.17699732700000001</v>
      </c>
      <c r="BGB188">
        <v>0.17185972999999999</v>
      </c>
      <c r="BGC188">
        <v>0.16668018100000001</v>
      </c>
      <c r="BGD188">
        <v>0.16140390099999999</v>
      </c>
      <c r="BGE188">
        <v>0.15594903199999999</v>
      </c>
      <c r="BGF188">
        <v>0.150495779</v>
      </c>
      <c r="BGG188">
        <v>0.14496447800000001</v>
      </c>
      <c r="BGH188">
        <v>0.13945411499999999</v>
      </c>
      <c r="BGI188">
        <v>0.13402225700000001</v>
      </c>
      <c r="BGJ188">
        <v>0.128611582</v>
      </c>
      <c r="BGK188">
        <v>0.123162721</v>
      </c>
      <c r="BGL188">
        <v>0.117699541</v>
      </c>
      <c r="BGM188">
        <v>0.11241327299999999</v>
      </c>
      <c r="BGN188">
        <v>0.107306503</v>
      </c>
      <c r="BGO188">
        <v>0.102339687</v>
      </c>
      <c r="BGP188">
        <v>9.7684404000000002E-2</v>
      </c>
      <c r="BGQ188">
        <v>9.3026776000000005E-2</v>
      </c>
      <c r="BGR188">
        <v>8.8421490000000005E-2</v>
      </c>
      <c r="BGS188">
        <v>8.3816204000000005E-2</v>
      </c>
      <c r="BGT188">
        <v>7.9927295999999995E-2</v>
      </c>
      <c r="BGU188">
        <v>7.6038386999999999E-2</v>
      </c>
      <c r="BGV188">
        <v>7.2558838000000001E-2</v>
      </c>
      <c r="BGW188">
        <v>6.9079289000000002E-2</v>
      </c>
      <c r="BGX188">
        <v>6.5906757999999996E-2</v>
      </c>
      <c r="BGY188">
        <v>6.2938908000000002E-2</v>
      </c>
      <c r="BGZ188">
        <v>6.0175736000000001E-2</v>
      </c>
      <c r="BHA188">
        <v>5.7719582999999998E-2</v>
      </c>
      <c r="BHB188">
        <v>5.5365771000000001E-2</v>
      </c>
      <c r="BHC188">
        <v>5.3421317000000003E-2</v>
      </c>
      <c r="BHD188">
        <v>5.1476862999999998E-2</v>
      </c>
      <c r="BHE188">
        <v>4.9634747999999999E-2</v>
      </c>
      <c r="BHF188">
        <v>4.7997313E-2</v>
      </c>
      <c r="BHG188">
        <v>4.6564557999999999E-2</v>
      </c>
      <c r="BHH188">
        <v>4.5438820999999997E-2</v>
      </c>
      <c r="BHI188">
        <v>4.4313084000000003E-2</v>
      </c>
      <c r="BHJ188">
        <v>4.3289688E-2</v>
      </c>
      <c r="BHK188">
        <v>4.2368629999999997E-2</v>
      </c>
      <c r="BHL188">
        <v>4.1447573000000001E-2</v>
      </c>
      <c r="BHM188">
        <v>4.0477206000000002E-2</v>
      </c>
      <c r="BHN188">
        <v>3.9912478000000001E-2</v>
      </c>
      <c r="BHO188">
        <v>3.9298439999999997E-2</v>
      </c>
      <c r="BHP188">
        <v>3.8786741E-2</v>
      </c>
      <c r="BHQ188">
        <v>3.8172703000000002E-2</v>
      </c>
      <c r="BHR188">
        <v>3.7763344999999997E-2</v>
      </c>
      <c r="BHS188">
        <v>3.7558664999999998E-2</v>
      </c>
      <c r="BHT188">
        <v>3.7149306E-2</v>
      </c>
      <c r="BHU188">
        <v>3.6739948000000001E-2</v>
      </c>
      <c r="BHV188">
        <v>3.6228248999999997E-2</v>
      </c>
      <c r="BHW188">
        <v>3.6023569999999998E-2</v>
      </c>
      <c r="BHX188">
        <v>3.5882586000000001E-2</v>
      </c>
      <c r="BHY188">
        <v>3.5716550999999999E-2</v>
      </c>
      <c r="BHZ188">
        <v>3.5614211E-2</v>
      </c>
      <c r="BIA188">
        <v>3.5307192000000001E-2</v>
      </c>
      <c r="BIB188">
        <v>3.4897833000000003E-2</v>
      </c>
      <c r="BIC188">
        <v>3.4811130000000003E-2</v>
      </c>
      <c r="BID188">
        <v>3.4897833000000003E-2</v>
      </c>
      <c r="BIE188">
        <v>3.4795494000000003E-2</v>
      </c>
      <c r="BIF188">
        <v>3.4590813999999998E-2</v>
      </c>
      <c r="BIG188">
        <v>3.4488474999999998E-2</v>
      </c>
      <c r="BIH188">
        <v>3.4633065999999997E-2</v>
      </c>
      <c r="BII188">
        <v>3.4795494000000003E-2</v>
      </c>
      <c r="BIJ188">
        <v>3.4693153999999997E-2</v>
      </c>
      <c r="BIK188">
        <v>3.4488474999999998E-2</v>
      </c>
      <c r="BIL188">
        <v>3.4590813999999998E-2</v>
      </c>
      <c r="BIM188">
        <v>3.4693153999999997E-2</v>
      </c>
      <c r="BIN188">
        <v>3.4795494000000003E-2</v>
      </c>
      <c r="BIO188">
        <v>3.4795494000000003E-2</v>
      </c>
      <c r="BIP188">
        <v>3.4897833000000003E-2</v>
      </c>
      <c r="BIQ188">
        <v>3.5000173000000002E-2</v>
      </c>
      <c r="BIR188">
        <v>3.5102513000000002E-2</v>
      </c>
      <c r="BIS188">
        <v>3.5102513000000002E-2</v>
      </c>
      <c r="BIT188">
        <v>3.5204852000000002E-2</v>
      </c>
      <c r="BIU188">
        <v>3.5409532000000001E-2</v>
      </c>
      <c r="BIV188">
        <v>3.5614211E-2</v>
      </c>
      <c r="BIW188">
        <v>3.5818889999999999E-2</v>
      </c>
      <c r="BIX188">
        <v>3.6023569999999998E-2</v>
      </c>
      <c r="BIY188">
        <v>3.6228248999999997E-2</v>
      </c>
      <c r="BIZ188">
        <v>3.6330589000000003E-2</v>
      </c>
      <c r="BJA188">
        <v>3.6432929000000003E-2</v>
      </c>
      <c r="BJB188">
        <v>3.6637608000000002E-2</v>
      </c>
      <c r="BJC188">
        <v>3.6865785999999998E-2</v>
      </c>
      <c r="BJD188">
        <v>3.7149306E-2</v>
      </c>
      <c r="BJE188">
        <v>3.7485424000000003E-2</v>
      </c>
      <c r="BJF188">
        <v>3.7661004999999997E-2</v>
      </c>
      <c r="BJG188">
        <v>3.7865683999999997E-2</v>
      </c>
      <c r="BJH188">
        <v>3.8172703000000002E-2</v>
      </c>
      <c r="BJI188">
        <v>3.8523755999999999E-2</v>
      </c>
      <c r="BJJ188">
        <v>3.8889080999999999E-2</v>
      </c>
      <c r="BJK188">
        <v>3.9298439999999997E-2</v>
      </c>
      <c r="BJL188">
        <v>3.9503119000000003E-2</v>
      </c>
      <c r="BJM188">
        <v>3.9707799000000002E-2</v>
      </c>
      <c r="BJN188">
        <v>4.0014818000000001E-2</v>
      </c>
      <c r="BJO188">
        <v>4.0321836999999999E-2</v>
      </c>
      <c r="BJP188">
        <v>4.0628855999999998E-2</v>
      </c>
      <c r="BJQ188">
        <v>4.0935874999999997E-2</v>
      </c>
      <c r="BJR188">
        <v>4.1140554000000003E-2</v>
      </c>
      <c r="BJS188">
        <v>4.1549913000000001E-2</v>
      </c>
      <c r="BJT188">
        <v>4.2061610999999999E-2</v>
      </c>
      <c r="BJU188">
        <v>4.2368629999999997E-2</v>
      </c>
      <c r="BJV188">
        <v>4.2621392000000001E-2</v>
      </c>
      <c r="BJW188">
        <v>4.2982669000000001E-2</v>
      </c>
      <c r="BJX188">
        <v>4.3596706999999998E-2</v>
      </c>
      <c r="BJY188">
        <v>4.4108405000000003E-2</v>
      </c>
      <c r="BJZ188">
        <v>4.4517764000000001E-2</v>
      </c>
      <c r="BKA188">
        <v>4.4927122999999999E-2</v>
      </c>
      <c r="BKB188">
        <v>4.5131801999999999E-2</v>
      </c>
      <c r="BKC188">
        <v>4.544248E-2</v>
      </c>
      <c r="BKD188">
        <v>4.5950519000000002E-2</v>
      </c>
      <c r="BKE188">
        <v>4.6462218E-2</v>
      </c>
      <c r="BKF188">
        <v>4.6769236999999998E-2</v>
      </c>
      <c r="BKG188">
        <v>4.7076255999999997E-2</v>
      </c>
      <c r="BKH188">
        <v>4.7587954000000002E-2</v>
      </c>
      <c r="BKI188">
        <v>4.8099652999999999E-2</v>
      </c>
      <c r="BKJ188">
        <v>4.8611350999999997E-2</v>
      </c>
      <c r="BKK188">
        <v>4.8918370000000003E-2</v>
      </c>
      <c r="BKL188">
        <v>4.9430069E-2</v>
      </c>
      <c r="BKM188">
        <v>5.0044106999999997E-2</v>
      </c>
      <c r="BKN188">
        <v>5.0658145000000002E-2</v>
      </c>
      <c r="BKO188">
        <v>5.1067504E-2</v>
      </c>
      <c r="BKP188">
        <v>5.1476862999999998E-2</v>
      </c>
      <c r="BKQ188">
        <v>5.1988561000000003E-2</v>
      </c>
      <c r="BKR188">
        <v>5.2602599E-2</v>
      </c>
      <c r="BKS188">
        <v>5.3011957999999998E-2</v>
      </c>
      <c r="BKT188">
        <v>5.3421317000000003E-2</v>
      </c>
      <c r="BKU188">
        <v>5.3933015000000001E-2</v>
      </c>
      <c r="BKV188">
        <v>5.4569463999999998E-2</v>
      </c>
      <c r="BKW188">
        <v>5.5161091000000002E-2</v>
      </c>
      <c r="BKX188">
        <v>5.557045E-2</v>
      </c>
      <c r="BKY188">
        <v>5.5979808999999998E-2</v>
      </c>
      <c r="BKZ188">
        <v>5.6593847000000003E-2</v>
      </c>
      <c r="BLA188">
        <v>5.7105545000000001E-2</v>
      </c>
      <c r="BLB188">
        <v>5.7719582999999998E-2</v>
      </c>
      <c r="BLC188">
        <v>5.8333622000000002E-2</v>
      </c>
      <c r="BLD188">
        <v>5.884532E-2</v>
      </c>
      <c r="BLE188">
        <v>5.9357017999999998E-2</v>
      </c>
      <c r="BLF188">
        <v>5.9868717000000002E-2</v>
      </c>
      <c r="BLG188">
        <v>6.0482754999999999E-2</v>
      </c>
      <c r="BLH188">
        <v>6.0994452999999997E-2</v>
      </c>
      <c r="BLI188">
        <v>6.1608492000000001E-2</v>
      </c>
      <c r="BLJ188">
        <v>6.2120189999999999E-2</v>
      </c>
      <c r="BLK188">
        <v>6.2631887999999997E-2</v>
      </c>
      <c r="BLL188">
        <v>6.3143587000000001E-2</v>
      </c>
      <c r="BLM188">
        <v>6.3655285000000006E-2</v>
      </c>
      <c r="BLN188">
        <v>6.4226910999999998E-2</v>
      </c>
      <c r="BLO188">
        <v>6.4781021999999994E-2</v>
      </c>
      <c r="BLP188">
        <v>6.5292719999999999E-2</v>
      </c>
      <c r="BLQ188">
        <v>6.5804419000000003E-2</v>
      </c>
      <c r="BLR188">
        <v>6.6418457E-2</v>
      </c>
      <c r="BLS188">
        <v>6.7032494999999997E-2</v>
      </c>
      <c r="BLT188">
        <v>6.7544193000000002E-2</v>
      </c>
      <c r="BLU188">
        <v>6.8041175999999995E-2</v>
      </c>
      <c r="BLV188">
        <v>6.8567589999999998E-2</v>
      </c>
      <c r="BLW188">
        <v>6.9137781999999995E-2</v>
      </c>
      <c r="BLX188">
        <v>6.9590987000000007E-2</v>
      </c>
      <c r="BLY188">
        <v>7.0102685999999997E-2</v>
      </c>
      <c r="BLZ188">
        <v>7.0614384000000002E-2</v>
      </c>
      <c r="BMA188">
        <v>7.1072799000000006E-2</v>
      </c>
      <c r="BMB188">
        <v>7.1740121000000004E-2</v>
      </c>
      <c r="BMC188">
        <v>7.2456497999999994E-2</v>
      </c>
      <c r="BMD188">
        <v>7.2865857000000006E-2</v>
      </c>
      <c r="BME188">
        <v>7.3070537000000005E-2</v>
      </c>
      <c r="BMF188">
        <v>7.3684575000000002E-2</v>
      </c>
      <c r="BMG188">
        <v>7.4400952000000006E-2</v>
      </c>
      <c r="BMH188">
        <v>7.5014991000000003E-2</v>
      </c>
      <c r="BMI188">
        <v>7.5526688999999994E-2</v>
      </c>
      <c r="BMJ188">
        <v>7.5936048000000006E-2</v>
      </c>
      <c r="BMK188">
        <v>7.6447745999999997E-2</v>
      </c>
      <c r="BML188">
        <v>7.6959445000000001E-2</v>
      </c>
      <c r="BMM188">
        <v>7.7471143000000006E-2</v>
      </c>
      <c r="BMN188">
        <v>7.8085181000000004E-2</v>
      </c>
      <c r="BMO188">
        <v>7.8420640999999999E-2</v>
      </c>
      <c r="BMP188">
        <v>7.8801558999999993E-2</v>
      </c>
      <c r="BMQ188">
        <v>7.9415597000000004E-2</v>
      </c>
      <c r="BMR188">
        <v>8.0037135999999995E-2</v>
      </c>
      <c r="BMS188">
        <v>8.0541334000000006E-2</v>
      </c>
      <c r="BMT188">
        <v>8.0950692000000005E-2</v>
      </c>
      <c r="BMU188">
        <v>8.1462390999999995E-2</v>
      </c>
      <c r="BMV188">
        <v>8.1974089E-2</v>
      </c>
      <c r="BMW188">
        <v>8.2383447999999998E-2</v>
      </c>
      <c r="BMX188">
        <v>8.2792806999999996E-2</v>
      </c>
      <c r="BMY188">
        <v>8.3202165999999994E-2</v>
      </c>
      <c r="BMZ188">
        <v>8.3713863999999999E-2</v>
      </c>
      <c r="BNA188">
        <v>8.4225562000000004E-2</v>
      </c>
      <c r="BNB188">
        <v>8.4839601000000001E-2</v>
      </c>
      <c r="BNC188">
        <v>8.5453638999999998E-2</v>
      </c>
      <c r="BND188">
        <v>8.6067676999999995E-2</v>
      </c>
      <c r="BNE188">
        <v>8.6681715000000006E-2</v>
      </c>
      <c r="BNF188">
        <v>8.7091074000000004E-2</v>
      </c>
      <c r="BNG188">
        <v>8.7500432000000003E-2</v>
      </c>
      <c r="BNH188">
        <v>8.8012130999999993E-2</v>
      </c>
      <c r="BNI188">
        <v>8.8626169000000005E-2</v>
      </c>
      <c r="BNJ188">
        <v>8.9137866999999996E-2</v>
      </c>
      <c r="BNK188">
        <v>8.9649566E-2</v>
      </c>
      <c r="BNL188">
        <v>9.0263603999999997E-2</v>
      </c>
      <c r="BNM188">
        <v>9.0979982000000001E-2</v>
      </c>
      <c r="BNN188">
        <v>9.1696360000000005E-2</v>
      </c>
      <c r="BNO188">
        <v>9.2310398000000002E-2</v>
      </c>
      <c r="BNP188">
        <v>9.2822096000000007E-2</v>
      </c>
      <c r="BNQ188">
        <v>9.3538473999999996E-2</v>
      </c>
      <c r="BNR188">
        <v>9.4254852E-2</v>
      </c>
      <c r="BNS188">
        <v>9.4766550000000005E-2</v>
      </c>
      <c r="BNT188">
        <v>9.5380588000000002E-2</v>
      </c>
      <c r="BNU188">
        <v>9.5892287000000007E-2</v>
      </c>
      <c r="BNV188">
        <v>9.6301645000000005E-2</v>
      </c>
      <c r="BNW188">
        <v>9.6915684000000002E-2</v>
      </c>
      <c r="BNX188">
        <v>9.7734400999999999E-2</v>
      </c>
      <c r="BNY188">
        <v>9.8450779000000002E-2</v>
      </c>
      <c r="BNZ188">
        <v>9.9064816999999999E-2</v>
      </c>
      <c r="BOA188">
        <v>9.9678854999999997E-2</v>
      </c>
      <c r="BOB188">
        <v>0.100190554</v>
      </c>
      <c r="BOC188">
        <v>0.100804592</v>
      </c>
      <c r="BOD188">
        <v>0.10141863</v>
      </c>
      <c r="BOE188">
        <v>0.10203266800000001</v>
      </c>
      <c r="BOF188">
        <v>0.102654262</v>
      </c>
      <c r="BOG188">
        <v>0.10326927800000001</v>
      </c>
      <c r="BOH188">
        <v>0.103855031</v>
      </c>
      <c r="BOI188">
        <v>0.104434127</v>
      </c>
      <c r="BOJ188">
        <v>0.104986459</v>
      </c>
      <c r="BOK188">
        <v>0.105562436</v>
      </c>
      <c r="BOL188">
        <v>0.106158323</v>
      </c>
      <c r="BOM188">
        <v>0.106737731</v>
      </c>
      <c r="BON188">
        <v>0.107291673</v>
      </c>
      <c r="BOO188">
        <v>0.10786380700000001</v>
      </c>
      <c r="BOP188">
        <v>0.10851598699999999</v>
      </c>
      <c r="BOQ188">
        <v>0.109182473</v>
      </c>
      <c r="BOR188">
        <v>0.10977893800000001</v>
      </c>
      <c r="BOS188">
        <v>0.110270348</v>
      </c>
      <c r="BOT188">
        <v>0.110764892</v>
      </c>
      <c r="BOU188">
        <v>0.111380854</v>
      </c>
      <c r="BOV188">
        <v>0.112028383</v>
      </c>
      <c r="BOW188">
        <v>0.11278052600000001</v>
      </c>
      <c r="BOX188">
        <v>0.113519456</v>
      </c>
      <c r="BOY188">
        <v>0.113999214</v>
      </c>
      <c r="BOZ188">
        <v>0.114463883</v>
      </c>
      <c r="BPA188">
        <v>0.115031969</v>
      </c>
      <c r="BPB188">
        <v>0.11556920399999999</v>
      </c>
      <c r="BPC188">
        <v>0.11611716699999999</v>
      </c>
      <c r="BPD188">
        <v>0.11673112500000001</v>
      </c>
      <c r="BPE188">
        <v>0.117224333</v>
      </c>
      <c r="BPF188">
        <v>0.117579372</v>
      </c>
      <c r="BPG188">
        <v>0.118032001</v>
      </c>
      <c r="BPH188">
        <v>0.11870447200000001</v>
      </c>
      <c r="BPI188">
        <v>0.119357438</v>
      </c>
      <c r="BPJ188">
        <v>0.119772851</v>
      </c>
      <c r="BPK188">
        <v>0.120224267</v>
      </c>
      <c r="BPL188">
        <v>0.12089156</v>
      </c>
      <c r="BPM188">
        <v>0.121512205</v>
      </c>
      <c r="BPN188">
        <v>0.12182259199999999</v>
      </c>
      <c r="BPO188">
        <v>0.122149524</v>
      </c>
      <c r="BPP188">
        <v>0.122965229</v>
      </c>
      <c r="BPQ188">
        <v>0.123795794</v>
      </c>
      <c r="BPR188">
        <v>0.12427210599999999</v>
      </c>
      <c r="BPS188">
        <v>0.12469752200000001</v>
      </c>
      <c r="BPT188">
        <v>0.12515742599999999</v>
      </c>
      <c r="BPU188">
        <v>0.12563386000000001</v>
      </c>
      <c r="BPV188">
        <v>0.126025681</v>
      </c>
      <c r="BPW188">
        <v>0.126295991</v>
      </c>
      <c r="BPX188">
        <v>0.12672921500000001</v>
      </c>
      <c r="BPY188">
        <v>0.12742774800000001</v>
      </c>
      <c r="BPZ188">
        <v>0.12801957</v>
      </c>
      <c r="BQA188">
        <v>0.12836128699999999</v>
      </c>
      <c r="BQB188">
        <v>0.128717416</v>
      </c>
      <c r="BQC188">
        <v>0.12907581700000001</v>
      </c>
      <c r="BQD188">
        <v>0.12946991699999999</v>
      </c>
      <c r="BQE188">
        <v>0.13011783499999999</v>
      </c>
      <c r="BQF188">
        <v>0.130766089</v>
      </c>
      <c r="BQG188">
        <v>0.13103579700000001</v>
      </c>
      <c r="BQH188">
        <v>0.13125425099999999</v>
      </c>
      <c r="BQI188">
        <v>0.13167098199999999</v>
      </c>
      <c r="BQJ188">
        <v>0.13213597899999999</v>
      </c>
      <c r="BQK188">
        <v>0.13247463100000001</v>
      </c>
      <c r="BQL188">
        <v>0.13274571199999999</v>
      </c>
      <c r="BQM188">
        <v>0.13306370100000001</v>
      </c>
      <c r="BQN188">
        <v>0.13345827399999999</v>
      </c>
      <c r="BQO188">
        <v>0.13383857399999999</v>
      </c>
      <c r="BQP188">
        <v>0.13412854799999999</v>
      </c>
      <c r="BQQ188">
        <v>0.134427201</v>
      </c>
      <c r="BQR188">
        <v>0.13481457599999999</v>
      </c>
      <c r="BQS188">
        <v>0.13515016299999999</v>
      </c>
      <c r="BQT188">
        <v>0.135262524</v>
      </c>
      <c r="BQU188">
        <v>0.135414168</v>
      </c>
      <c r="BQV188">
        <v>0.13588076599999999</v>
      </c>
      <c r="BQW188">
        <v>0.13634574799999999</v>
      </c>
      <c r="BQX188">
        <v>0.13648371300000001</v>
      </c>
      <c r="BQY188">
        <v>0.13657477000000001</v>
      </c>
      <c r="BQZ188">
        <v>0.13686764100000001</v>
      </c>
      <c r="BRA188">
        <v>0.13721625200000001</v>
      </c>
      <c r="BRB188">
        <v>0.13755171699999999</v>
      </c>
      <c r="BRC188">
        <v>0.137901792</v>
      </c>
      <c r="BRD188">
        <v>0.13824825199999999</v>
      </c>
      <c r="BRE188">
        <v>0.13847690700000001</v>
      </c>
      <c r="BRF188">
        <v>0.138554544</v>
      </c>
      <c r="BRG188">
        <v>0.13874429699999999</v>
      </c>
      <c r="BRH188">
        <v>0.13901281600000001</v>
      </c>
      <c r="BRI188">
        <v>0.13913888599999999</v>
      </c>
      <c r="BRJ188">
        <v>0.13926460500000001</v>
      </c>
      <c r="BRK188">
        <v>0.13953686000000001</v>
      </c>
      <c r="BRL188">
        <v>0.139788894</v>
      </c>
      <c r="BRM188">
        <v>0.14004423599999999</v>
      </c>
      <c r="BRN188">
        <v>0.14032608299999999</v>
      </c>
      <c r="BRO188">
        <v>0.14060529099999999</v>
      </c>
      <c r="BRP188">
        <v>0.140944294</v>
      </c>
      <c r="BRQ188">
        <v>0.141369993</v>
      </c>
      <c r="BRR188">
        <v>0.14171110000000001</v>
      </c>
      <c r="BRS188">
        <v>0.14169885500000001</v>
      </c>
      <c r="BRT188">
        <v>0.14172116500000001</v>
      </c>
      <c r="BRU188">
        <v>0.142115556</v>
      </c>
      <c r="BRV188">
        <v>0.14253149400000001</v>
      </c>
      <c r="BRW188">
        <v>0.142837557</v>
      </c>
      <c r="BRX188">
        <v>0.14317347999999999</v>
      </c>
      <c r="BRY188">
        <v>0.143502449</v>
      </c>
      <c r="BRZ188">
        <v>0.143710914</v>
      </c>
      <c r="BSA188">
        <v>0.143988537</v>
      </c>
      <c r="BSB188">
        <v>0.144398359</v>
      </c>
      <c r="BSC188">
        <v>0.14470006199999999</v>
      </c>
      <c r="BSD188">
        <v>0.14490023099999999</v>
      </c>
      <c r="BSE188">
        <v>0.145168826</v>
      </c>
      <c r="BSF188">
        <v>0.14547289099999999</v>
      </c>
      <c r="BSG188">
        <v>0.14571242000000001</v>
      </c>
      <c r="BSH188">
        <v>0.14595193300000001</v>
      </c>
      <c r="BSI188">
        <v>0.14625981199999999</v>
      </c>
      <c r="BSJ188">
        <v>0.146567797</v>
      </c>
      <c r="BSK188">
        <v>0.14684439699999999</v>
      </c>
      <c r="BSL188">
        <v>0.14706256100000001</v>
      </c>
      <c r="BSM188">
        <v>0.14729925299999999</v>
      </c>
      <c r="BSN188">
        <v>0.14762594900000001</v>
      </c>
      <c r="BSO188">
        <v>0.14796656999999999</v>
      </c>
      <c r="BSP188">
        <v>0.14828237799999999</v>
      </c>
      <c r="BSQ188">
        <v>0.14857451699999999</v>
      </c>
      <c r="BSR188">
        <v>0.14874848800000001</v>
      </c>
      <c r="BSS188">
        <v>0.14894245</v>
      </c>
      <c r="BST188">
        <v>0.14905194299999999</v>
      </c>
      <c r="BSU188">
        <v>0.14913586300000001</v>
      </c>
      <c r="BSV188">
        <v>0.14924015600000001</v>
      </c>
      <c r="BSW188">
        <v>0.14933331699999999</v>
      </c>
      <c r="BSX188">
        <v>0.14951904499999999</v>
      </c>
      <c r="BSY188">
        <v>0.149817483</v>
      </c>
      <c r="BSZ188">
        <v>0.15003198700000001</v>
      </c>
      <c r="BTA188">
        <v>0.15006925800000001</v>
      </c>
      <c r="BTB188">
        <v>0.15009893399999999</v>
      </c>
      <c r="BTC188">
        <v>0.150105567</v>
      </c>
      <c r="BTD188">
        <v>0.150171309</v>
      </c>
      <c r="BTE188">
        <v>0.15050476199999999</v>
      </c>
      <c r="BTF188">
        <v>0.15073302</v>
      </c>
      <c r="BTG188">
        <v>0.15043853099999999</v>
      </c>
      <c r="BTH188">
        <v>0.15023763000000001</v>
      </c>
      <c r="BTI188">
        <v>0.15047735700000001</v>
      </c>
      <c r="BTJ188">
        <v>0.150645319</v>
      </c>
      <c r="BTK188">
        <v>0.150427216</v>
      </c>
      <c r="BTL188">
        <v>0.15023967399999999</v>
      </c>
      <c r="BTM188">
        <v>0.15035583199999999</v>
      </c>
      <c r="BTN188">
        <v>0.150476885</v>
      </c>
      <c r="BTO188">
        <v>0.15037766999999999</v>
      </c>
      <c r="BTP188">
        <v>0.15023366599999999</v>
      </c>
      <c r="BTQ188">
        <v>0.150180643</v>
      </c>
      <c r="BTR188">
        <v>0.150110417</v>
      </c>
      <c r="BTS188">
        <v>0.14989211599999999</v>
      </c>
      <c r="BTT188">
        <v>0.14974699899999999</v>
      </c>
      <c r="BTU188">
        <v>0.14950544199999999</v>
      </c>
      <c r="BTV188">
        <v>0.149110838</v>
      </c>
      <c r="BTW188">
        <v>0.14874153400000001</v>
      </c>
      <c r="BTX188">
        <v>0.148493496</v>
      </c>
      <c r="BTY188">
        <v>0.148287699</v>
      </c>
      <c r="BTZ188">
        <v>0.14793978999999999</v>
      </c>
      <c r="BUA188">
        <v>0.14745836900000001</v>
      </c>
      <c r="BUB188">
        <v>0.14711229100000001</v>
      </c>
      <c r="BUC188">
        <v>0.14681144199999999</v>
      </c>
      <c r="BUD188">
        <v>0.146127916</v>
      </c>
      <c r="BUE188">
        <v>0.145314629</v>
      </c>
      <c r="BUF188">
        <v>0.14471894099999999</v>
      </c>
      <c r="BUG188">
        <v>0.14431201499999999</v>
      </c>
      <c r="BUH188">
        <v>0.14402948199999999</v>
      </c>
      <c r="BUI188">
        <v>0.143551187</v>
      </c>
      <c r="BUJ188">
        <v>0.142637602</v>
      </c>
      <c r="BUK188">
        <v>0.141834868</v>
      </c>
      <c r="BUL188">
        <v>0.14146066900000001</v>
      </c>
      <c r="BUM188">
        <v>0.141094841</v>
      </c>
      <c r="BUN188">
        <v>0.14079609700000001</v>
      </c>
      <c r="BUO188">
        <v>0.140516629</v>
      </c>
      <c r="BUP188">
        <v>0.140035148</v>
      </c>
      <c r="BUQ188">
        <v>0.13949466399999999</v>
      </c>
      <c r="BUR188">
        <v>0.13918434599999999</v>
      </c>
      <c r="BUS188">
        <v>0.13894368900000001</v>
      </c>
      <c r="BUT188">
        <v>0.138319316</v>
      </c>
      <c r="BUU188">
        <v>0.137556658</v>
      </c>
      <c r="BUV188">
        <v>0.137248552</v>
      </c>
      <c r="BUW188">
        <v>0.13717163099999999</v>
      </c>
      <c r="BUX188">
        <v>0.13677060699999999</v>
      </c>
      <c r="BUY188">
        <v>0.13609473599999999</v>
      </c>
      <c r="BUZ188">
        <v>0.135236949</v>
      </c>
      <c r="BVA188">
        <v>0.13447743300000001</v>
      </c>
      <c r="BVB188">
        <v>0.134193589</v>
      </c>
      <c r="BVC188">
        <v>0.133992642</v>
      </c>
      <c r="BVD188">
        <v>0.13332970299999999</v>
      </c>
      <c r="BVE188">
        <v>0.13246375799999999</v>
      </c>
      <c r="BVF188">
        <v>0.13192293999999999</v>
      </c>
      <c r="BVG188">
        <v>0.13159421399999999</v>
      </c>
      <c r="BVH188">
        <v>0.130957764</v>
      </c>
      <c r="BVI188">
        <v>0.130206391</v>
      </c>
      <c r="BVJ188">
        <v>0.12969093200000001</v>
      </c>
      <c r="BVK188">
        <v>0.129026209</v>
      </c>
      <c r="BVL188">
        <v>0.12828471799999999</v>
      </c>
      <c r="BVM188">
        <v>0.12804511299999999</v>
      </c>
      <c r="BVN188">
        <v>0.127927033</v>
      </c>
      <c r="BVO188">
        <v>0.12749890999999999</v>
      </c>
      <c r="BVP188">
        <v>0.126858319</v>
      </c>
      <c r="BVQ188">
        <v>0.12603718699999999</v>
      </c>
      <c r="BVR188">
        <v>0.12529863899999999</v>
      </c>
      <c r="BVS188">
        <v>0.124880885</v>
      </c>
      <c r="BVT188">
        <v>0.124472153</v>
      </c>
      <c r="BVU188">
        <v>0.123832279</v>
      </c>
      <c r="BVV188">
        <v>0.12321666000000001</v>
      </c>
      <c r="BVW188">
        <v>0.123253167</v>
      </c>
      <c r="BVX188">
        <v>0.123342196</v>
      </c>
      <c r="BVY188">
        <v>0.122673965</v>
      </c>
      <c r="BVZ188">
        <v>0.121860914</v>
      </c>
      <c r="BWA188">
        <v>0.121455986</v>
      </c>
      <c r="BWB188">
        <v>0.121164044</v>
      </c>
      <c r="BWC188">
        <v>0.120821129</v>
      </c>
      <c r="BWD188">
        <v>0.120307516</v>
      </c>
      <c r="BWE188">
        <v>0.119838973</v>
      </c>
      <c r="BWF188">
        <v>0.119584431</v>
      </c>
      <c r="BWG188">
        <v>0.118961835</v>
      </c>
      <c r="BWH188">
        <v>0.11822854100000001</v>
      </c>
      <c r="BWI188">
        <v>0.11793268699999999</v>
      </c>
      <c r="BWJ188">
        <v>0.11762858299999999</v>
      </c>
      <c r="BWK188">
        <v>0.11710498900000001</v>
      </c>
      <c r="BWL188">
        <v>0.11670494100000001</v>
      </c>
      <c r="BWM188">
        <v>0.116353364</v>
      </c>
      <c r="BWN188">
        <v>0.115804791</v>
      </c>
      <c r="BWO188">
        <v>0.11515386</v>
      </c>
      <c r="BWP188">
        <v>0.114647674</v>
      </c>
      <c r="BWQ188">
        <v>0.114260321</v>
      </c>
      <c r="BWR188">
        <v>0.113671259</v>
      </c>
      <c r="BWS188">
        <v>0.112930935</v>
      </c>
      <c r="BWT188">
        <v>0.11231508699999999</v>
      </c>
      <c r="BWU188">
        <v>0.111844821</v>
      </c>
      <c r="BWV188">
        <v>0.11135422</v>
      </c>
      <c r="BWW188">
        <v>0.11071125</v>
      </c>
      <c r="BWX188">
        <v>0.110184514</v>
      </c>
      <c r="BWY188">
        <v>0.10969865600000001</v>
      </c>
      <c r="BWZ188">
        <v>0.108987626</v>
      </c>
      <c r="BXA188">
        <v>0.108506098</v>
      </c>
      <c r="BXB188">
        <v>0.108403971</v>
      </c>
      <c r="BXC188">
        <v>0.108037838</v>
      </c>
      <c r="BXD188">
        <v>0.10748793800000001</v>
      </c>
      <c r="BXE188">
        <v>0.107109491</v>
      </c>
      <c r="BXF188">
        <v>0.10674707999999999</v>
      </c>
      <c r="BXG188">
        <v>0.106238163</v>
      </c>
      <c r="BXH188">
        <v>0.105836087</v>
      </c>
      <c r="BXI188">
        <v>0.10560491599999999</v>
      </c>
      <c r="BXJ188">
        <v>0.10534376199999999</v>
      </c>
      <c r="BXK188">
        <v>0.104945186</v>
      </c>
      <c r="BXL188">
        <v>0.104516842</v>
      </c>
      <c r="BXM188">
        <v>0.104123245</v>
      </c>
      <c r="BXN188">
        <v>0.103630576</v>
      </c>
      <c r="BXO188">
        <v>0.10316837800000001</v>
      </c>
      <c r="BXP188">
        <v>0.102806759</v>
      </c>
      <c r="BXQ188">
        <v>0.102339687</v>
      </c>
      <c r="BXR188">
        <v>0.101853265</v>
      </c>
      <c r="BXS188">
        <v>0.101623309</v>
      </c>
      <c r="BXT188">
        <v>0.10152097</v>
      </c>
      <c r="BXU188">
        <v>0.10121395</v>
      </c>
      <c r="BXV188">
        <v>0.100395233</v>
      </c>
      <c r="BXW188">
        <v>9.9678854999999997E-2</v>
      </c>
      <c r="BXX188">
        <v>9.9474175999999997E-2</v>
      </c>
      <c r="BXY188">
        <v>9.9167157000000006E-2</v>
      </c>
      <c r="BXZ188">
        <v>9.8553118999999995E-2</v>
      </c>
      <c r="BYA188">
        <v>9.7836741000000005E-2</v>
      </c>
      <c r="BYB188">
        <v>9.7427382000000007E-2</v>
      </c>
      <c r="BYC188">
        <v>9.7018022999999995E-2</v>
      </c>
      <c r="BYD188">
        <v>9.6608664999999996E-2</v>
      </c>
      <c r="BYE188">
        <v>9.5994626E-2</v>
      </c>
      <c r="BYF188">
        <v>9.5380588000000002E-2</v>
      </c>
      <c r="BYG188">
        <v>9.5073568999999997E-2</v>
      </c>
      <c r="BYH188">
        <v>9.4664210999999998E-2</v>
      </c>
      <c r="BYI188">
        <v>9.4050172000000001E-2</v>
      </c>
      <c r="BYJ188">
        <v>9.3845493000000002E-2</v>
      </c>
      <c r="BYK188">
        <v>9.3947832999999994E-2</v>
      </c>
      <c r="BYL188">
        <v>9.3333794999999997E-2</v>
      </c>
      <c r="BYM188">
        <v>9.2412736999999995E-2</v>
      </c>
      <c r="BYN188">
        <v>9.1917021000000002E-2</v>
      </c>
      <c r="BYO188">
        <v>9.1594019999999998E-2</v>
      </c>
      <c r="BYP188">
        <v>9.1185473000000003E-2</v>
      </c>
      <c r="BYQ188">
        <v>9.0877641999999995E-2</v>
      </c>
      <c r="BYR188">
        <v>9.0672962999999995E-2</v>
      </c>
      <c r="BYS188">
        <v>9.0263603999999997E-2</v>
      </c>
      <c r="BYT188">
        <v>8.9444886000000001E-2</v>
      </c>
      <c r="BYU188">
        <v>8.9035528000000003E-2</v>
      </c>
      <c r="BYV188">
        <v>8.9137866999999996E-2</v>
      </c>
      <c r="BYW188">
        <v>8.8933187999999996E-2</v>
      </c>
      <c r="BYX188">
        <v>8.8216810000000007E-2</v>
      </c>
      <c r="BYY188">
        <v>8.7295753000000004E-2</v>
      </c>
      <c r="BYZ188">
        <v>8.6886394000000006E-2</v>
      </c>
      <c r="BZA188">
        <v>8.6886394000000006E-2</v>
      </c>
      <c r="BZB188">
        <v>8.6784054999999999E-2</v>
      </c>
      <c r="BZC188">
        <v>8.6272355999999994E-2</v>
      </c>
      <c r="BZD188">
        <v>8.5555978000000005E-2</v>
      </c>
      <c r="BZE188">
        <v>8.4747601000000006E-2</v>
      </c>
      <c r="BZF188">
        <v>8.4430242000000003E-2</v>
      </c>
      <c r="BZG188">
        <v>8.4327901999999996E-2</v>
      </c>
      <c r="BZH188">
        <v>8.4123222999999997E-2</v>
      </c>
      <c r="BZI188">
        <v>8.3816204000000005E-2</v>
      </c>
      <c r="BZJ188">
        <v>8.3418680999999995E-2</v>
      </c>
      <c r="BZK188">
        <v>8.3202165999999994E-2</v>
      </c>
      <c r="BZL188">
        <v>8.2997485999999995E-2</v>
      </c>
      <c r="BZM188">
        <v>8.2383447999999998E-2</v>
      </c>
      <c r="BZN188">
        <v>8.1360051000000003E-2</v>
      </c>
      <c r="BZO188">
        <v>8.0336653999999993E-2</v>
      </c>
      <c r="BZP188">
        <v>8.0336653999999993E-2</v>
      </c>
      <c r="BZQ188">
        <v>8.0643672999999999E-2</v>
      </c>
      <c r="BZR188">
        <v>7.9824956000000002E-2</v>
      </c>
      <c r="BZS188">
        <v>7.8494540000000002E-2</v>
      </c>
      <c r="BZT188">
        <v>7.8392199999999995E-2</v>
      </c>
      <c r="BZU188">
        <v>7.8596879999999994E-2</v>
      </c>
      <c r="BZV188">
        <v>7.7982841999999997E-2</v>
      </c>
      <c r="BZW188">
        <v>7.7368803E-2</v>
      </c>
      <c r="BZX188">
        <v>7.7067145000000004E-2</v>
      </c>
      <c r="BZY188">
        <v>7.6459463000000005E-2</v>
      </c>
      <c r="BZZ188">
        <v>7.5936048000000006E-2</v>
      </c>
      <c r="CAA188">
        <v>7.5731367999999993E-2</v>
      </c>
      <c r="CAB188">
        <v>7.5117329999999996E-2</v>
      </c>
      <c r="CAC188">
        <v>7.4060532999999998E-2</v>
      </c>
      <c r="CAD188">
        <v>7.3684575000000002E-2</v>
      </c>
      <c r="CAE188">
        <v>7.3786913999999995E-2</v>
      </c>
      <c r="CAF188">
        <v>7.3479895000000003E-2</v>
      </c>
      <c r="CAG188">
        <v>7.2661178000000007E-2</v>
      </c>
      <c r="CAH188">
        <v>7.2251818999999995E-2</v>
      </c>
      <c r="CAI188">
        <v>7.2047139999999996E-2</v>
      </c>
      <c r="CAJ188">
        <v>7.1535441000000005E-2</v>
      </c>
      <c r="CAK188">
        <v>7.1228422E-2</v>
      </c>
      <c r="CAL188">
        <v>7.1023743E-2</v>
      </c>
      <c r="CAM188">
        <v>7.0921402999999994E-2</v>
      </c>
      <c r="CAN188">
        <v>7.0409705000000003E-2</v>
      </c>
      <c r="CAO188">
        <v>6.9079289000000002E-2</v>
      </c>
      <c r="CAP188">
        <v>6.8567589999999998E-2</v>
      </c>
      <c r="CAQ188">
        <v>6.9181627999999995E-2</v>
      </c>
      <c r="CAR188">
        <v>6.8772269999999996E-2</v>
      </c>
      <c r="CAS188">
        <v>6.6827815999999998E-2</v>
      </c>
      <c r="CAT188">
        <v>6.6111437999999995E-2</v>
      </c>
      <c r="CAU188">
        <v>6.6774168999999994E-2</v>
      </c>
      <c r="CAV188">
        <v>6.6725476000000006E-2</v>
      </c>
      <c r="CAW188">
        <v>6.5804419000000003E-2</v>
      </c>
      <c r="CAX188">
        <v>6.5190381000000006E-2</v>
      </c>
      <c r="CAY188">
        <v>6.4985701000000007E-2</v>
      </c>
      <c r="CAZ188">
        <v>6.4710329999999996E-2</v>
      </c>
      <c r="CBA188">
        <v>6.4474003000000002E-2</v>
      </c>
      <c r="CBB188">
        <v>6.3962303999999998E-2</v>
      </c>
      <c r="CBC188">
        <v>6.3450606000000007E-2</v>
      </c>
      <c r="CBD188">
        <v>6.2938908000000002E-2</v>
      </c>
      <c r="CBE188">
        <v>6.2222529999999998E-2</v>
      </c>
      <c r="CBF188">
        <v>6.1569275E-2</v>
      </c>
      <c r="CBG188">
        <v>6.1301473000000002E-2</v>
      </c>
      <c r="CBH188">
        <v>6.1096793000000003E-2</v>
      </c>
      <c r="CBI188">
        <v>6.0892113999999997E-2</v>
      </c>
      <c r="CBJ188">
        <v>6.0892113999999997E-2</v>
      </c>
      <c r="CBK188">
        <v>6.0278076E-2</v>
      </c>
      <c r="CBL188">
        <v>5.9766377000000002E-2</v>
      </c>
      <c r="CBM188">
        <v>5.9766377000000002E-2</v>
      </c>
      <c r="CBN188">
        <v>5.9561698000000003E-2</v>
      </c>
      <c r="CBO188">
        <v>5.9459357999999997E-2</v>
      </c>
      <c r="CBP188">
        <v>5.874298E-2</v>
      </c>
      <c r="CBQ188">
        <v>5.7617243999999998E-2</v>
      </c>
      <c r="CBR188">
        <v>5.7617243999999998E-2</v>
      </c>
      <c r="CBS188">
        <v>5.8026603000000003E-2</v>
      </c>
      <c r="CBT188">
        <v>5.6696187000000002E-2</v>
      </c>
      <c r="CBU188">
        <v>5.5058752000000002E-2</v>
      </c>
      <c r="CBV188">
        <v>5.5263431000000002E-2</v>
      </c>
      <c r="CBW188">
        <v>5.5979808999999998E-2</v>
      </c>
      <c r="CBX188">
        <v>5.5058752000000002E-2</v>
      </c>
      <c r="CBY188">
        <v>5.4035355E-2</v>
      </c>
      <c r="CBZ188">
        <v>5.4444713999999998E-2</v>
      </c>
      <c r="CCA188">
        <v>5.4751732999999997E-2</v>
      </c>
      <c r="CCB188">
        <v>5.4097349000000003E-2</v>
      </c>
      <c r="CCC188">
        <v>5.3318976999999997E-2</v>
      </c>
      <c r="CCD188">
        <v>5.3216636999999997E-2</v>
      </c>
      <c r="CCE188">
        <v>5.3114297999999997E-2</v>
      </c>
      <c r="CCF188">
        <v>5.2807278999999999E-2</v>
      </c>
      <c r="CCG188">
        <v>5.2807278999999999E-2</v>
      </c>
      <c r="CCH188">
        <v>5.2602599E-2</v>
      </c>
      <c r="CCI188">
        <v>5.2193240000000002E-2</v>
      </c>
      <c r="CCJ188">
        <v>5.1374522999999998E-2</v>
      </c>
      <c r="CCK188">
        <v>5.0351126000000003E-2</v>
      </c>
      <c r="CCL188">
        <v>5.0044106999999997E-2</v>
      </c>
      <c r="CCM188">
        <v>4.9912276999999998E-2</v>
      </c>
      <c r="CCN188">
        <v>4.9125878999999997E-2</v>
      </c>
      <c r="CCO188">
        <v>4.8509011999999997E-2</v>
      </c>
      <c r="CCP188">
        <v>4.8406671999999998E-2</v>
      </c>
      <c r="CCQ188">
        <v>4.8099652999999999E-2</v>
      </c>
      <c r="CCR188">
        <v>4.8201992999999999E-2</v>
      </c>
      <c r="CCS188">
        <v>4.8304331999999998E-2</v>
      </c>
      <c r="CCT188">
        <v>4.7792634000000001E-2</v>
      </c>
      <c r="CCU188">
        <v>4.7178596000000003E-2</v>
      </c>
      <c r="CCV188">
        <v>4.7280935000000003E-2</v>
      </c>
      <c r="CCW188">
        <v>4.7383275000000002E-2</v>
      </c>
      <c r="CCX188">
        <v>4.6564557999999999E-2</v>
      </c>
      <c r="CCY188">
        <v>4.5336480999999998E-2</v>
      </c>
      <c r="CCZ188">
        <v>4.5541160999999997E-2</v>
      </c>
      <c r="CDA188">
        <v>4.6666896999999999E-2</v>
      </c>
      <c r="CDB188">
        <v>4.6257539E-2</v>
      </c>
      <c r="CDC188">
        <v>4.5234141999999998E-2</v>
      </c>
      <c r="CDD188">
        <v>4.4824783E-2</v>
      </c>
      <c r="CDE188">
        <v>4.3903725999999997E-2</v>
      </c>
      <c r="CDF188">
        <v>4.3289688E-2</v>
      </c>
      <c r="CDG188">
        <v>4.3801385999999998E-2</v>
      </c>
      <c r="CDH188">
        <v>4.4210745000000003E-2</v>
      </c>
      <c r="CDI188">
        <v>4.3187348E-2</v>
      </c>
      <c r="CDJ188">
        <v>4.1107484E-2</v>
      </c>
      <c r="CDK188">
        <v>4.0424175999999999E-2</v>
      </c>
      <c r="CDL188">
        <v>4.1345234000000002E-2</v>
      </c>
      <c r="CDM188">
        <v>4.1345234000000002E-2</v>
      </c>
      <c r="CDN188">
        <v>4.1038215000000003E-2</v>
      </c>
      <c r="CDO188">
        <v>4.2163950999999998E-2</v>
      </c>
      <c r="CDP188">
        <v>4.3392027E-2</v>
      </c>
      <c r="CDQ188">
        <v>4.1754592E-2</v>
      </c>
      <c r="CDR188">
        <v>3.9503119000000003E-2</v>
      </c>
      <c r="CDS188">
        <v>3.8684402E-2</v>
      </c>
      <c r="CDT188">
        <v>3.9400780000000003E-2</v>
      </c>
      <c r="CDU188">
        <v>3.9400780000000003E-2</v>
      </c>
      <c r="CDV188">
        <v>3.8582062E-2</v>
      </c>
      <c r="CDW188">
        <v>3.8070364000000002E-2</v>
      </c>
      <c r="CDX188">
        <v>3.7558664999999998E-2</v>
      </c>
      <c r="CDY188">
        <v>3.8377383000000001E-2</v>
      </c>
      <c r="CDZ188">
        <v>3.9686351000000002E-2</v>
      </c>
      <c r="CEA188">
        <v>3.8832239999999997E-2</v>
      </c>
      <c r="CEB188">
        <v>3.7661004999999997E-2</v>
      </c>
      <c r="CEC188">
        <v>3.9298439999999997E-2</v>
      </c>
      <c r="CED188">
        <v>4.0526515999999999E-2</v>
      </c>
      <c r="CEE188">
        <v>3.7968024000000003E-2</v>
      </c>
      <c r="CEF188">
        <v>3.5204852000000002E-2</v>
      </c>
      <c r="CEG188">
        <v>3.5818889999999999E-2</v>
      </c>
    </row>
    <row r="189" spans="1:2165" x14ac:dyDescent="0.3">
      <c r="A189">
        <v>182</v>
      </c>
      <c r="B189" t="s">
        <v>144</v>
      </c>
      <c r="C189" s="1">
        <v>41614</v>
      </c>
      <c r="D189" s="1">
        <v>41550</v>
      </c>
      <c r="E189">
        <v>64</v>
      </c>
      <c r="G189">
        <v>58.1</v>
      </c>
      <c r="H189">
        <v>26</v>
      </c>
      <c r="I189">
        <v>7</v>
      </c>
      <c r="J189" t="s">
        <v>16</v>
      </c>
      <c r="K189">
        <v>2</v>
      </c>
      <c r="L189" t="s">
        <v>1238</v>
      </c>
      <c r="M189" t="s">
        <v>1279</v>
      </c>
      <c r="N189" t="s">
        <v>4000</v>
      </c>
      <c r="O189">
        <v>6.8000000000000005E-2</v>
      </c>
      <c r="P189">
        <v>6.9400000000000003E-2</v>
      </c>
      <c r="Q189">
        <v>7.6899999999999996E-2</v>
      </c>
      <c r="R189">
        <v>7.85E-2</v>
      </c>
      <c r="S189">
        <v>7.4099999999999999E-2</v>
      </c>
      <c r="T189">
        <v>6.88E-2</v>
      </c>
      <c r="U189">
        <v>7.51E-2</v>
      </c>
      <c r="V189">
        <v>7.0900000000000005E-2</v>
      </c>
      <c r="W189">
        <v>6.7299999999999999E-2</v>
      </c>
      <c r="X189">
        <v>6.8898045000000005E-2</v>
      </c>
      <c r="Y189">
        <v>7.0900000000000005E-2</v>
      </c>
      <c r="Z189">
        <v>7.0800000000000002E-2</v>
      </c>
      <c r="AA189">
        <v>6.93E-2</v>
      </c>
      <c r="AB189">
        <v>7.0699999999999999E-2</v>
      </c>
      <c r="AC189">
        <v>6.9800000000000001E-2</v>
      </c>
      <c r="AD189">
        <v>6.9099999999999995E-2</v>
      </c>
      <c r="AE189">
        <v>7.0615790999999997E-2</v>
      </c>
      <c r="AF189">
        <v>6.3E-2</v>
      </c>
      <c r="AG189">
        <v>6.2600000000000003E-2</v>
      </c>
      <c r="AH189">
        <v>6.88E-2</v>
      </c>
      <c r="AI189">
        <v>6.3600000000000004E-2</v>
      </c>
      <c r="AJ189">
        <v>6.25E-2</v>
      </c>
      <c r="AK189">
        <v>6.2399999999999997E-2</v>
      </c>
      <c r="AL189">
        <v>0.06</v>
      </c>
      <c r="AM189">
        <v>5.79E-2</v>
      </c>
      <c r="AN189">
        <v>5.6534718999999997E-2</v>
      </c>
      <c r="AO189">
        <v>5.6099999999999997E-2</v>
      </c>
      <c r="AP189">
        <v>5.6099999999999997E-2</v>
      </c>
      <c r="AQ189">
        <v>5.4699999999999999E-2</v>
      </c>
      <c r="AR189">
        <v>5.2499999999999998E-2</v>
      </c>
      <c r="AS189">
        <v>5.0200000000000002E-2</v>
      </c>
      <c r="AT189">
        <v>5.0900000000000001E-2</v>
      </c>
      <c r="AU189">
        <v>5.2299999999999999E-2</v>
      </c>
      <c r="AV189">
        <v>5.3499999999999999E-2</v>
      </c>
      <c r="AW189">
        <v>4.9700000000000001E-2</v>
      </c>
      <c r="AX189">
        <v>4.7699999999999999E-2</v>
      </c>
      <c r="AY189">
        <v>4.7699999999999999E-2</v>
      </c>
      <c r="AZ189">
        <v>5.1299999999999998E-2</v>
      </c>
      <c r="BA189">
        <v>4.8800000000000003E-2</v>
      </c>
      <c r="BB189">
        <v>4.5499999999999999E-2</v>
      </c>
      <c r="BC189">
        <v>4.58E-2</v>
      </c>
      <c r="BD189">
        <v>4.7263078E-2</v>
      </c>
      <c r="BE189">
        <v>4.87E-2</v>
      </c>
      <c r="BF189">
        <v>4.99E-2</v>
      </c>
      <c r="BG189">
        <v>4.9799999999999997E-2</v>
      </c>
      <c r="BH189">
        <v>5.0900000000000001E-2</v>
      </c>
      <c r="BI189">
        <v>5.1999999999999998E-2</v>
      </c>
      <c r="BJ189">
        <v>5.0700000000000002E-2</v>
      </c>
      <c r="BK189">
        <v>5.1200000000000002E-2</v>
      </c>
      <c r="BL189">
        <v>5.1799999999999999E-2</v>
      </c>
      <c r="BM189">
        <v>5.1999999999999998E-2</v>
      </c>
      <c r="BN189">
        <v>5.2136593000000002E-2</v>
      </c>
      <c r="BO189">
        <v>5.2499999999999998E-2</v>
      </c>
      <c r="BP189">
        <v>5.3137120000000003E-2</v>
      </c>
      <c r="BQ189">
        <v>5.3400000000000003E-2</v>
      </c>
      <c r="BR189">
        <v>5.28E-2</v>
      </c>
      <c r="BS189">
        <v>5.2699999999999997E-2</v>
      </c>
      <c r="BT189">
        <v>5.4644838000000001E-2</v>
      </c>
      <c r="BU189">
        <v>5.4399999999999997E-2</v>
      </c>
      <c r="BV189">
        <v>5.4699999999999999E-2</v>
      </c>
      <c r="BW189">
        <v>5.6099999999999997E-2</v>
      </c>
      <c r="BX189">
        <v>5.6300000000000003E-2</v>
      </c>
      <c r="BY189">
        <v>5.7099999999999998E-2</v>
      </c>
      <c r="BZ189">
        <v>5.8099999999999999E-2</v>
      </c>
      <c r="CA189">
        <v>5.8999999999999997E-2</v>
      </c>
      <c r="CB189">
        <v>5.9499999999999997E-2</v>
      </c>
      <c r="CC189">
        <v>0.06</v>
      </c>
      <c r="CD189">
        <v>6.0600000000000001E-2</v>
      </c>
      <c r="CE189">
        <v>6.1899999999999997E-2</v>
      </c>
      <c r="CF189">
        <v>6.2931514999999993E-2</v>
      </c>
      <c r="CG189">
        <v>6.3700000000000007E-2</v>
      </c>
      <c r="CH189">
        <v>6.4199999999999993E-2</v>
      </c>
      <c r="CI189">
        <v>6.5199999999999994E-2</v>
      </c>
      <c r="CJ189">
        <v>6.6400000000000001E-2</v>
      </c>
      <c r="CK189">
        <v>6.6799999999999998E-2</v>
      </c>
      <c r="CL189">
        <v>6.8000000000000005E-2</v>
      </c>
      <c r="CM189">
        <v>6.8900000000000003E-2</v>
      </c>
      <c r="CN189">
        <v>6.9199999999999998E-2</v>
      </c>
      <c r="CO189">
        <v>6.9699999999999998E-2</v>
      </c>
      <c r="CP189">
        <v>7.0599999999999996E-2</v>
      </c>
      <c r="CQ189">
        <v>7.1800000000000003E-2</v>
      </c>
      <c r="CR189">
        <v>7.1999999999999995E-2</v>
      </c>
      <c r="CS189">
        <v>7.2599999999999998E-2</v>
      </c>
      <c r="CT189">
        <v>7.3300000000000004E-2</v>
      </c>
      <c r="CU189">
        <v>7.3899999999999993E-2</v>
      </c>
      <c r="CV189">
        <v>7.4399999999999994E-2</v>
      </c>
      <c r="CW189">
        <v>7.4899999999999994E-2</v>
      </c>
      <c r="CX189">
        <v>7.4999999999999997E-2</v>
      </c>
      <c r="CY189">
        <v>7.4999999999999997E-2</v>
      </c>
      <c r="CZ189">
        <v>7.5499999999999998E-2</v>
      </c>
      <c r="DA189">
        <v>7.6313890999999995E-2</v>
      </c>
      <c r="DB189">
        <v>7.6399999999999996E-2</v>
      </c>
      <c r="DC189">
        <v>7.6600000000000001E-2</v>
      </c>
      <c r="DD189">
        <v>7.6899999999999996E-2</v>
      </c>
      <c r="DE189">
        <v>7.7100000000000002E-2</v>
      </c>
      <c r="DF189">
        <v>7.7299999999999994E-2</v>
      </c>
      <c r="DG189">
        <v>7.7499999999999999E-2</v>
      </c>
      <c r="DH189">
        <v>7.7899999999999997E-2</v>
      </c>
      <c r="DI189">
        <v>7.8E-2</v>
      </c>
      <c r="DJ189">
        <v>7.8177385000000002E-2</v>
      </c>
      <c r="DK189">
        <v>7.8299999999999995E-2</v>
      </c>
      <c r="DL189">
        <v>7.85E-2</v>
      </c>
      <c r="DM189">
        <v>7.8799999999999995E-2</v>
      </c>
      <c r="DN189">
        <v>7.8899999999999998E-2</v>
      </c>
      <c r="DO189">
        <v>7.8600000000000003E-2</v>
      </c>
      <c r="DP189">
        <v>7.9000000000000001E-2</v>
      </c>
      <c r="DQ189">
        <v>7.9299999999999995E-2</v>
      </c>
      <c r="DR189">
        <v>7.9310842000000006E-2</v>
      </c>
      <c r="DS189">
        <v>7.9000000000000001E-2</v>
      </c>
      <c r="DT189">
        <v>7.9000000000000001E-2</v>
      </c>
      <c r="DU189">
        <v>7.9299999999999995E-2</v>
      </c>
      <c r="DV189">
        <v>7.9399999999999998E-2</v>
      </c>
      <c r="DW189">
        <v>7.9500000000000001E-2</v>
      </c>
      <c r="DX189">
        <v>7.9600000000000004E-2</v>
      </c>
      <c r="DY189">
        <v>7.9899999999999999E-2</v>
      </c>
      <c r="DZ189">
        <v>8.0100000000000005E-2</v>
      </c>
      <c r="EA189">
        <v>8.0100000000000005E-2</v>
      </c>
      <c r="EB189">
        <v>7.9899999999999999E-2</v>
      </c>
      <c r="EC189">
        <v>7.9600000000000004E-2</v>
      </c>
      <c r="ED189">
        <v>7.9799999999999996E-2</v>
      </c>
      <c r="EE189">
        <v>0.08</v>
      </c>
      <c r="EF189">
        <v>7.9699999999999993E-2</v>
      </c>
      <c r="EG189">
        <v>7.9600000000000004E-2</v>
      </c>
      <c r="EH189">
        <v>7.9600000000000004E-2</v>
      </c>
      <c r="EI189">
        <v>7.9500000000000001E-2</v>
      </c>
      <c r="EJ189">
        <v>7.9299999999999995E-2</v>
      </c>
      <c r="EK189">
        <v>7.9200000000000007E-2</v>
      </c>
      <c r="EL189">
        <v>7.9200000000000007E-2</v>
      </c>
      <c r="EM189">
        <v>7.9000000000000001E-2</v>
      </c>
      <c r="EN189">
        <v>7.8899999999999998E-2</v>
      </c>
      <c r="EO189">
        <v>7.9000000000000001E-2</v>
      </c>
      <c r="EP189">
        <v>7.9000000000000001E-2</v>
      </c>
      <c r="EQ189">
        <v>7.8899999999999998E-2</v>
      </c>
      <c r="ER189">
        <v>7.8799999999999995E-2</v>
      </c>
      <c r="ES189">
        <v>7.8899999999999998E-2</v>
      </c>
      <c r="ET189">
        <v>7.8600000000000003E-2</v>
      </c>
      <c r="EU189">
        <v>7.85E-2</v>
      </c>
      <c r="EV189">
        <v>7.8399999999999997E-2</v>
      </c>
      <c r="EW189">
        <v>7.8600000000000003E-2</v>
      </c>
      <c r="EX189">
        <v>7.8600000000000003E-2</v>
      </c>
      <c r="EY189">
        <v>7.85E-2</v>
      </c>
      <c r="EZ189">
        <v>7.8399999999999997E-2</v>
      </c>
      <c r="FA189">
        <v>7.85E-2</v>
      </c>
      <c r="FB189">
        <v>7.85E-2</v>
      </c>
      <c r="FC189">
        <v>7.8399999999999997E-2</v>
      </c>
      <c r="FD189">
        <v>7.85E-2</v>
      </c>
      <c r="FE189">
        <v>7.8600000000000003E-2</v>
      </c>
      <c r="FF189">
        <v>7.8700000000000006E-2</v>
      </c>
      <c r="FG189">
        <v>7.8799999999999995E-2</v>
      </c>
      <c r="FH189">
        <v>7.9000000000000001E-2</v>
      </c>
      <c r="FI189">
        <v>7.9299999999999995E-2</v>
      </c>
      <c r="FJ189">
        <v>7.9799999999999996E-2</v>
      </c>
      <c r="FK189">
        <v>8.0199999999999994E-2</v>
      </c>
      <c r="FL189">
        <v>8.0600000000000005E-2</v>
      </c>
      <c r="FM189">
        <v>8.09E-2</v>
      </c>
      <c r="FN189">
        <v>8.1299999999999997E-2</v>
      </c>
      <c r="FO189">
        <v>8.1699999999999995E-2</v>
      </c>
      <c r="FP189">
        <v>8.2100000000000006E-2</v>
      </c>
      <c r="FQ189">
        <v>8.2600000000000007E-2</v>
      </c>
      <c r="FR189">
        <v>8.3199999999999996E-2</v>
      </c>
      <c r="FS189">
        <v>8.3799999999999999E-2</v>
      </c>
      <c r="FT189">
        <v>8.4500000000000006E-2</v>
      </c>
      <c r="FU189">
        <v>8.5400000000000004E-2</v>
      </c>
      <c r="FV189">
        <v>8.6300000000000002E-2</v>
      </c>
      <c r="FW189">
        <v>8.7300000000000003E-2</v>
      </c>
      <c r="FX189">
        <v>8.8900000000000007E-2</v>
      </c>
      <c r="FY189">
        <v>9.0399999999999994E-2</v>
      </c>
      <c r="FZ189">
        <v>9.1600000000000001E-2</v>
      </c>
      <c r="GA189">
        <v>9.3100000000000002E-2</v>
      </c>
      <c r="GB189">
        <v>9.4652533999999997E-2</v>
      </c>
      <c r="GC189">
        <v>9.64E-2</v>
      </c>
      <c r="GD189">
        <v>9.8000000000000004E-2</v>
      </c>
      <c r="GE189">
        <v>9.9699999999999997E-2</v>
      </c>
      <c r="GF189">
        <v>0.101466216</v>
      </c>
      <c r="GG189">
        <v>0.103297785</v>
      </c>
      <c r="GH189">
        <v>0.10510586199999999</v>
      </c>
      <c r="GI189">
        <v>0.106835254</v>
      </c>
      <c r="GJ189">
        <v>0.108439006</v>
      </c>
      <c r="GK189">
        <v>0.110219337</v>
      </c>
      <c r="GL189">
        <v>0.112009607</v>
      </c>
      <c r="GM189">
        <v>0.113786399</v>
      </c>
      <c r="GN189">
        <v>0.115245849</v>
      </c>
      <c r="GO189">
        <v>0.11662346899999999</v>
      </c>
      <c r="GP189">
        <v>0.117939107</v>
      </c>
      <c r="GQ189">
        <v>0.11925532699999999</v>
      </c>
      <c r="GR189">
        <v>0.120584026</v>
      </c>
      <c r="GS189">
        <v>0.12183637899999999</v>
      </c>
      <c r="GT189">
        <v>0.12288318600000001</v>
      </c>
      <c r="GU189">
        <v>0.123821557</v>
      </c>
      <c r="GV189">
        <v>0.124715336</v>
      </c>
      <c r="GW189">
        <v>0.125581995</v>
      </c>
      <c r="GX189">
        <v>0.126410261</v>
      </c>
      <c r="GY189">
        <v>0.12713839099999999</v>
      </c>
      <c r="GZ189">
        <v>0.12779463799999999</v>
      </c>
      <c r="HA189">
        <v>0.12866756300000001</v>
      </c>
      <c r="HB189">
        <v>0.12939898699999999</v>
      </c>
      <c r="HC189">
        <v>0.13003706900000001</v>
      </c>
      <c r="HD189">
        <v>0.13062268499999999</v>
      </c>
      <c r="HE189">
        <v>0.13112713400000001</v>
      </c>
      <c r="HF189">
        <v>0.13161140700000001</v>
      </c>
      <c r="HG189">
        <v>0.13210639399999999</v>
      </c>
      <c r="HH189">
        <v>0.132326946</v>
      </c>
      <c r="HI189">
        <v>0.13262218200000001</v>
      </c>
      <c r="HJ189">
        <v>0.13302916300000001</v>
      </c>
      <c r="HK189">
        <v>0.132961363</v>
      </c>
      <c r="HL189">
        <v>0.1327402</v>
      </c>
      <c r="HM189">
        <v>0.13238750399999999</v>
      </c>
      <c r="HN189">
        <v>0.131894395</v>
      </c>
      <c r="HO189">
        <v>0.131336272</v>
      </c>
      <c r="HP189">
        <v>0.13072072000000001</v>
      </c>
      <c r="HQ189">
        <v>0.13001726599999999</v>
      </c>
      <c r="HR189">
        <v>0.12916238599999999</v>
      </c>
      <c r="HS189">
        <v>0.12830877299999999</v>
      </c>
      <c r="HT189">
        <v>0.12749728599999999</v>
      </c>
      <c r="HU189">
        <v>0.12649117400000001</v>
      </c>
      <c r="HV189">
        <v>0.12545947700000001</v>
      </c>
      <c r="HW189">
        <v>0.124391027</v>
      </c>
      <c r="HX189">
        <v>0.12311323</v>
      </c>
      <c r="HY189">
        <v>0.12178538699999999</v>
      </c>
      <c r="HZ189">
        <v>0.120431893</v>
      </c>
      <c r="IA189">
        <v>0.119075</v>
      </c>
      <c r="IB189">
        <v>0.117672421</v>
      </c>
      <c r="IC189">
        <v>0.116341718</v>
      </c>
      <c r="ID189">
        <v>0.11517112</v>
      </c>
      <c r="IE189">
        <v>0.11391954899999999</v>
      </c>
      <c r="IF189">
        <v>0.112699285</v>
      </c>
      <c r="IG189">
        <v>0.111525677</v>
      </c>
      <c r="IH189">
        <v>0.110429101</v>
      </c>
      <c r="II189">
        <v>0.10931018000000001</v>
      </c>
      <c r="IJ189">
        <v>0.108190782</v>
      </c>
      <c r="IK189">
        <v>0.107131884</v>
      </c>
      <c r="IL189">
        <v>0.106135778</v>
      </c>
      <c r="IM189">
        <v>0.105239838</v>
      </c>
      <c r="IN189">
        <v>0.104514845</v>
      </c>
      <c r="IO189">
        <v>0.10399043600000001</v>
      </c>
      <c r="IP189">
        <v>0.10354194799999999</v>
      </c>
      <c r="IQ189">
        <v>0.10314668</v>
      </c>
      <c r="IR189">
        <v>0.102811165</v>
      </c>
      <c r="IS189">
        <v>0.10247506200000001</v>
      </c>
      <c r="IT189">
        <v>0.102131076</v>
      </c>
      <c r="IU189">
        <v>0.10173600200000001</v>
      </c>
      <c r="IV189">
        <v>0.101362981</v>
      </c>
      <c r="IW189">
        <v>0.100968815</v>
      </c>
      <c r="IX189">
        <v>0.10044109800000001</v>
      </c>
      <c r="IY189">
        <v>0.100017421</v>
      </c>
      <c r="IZ189">
        <v>9.9599999999999994E-2</v>
      </c>
      <c r="JA189">
        <v>9.9299999999999999E-2</v>
      </c>
      <c r="JB189">
        <v>9.9000000000000005E-2</v>
      </c>
      <c r="JC189">
        <v>9.8699999999999996E-2</v>
      </c>
      <c r="JD189">
        <v>9.8400000000000001E-2</v>
      </c>
      <c r="JE189">
        <v>9.8100000000000007E-2</v>
      </c>
      <c r="JF189">
        <v>9.7699999999999995E-2</v>
      </c>
      <c r="JG189">
        <v>9.7299999999999998E-2</v>
      </c>
      <c r="JH189">
        <v>9.6699999999999994E-2</v>
      </c>
      <c r="JI189">
        <v>9.6100000000000005E-2</v>
      </c>
      <c r="JJ189">
        <v>9.5600000000000004E-2</v>
      </c>
      <c r="JK189">
        <v>9.5140665999999999E-2</v>
      </c>
      <c r="JL189">
        <v>9.4600535999999999E-2</v>
      </c>
      <c r="JM189">
        <v>9.4E-2</v>
      </c>
      <c r="JN189">
        <v>9.3299999999999994E-2</v>
      </c>
      <c r="JO189">
        <v>9.2499999999999999E-2</v>
      </c>
      <c r="JP189">
        <v>9.1899999999999996E-2</v>
      </c>
      <c r="JQ189">
        <v>9.1300000000000006E-2</v>
      </c>
      <c r="JR189">
        <v>9.0800000000000006E-2</v>
      </c>
      <c r="JS189">
        <v>9.0399999999999994E-2</v>
      </c>
      <c r="JT189">
        <v>0.09</v>
      </c>
      <c r="JU189">
        <v>8.9599999999999999E-2</v>
      </c>
      <c r="JV189">
        <v>8.9099999999999999E-2</v>
      </c>
      <c r="JW189">
        <v>8.8700000000000001E-2</v>
      </c>
      <c r="JX189">
        <v>8.8300000000000003E-2</v>
      </c>
      <c r="JY189">
        <v>8.7800000000000003E-2</v>
      </c>
      <c r="JZ189">
        <v>8.7400000000000005E-2</v>
      </c>
      <c r="KA189">
        <v>8.6999999999999994E-2</v>
      </c>
      <c r="KB189">
        <v>8.6599999999999996E-2</v>
      </c>
      <c r="KC189">
        <v>8.6250402000000004E-2</v>
      </c>
      <c r="KD189">
        <v>8.5942379999999999E-2</v>
      </c>
      <c r="KE189">
        <v>8.5699999999999998E-2</v>
      </c>
      <c r="KF189">
        <v>8.5500000000000007E-2</v>
      </c>
      <c r="KG189">
        <v>8.5300000000000001E-2</v>
      </c>
      <c r="KH189">
        <v>8.5099999999999995E-2</v>
      </c>
      <c r="KI189">
        <v>8.5000000000000006E-2</v>
      </c>
      <c r="KJ189">
        <v>8.4900000000000003E-2</v>
      </c>
      <c r="KK189">
        <v>8.4699999999999998E-2</v>
      </c>
      <c r="KL189">
        <v>8.4599999999999995E-2</v>
      </c>
      <c r="KM189">
        <v>8.4400000000000003E-2</v>
      </c>
      <c r="KN189">
        <v>8.4099999999999994E-2</v>
      </c>
      <c r="KO189">
        <v>8.3799999999999999E-2</v>
      </c>
      <c r="KP189">
        <v>8.3400000000000002E-2</v>
      </c>
      <c r="KQ189">
        <v>8.3099999999999993E-2</v>
      </c>
      <c r="KR189">
        <v>8.2699999999999996E-2</v>
      </c>
      <c r="KS189">
        <v>8.2299999999999998E-2</v>
      </c>
      <c r="KT189">
        <v>8.1799999999999998E-2</v>
      </c>
      <c r="KU189">
        <v>8.1233524000000001E-2</v>
      </c>
      <c r="KV189">
        <v>8.0799999999999997E-2</v>
      </c>
      <c r="KW189">
        <v>8.0299999999999996E-2</v>
      </c>
      <c r="KX189">
        <v>7.9799999999999996E-2</v>
      </c>
      <c r="KY189">
        <v>7.9200000000000007E-2</v>
      </c>
      <c r="KZ189">
        <v>7.8700000000000006E-2</v>
      </c>
      <c r="LA189">
        <v>7.8200000000000006E-2</v>
      </c>
      <c r="LB189">
        <v>7.7799999999999994E-2</v>
      </c>
      <c r="LC189">
        <v>7.7299999999999994E-2</v>
      </c>
      <c r="LD189">
        <v>7.6899999999999996E-2</v>
      </c>
      <c r="LE189">
        <v>7.6499999999999999E-2</v>
      </c>
      <c r="LF189">
        <v>7.6100000000000001E-2</v>
      </c>
      <c r="LG189">
        <v>7.5628363000000004E-2</v>
      </c>
      <c r="LH189">
        <v>7.51E-2</v>
      </c>
      <c r="LI189">
        <v>7.46E-2</v>
      </c>
      <c r="LJ189">
        <v>7.4099999999999999E-2</v>
      </c>
      <c r="LK189">
        <v>7.3499999999999996E-2</v>
      </c>
      <c r="LL189">
        <v>7.2900000000000006E-2</v>
      </c>
      <c r="LM189">
        <v>7.2400000000000006E-2</v>
      </c>
      <c r="LN189">
        <v>7.1800000000000003E-2</v>
      </c>
      <c r="LO189">
        <v>7.1300000000000002E-2</v>
      </c>
      <c r="LP189">
        <v>7.0766768999999993E-2</v>
      </c>
      <c r="LQ189">
        <v>7.0300000000000001E-2</v>
      </c>
      <c r="LR189">
        <v>6.9900000000000004E-2</v>
      </c>
      <c r="LS189">
        <v>6.9500000000000006E-2</v>
      </c>
      <c r="LT189">
        <v>6.93E-2</v>
      </c>
      <c r="LU189">
        <v>6.9000000000000006E-2</v>
      </c>
      <c r="LV189">
        <v>6.88E-2</v>
      </c>
      <c r="LW189">
        <v>6.8699999999999997E-2</v>
      </c>
      <c r="LX189">
        <v>6.8599999999999994E-2</v>
      </c>
      <c r="LY189">
        <v>6.8500000000000005E-2</v>
      </c>
      <c r="LZ189">
        <v>6.8500000000000005E-2</v>
      </c>
      <c r="MA189">
        <v>6.8500000000000005E-2</v>
      </c>
      <c r="MB189">
        <v>6.8500000000000005E-2</v>
      </c>
      <c r="MC189">
        <v>6.8593942000000005E-2</v>
      </c>
      <c r="MD189">
        <v>6.8699999999999997E-2</v>
      </c>
      <c r="ME189">
        <v>6.88E-2</v>
      </c>
      <c r="MF189">
        <v>6.9000000000000006E-2</v>
      </c>
      <c r="MG189">
        <v>6.9270558999999995E-2</v>
      </c>
      <c r="MH189">
        <v>6.9500000000000006E-2</v>
      </c>
      <c r="MI189">
        <v>7.0000000000000007E-2</v>
      </c>
      <c r="MJ189">
        <v>7.0499999999999993E-2</v>
      </c>
      <c r="MK189">
        <v>7.1099999999999997E-2</v>
      </c>
      <c r="ML189">
        <v>7.1800000000000003E-2</v>
      </c>
      <c r="MM189">
        <v>7.2800000000000004E-2</v>
      </c>
      <c r="MN189">
        <v>7.3899999999999993E-2</v>
      </c>
      <c r="MO189">
        <v>7.5300000000000006E-2</v>
      </c>
      <c r="MP189">
        <v>7.7100000000000002E-2</v>
      </c>
      <c r="MQ189">
        <v>7.9100000000000004E-2</v>
      </c>
      <c r="MR189">
        <v>8.1500000000000003E-2</v>
      </c>
      <c r="MS189">
        <v>8.4599999999999995E-2</v>
      </c>
      <c r="MT189">
        <v>8.7999999999999995E-2</v>
      </c>
      <c r="MU189">
        <v>9.1800000000000007E-2</v>
      </c>
      <c r="MV189">
        <v>9.64E-2</v>
      </c>
      <c r="MW189">
        <v>0.10133070499999999</v>
      </c>
      <c r="MX189">
        <v>0.106671669</v>
      </c>
      <c r="MY189">
        <v>0.112512022</v>
      </c>
      <c r="MZ189">
        <v>0.118789151</v>
      </c>
      <c r="NA189">
        <v>0.12533140200000001</v>
      </c>
      <c r="NB189">
        <v>0.13216476099999999</v>
      </c>
      <c r="NC189">
        <v>0.13925090400000001</v>
      </c>
      <c r="ND189">
        <v>0.14648523899999999</v>
      </c>
      <c r="NE189">
        <v>0.153860629</v>
      </c>
      <c r="NF189">
        <v>0.16124694000000001</v>
      </c>
      <c r="NG189">
        <v>0.168765366</v>
      </c>
      <c r="NH189">
        <v>0.17634615300000001</v>
      </c>
      <c r="NI189">
        <v>0.18391428900000001</v>
      </c>
      <c r="NJ189">
        <v>0.19169561600000001</v>
      </c>
      <c r="NK189">
        <v>0.19956564900000001</v>
      </c>
      <c r="NL189">
        <v>0.20751293000000001</v>
      </c>
      <c r="NM189">
        <v>0.21564754799999999</v>
      </c>
      <c r="NN189">
        <v>0.22384178599999999</v>
      </c>
      <c r="NO189">
        <v>0.23209163499999999</v>
      </c>
      <c r="NP189">
        <v>0.240601078</v>
      </c>
      <c r="NQ189">
        <v>0.249271467</v>
      </c>
      <c r="NR189">
        <v>0.258074462</v>
      </c>
      <c r="NS189">
        <v>0.26698559500000002</v>
      </c>
      <c r="NT189">
        <v>0.27601373200000001</v>
      </c>
      <c r="NU189">
        <v>0.285096556</v>
      </c>
      <c r="NV189">
        <v>0.29422974600000001</v>
      </c>
      <c r="NW189">
        <v>0.30332046699999998</v>
      </c>
      <c r="NX189">
        <v>0.31238195299999999</v>
      </c>
      <c r="NY189">
        <v>0.321426779</v>
      </c>
      <c r="NZ189">
        <v>0.33043327900000002</v>
      </c>
      <c r="OA189">
        <v>0.33931890100000001</v>
      </c>
      <c r="OB189">
        <v>0.34806311099999998</v>
      </c>
      <c r="OC189">
        <v>0.356520385</v>
      </c>
      <c r="OD189">
        <v>0.36480954300000001</v>
      </c>
      <c r="OE189">
        <v>0.372932971</v>
      </c>
      <c r="OF189">
        <v>0.38079550899999998</v>
      </c>
      <c r="OG189">
        <v>0.388348639</v>
      </c>
      <c r="OH189">
        <v>0.39560469999999998</v>
      </c>
      <c r="OI189">
        <v>0.40249732100000002</v>
      </c>
      <c r="OJ189">
        <v>0.40893453400000002</v>
      </c>
      <c r="OK189">
        <v>0.41527682500000002</v>
      </c>
      <c r="OL189">
        <v>0.42150810399999999</v>
      </c>
      <c r="OM189">
        <v>0.427158237</v>
      </c>
      <c r="ON189">
        <v>0.432488382</v>
      </c>
      <c r="OO189">
        <v>0.43753644800000002</v>
      </c>
      <c r="OP189">
        <v>0.44221529399999998</v>
      </c>
      <c r="OQ189">
        <v>0.44666388600000001</v>
      </c>
      <c r="OR189">
        <v>0.45085924900000002</v>
      </c>
      <c r="OS189">
        <v>0.45471060299999999</v>
      </c>
      <c r="OT189">
        <v>0.45808455300000001</v>
      </c>
      <c r="OU189">
        <v>0.46130666100000001</v>
      </c>
      <c r="OV189">
        <v>0.46439942699999998</v>
      </c>
      <c r="OW189">
        <v>0.46720501800000003</v>
      </c>
      <c r="OX189">
        <v>0.46967789500000001</v>
      </c>
      <c r="OY189">
        <v>0.471913517</v>
      </c>
      <c r="OZ189">
        <v>0.47401207699999998</v>
      </c>
      <c r="PA189">
        <v>0.47576633099999999</v>
      </c>
      <c r="PB189">
        <v>0.47739341899999999</v>
      </c>
      <c r="PC189">
        <v>0.47898465400000001</v>
      </c>
      <c r="PD189">
        <v>0.48019561199999999</v>
      </c>
      <c r="PE189">
        <v>0.48138493300000001</v>
      </c>
      <c r="PF189">
        <v>0.48259139099999998</v>
      </c>
      <c r="PG189">
        <v>0.48357820499999998</v>
      </c>
      <c r="PH189">
        <v>0.484453619</v>
      </c>
      <c r="PI189">
        <v>0.48523333699999999</v>
      </c>
      <c r="PJ189">
        <v>0.48590266700000001</v>
      </c>
      <c r="PK189">
        <v>0.48652774100000001</v>
      </c>
      <c r="PL189">
        <v>0.48707234900000002</v>
      </c>
      <c r="PM189">
        <v>0.48747524599999997</v>
      </c>
      <c r="PN189">
        <v>0.48781934399999999</v>
      </c>
      <c r="PO189">
        <v>0.488156229</v>
      </c>
      <c r="PP189">
        <v>0.48849442599999998</v>
      </c>
      <c r="PQ189">
        <v>0.48886737200000002</v>
      </c>
      <c r="PR189">
        <v>0.48912546000000001</v>
      </c>
      <c r="PS189">
        <v>0.48928502200000001</v>
      </c>
      <c r="PT189">
        <v>0.48933818899999998</v>
      </c>
      <c r="PU189">
        <v>0.48945957400000001</v>
      </c>
      <c r="PV189">
        <v>0.489616096</v>
      </c>
      <c r="PW189">
        <v>0.48979717499999997</v>
      </c>
      <c r="PX189">
        <v>0.48992392400000001</v>
      </c>
      <c r="PY189">
        <v>0.49005314700000002</v>
      </c>
      <c r="PZ189">
        <v>0.49018934400000003</v>
      </c>
      <c r="QA189">
        <v>0.49020186100000002</v>
      </c>
      <c r="QB189">
        <v>0.49021398999999999</v>
      </c>
      <c r="QC189">
        <v>0.49022707300000001</v>
      </c>
      <c r="QD189">
        <v>0.49024584900000001</v>
      </c>
      <c r="QE189">
        <v>0.49017271400000001</v>
      </c>
      <c r="QF189">
        <v>0.49010825200000002</v>
      </c>
      <c r="QG189">
        <v>0.49012687799999999</v>
      </c>
      <c r="QH189">
        <v>0.49022972599999998</v>
      </c>
      <c r="QI189">
        <v>0.49021083100000001</v>
      </c>
      <c r="QJ189">
        <v>0.49005043500000001</v>
      </c>
      <c r="QK189">
        <v>0.49006032900000002</v>
      </c>
      <c r="QL189">
        <v>0.490145952</v>
      </c>
      <c r="QM189">
        <v>0.49024534199999997</v>
      </c>
      <c r="QN189">
        <v>0.49020329099999999</v>
      </c>
      <c r="QO189">
        <v>0.49025866400000001</v>
      </c>
      <c r="QP189">
        <v>0.490282893</v>
      </c>
      <c r="QQ189">
        <v>0.49018806199999998</v>
      </c>
      <c r="QR189">
        <v>0.49008840300000001</v>
      </c>
      <c r="QS189">
        <v>0.49005305799999999</v>
      </c>
      <c r="QT189">
        <v>0.49007907499999998</v>
      </c>
      <c r="QU189">
        <v>0.490014434</v>
      </c>
      <c r="QV189">
        <v>0.48992845400000001</v>
      </c>
      <c r="QW189">
        <v>0.48987430300000001</v>
      </c>
      <c r="QX189">
        <v>0.48997953500000002</v>
      </c>
      <c r="QY189">
        <v>0.48997107099999998</v>
      </c>
      <c r="QZ189">
        <v>0.48996123699999999</v>
      </c>
      <c r="RA189">
        <v>0.49000042700000002</v>
      </c>
      <c r="RB189">
        <v>0.48994442799999999</v>
      </c>
      <c r="RC189">
        <v>0.48981457900000003</v>
      </c>
      <c r="RD189">
        <v>0.48964324599999998</v>
      </c>
      <c r="RE189">
        <v>0.48967021700000002</v>
      </c>
      <c r="RF189">
        <v>0.48952481199999998</v>
      </c>
      <c r="RG189">
        <v>0.48936733599999999</v>
      </c>
      <c r="RH189">
        <v>0.48942139699999998</v>
      </c>
      <c r="RI189">
        <v>0.48936238900000001</v>
      </c>
      <c r="RJ189">
        <v>0.48931512199999999</v>
      </c>
      <c r="RK189">
        <v>0.48931884799999997</v>
      </c>
      <c r="RL189">
        <v>0.48929399299999998</v>
      </c>
      <c r="RM189">
        <v>0.48929536299999998</v>
      </c>
      <c r="RN189">
        <v>0.48933365899999998</v>
      </c>
      <c r="RO189">
        <v>0.48946863400000001</v>
      </c>
      <c r="RP189">
        <v>0.489451945</v>
      </c>
      <c r="RQ189">
        <v>0.48941934100000001</v>
      </c>
      <c r="RR189">
        <v>0.489486068</v>
      </c>
      <c r="RS189">
        <v>0.48930820800000002</v>
      </c>
      <c r="RT189">
        <v>0.48914811000000002</v>
      </c>
      <c r="RU189">
        <v>0.48905444100000001</v>
      </c>
      <c r="RV189">
        <v>0.489114612</v>
      </c>
      <c r="RW189">
        <v>0.48909729699999999</v>
      </c>
      <c r="RX189">
        <v>0.48902973500000002</v>
      </c>
      <c r="RY189">
        <v>0.48895284500000002</v>
      </c>
      <c r="RZ189">
        <v>0.48879545899999999</v>
      </c>
      <c r="SA189">
        <v>0.48872417200000001</v>
      </c>
      <c r="SB189">
        <v>0.48884636199999998</v>
      </c>
      <c r="SC189">
        <v>0.48891645700000003</v>
      </c>
      <c r="SD189">
        <v>0.48896118999999999</v>
      </c>
      <c r="SE189">
        <v>0.48899301899999997</v>
      </c>
      <c r="SF189">
        <v>0.48908787999999997</v>
      </c>
      <c r="SG189">
        <v>0.48899197599999999</v>
      </c>
      <c r="SH189">
        <v>0.48889976699999999</v>
      </c>
      <c r="SI189">
        <v>0.48905453100000001</v>
      </c>
      <c r="SJ189">
        <v>0.48899635699999999</v>
      </c>
      <c r="SK189">
        <v>0.48886838599999999</v>
      </c>
      <c r="SL189">
        <v>0.48870205900000002</v>
      </c>
      <c r="SM189">
        <v>0.48876908400000002</v>
      </c>
      <c r="SN189">
        <v>0.48889660800000001</v>
      </c>
      <c r="SO189">
        <v>0.48904117899999999</v>
      </c>
      <c r="SP189">
        <v>0.48908221699999999</v>
      </c>
      <c r="SQ189">
        <v>0.48904323599999999</v>
      </c>
      <c r="SR189">
        <v>0.48898086000000002</v>
      </c>
      <c r="SS189">
        <v>0.488920093</v>
      </c>
      <c r="ST189">
        <v>0.48895582599999998</v>
      </c>
      <c r="SU189">
        <v>0.488896936</v>
      </c>
      <c r="SV189">
        <v>0.48876726599999998</v>
      </c>
      <c r="SW189">
        <v>0.488825232</v>
      </c>
      <c r="SX189">
        <v>0.488800228</v>
      </c>
      <c r="SY189">
        <v>0.48874718</v>
      </c>
      <c r="SZ189">
        <v>0.48871728800000003</v>
      </c>
      <c r="TA189">
        <v>0.48859101500000002</v>
      </c>
      <c r="TB189">
        <v>0.48851397600000002</v>
      </c>
      <c r="TC189">
        <v>0.48851916200000001</v>
      </c>
      <c r="TD189">
        <v>0.48855450700000003</v>
      </c>
      <c r="TE189">
        <v>0.48856580300000002</v>
      </c>
      <c r="TF189">
        <v>0.48854172200000001</v>
      </c>
      <c r="TG189">
        <v>0.48844125900000002</v>
      </c>
      <c r="TH189">
        <v>0.48846456399999999</v>
      </c>
      <c r="TI189">
        <v>0.48853301999999998</v>
      </c>
      <c r="TJ189">
        <v>0.48862397699999999</v>
      </c>
      <c r="TK189">
        <v>0.48848390600000002</v>
      </c>
      <c r="TL189">
        <v>0.48830437700000001</v>
      </c>
      <c r="TM189">
        <v>0.48811468499999999</v>
      </c>
      <c r="TN189">
        <v>0.488018483</v>
      </c>
      <c r="TO189">
        <v>0.48804044699999999</v>
      </c>
      <c r="TP189">
        <v>0.48806503400000001</v>
      </c>
      <c r="TQ189">
        <v>0.48800900600000002</v>
      </c>
      <c r="TR189">
        <v>0.48802873499999999</v>
      </c>
      <c r="TS189">
        <v>0.48798307800000001</v>
      </c>
      <c r="TT189">
        <v>0.48788735300000002</v>
      </c>
      <c r="TU189">
        <v>0.487975985</v>
      </c>
      <c r="TV189">
        <v>0.487921983</v>
      </c>
      <c r="TW189">
        <v>0.48785436199999999</v>
      </c>
      <c r="TX189">
        <v>0.487919241</v>
      </c>
      <c r="TY189">
        <v>0.48772385699999998</v>
      </c>
      <c r="TZ189">
        <v>0.487615466</v>
      </c>
      <c r="UA189">
        <v>0.487656653</v>
      </c>
      <c r="UB189">
        <v>0.48774123200000002</v>
      </c>
      <c r="UC189">
        <v>0.48760891000000001</v>
      </c>
      <c r="UD189">
        <v>0.48740482299999999</v>
      </c>
      <c r="UE189">
        <v>0.48735439800000002</v>
      </c>
      <c r="UF189">
        <v>0.48734149300000001</v>
      </c>
      <c r="UG189">
        <v>0.48736199699999999</v>
      </c>
      <c r="UH189">
        <v>0.48741111199999998</v>
      </c>
      <c r="UI189">
        <v>0.48712867500000001</v>
      </c>
      <c r="UJ189">
        <v>0.48689758799999999</v>
      </c>
      <c r="UK189">
        <v>0.48673674500000003</v>
      </c>
      <c r="UL189">
        <v>0.48672002599999997</v>
      </c>
      <c r="UM189">
        <v>0.48675247999999999</v>
      </c>
      <c r="UN189">
        <v>0.48682621100000001</v>
      </c>
      <c r="UO189">
        <v>0.486944616</v>
      </c>
      <c r="UP189">
        <v>0.486750513</v>
      </c>
      <c r="UQ189">
        <v>0.48658153399999998</v>
      </c>
      <c r="UR189">
        <v>0.48642760499999999</v>
      </c>
      <c r="US189">
        <v>0.48625457300000002</v>
      </c>
      <c r="UT189">
        <v>0.48610827299999998</v>
      </c>
      <c r="UU189">
        <v>0.48607236100000001</v>
      </c>
      <c r="UV189">
        <v>0.48620948200000003</v>
      </c>
      <c r="UW189">
        <v>0.48609668</v>
      </c>
      <c r="UX189">
        <v>0.486052394</v>
      </c>
      <c r="UY189">
        <v>0.48605933800000001</v>
      </c>
      <c r="UZ189">
        <v>0.48603612200000001</v>
      </c>
      <c r="VA189">
        <v>0.48590508100000002</v>
      </c>
      <c r="VB189">
        <v>0.48571821999999998</v>
      </c>
      <c r="VC189">
        <v>0.48549178199999998</v>
      </c>
      <c r="VD189">
        <v>0.48558682199999997</v>
      </c>
      <c r="VE189">
        <v>0.48555955299999998</v>
      </c>
      <c r="VF189">
        <v>0.48541617399999998</v>
      </c>
      <c r="VG189">
        <v>0.48522052199999999</v>
      </c>
      <c r="VH189">
        <v>0.48503074000000002</v>
      </c>
      <c r="VI189">
        <v>0.48487639399999999</v>
      </c>
      <c r="VJ189">
        <v>0.48478284500000002</v>
      </c>
      <c r="VK189">
        <v>0.48485961599999999</v>
      </c>
      <c r="VL189">
        <v>0.48496776800000002</v>
      </c>
      <c r="VM189">
        <v>0.48500227899999998</v>
      </c>
      <c r="VN189">
        <v>0.48456335099999998</v>
      </c>
      <c r="VO189">
        <v>0.484513044</v>
      </c>
      <c r="VP189">
        <v>0.484499454</v>
      </c>
      <c r="VQ189">
        <v>0.48434317100000002</v>
      </c>
      <c r="VR189">
        <v>0.48425862200000003</v>
      </c>
      <c r="VS189">
        <v>0.48406457899999999</v>
      </c>
      <c r="VT189">
        <v>0.48383158399999998</v>
      </c>
      <c r="VU189">
        <v>0.48380848799999998</v>
      </c>
      <c r="VV189">
        <v>0.483812988</v>
      </c>
      <c r="VW189">
        <v>0.483687431</v>
      </c>
      <c r="VX189">
        <v>0.48333844500000001</v>
      </c>
      <c r="VY189">
        <v>0.48328012199999998</v>
      </c>
      <c r="VZ189">
        <v>0.483125627</v>
      </c>
      <c r="WA189">
        <v>0.48292672599999997</v>
      </c>
      <c r="WB189">
        <v>0.48282414699999998</v>
      </c>
      <c r="WC189">
        <v>0.48240566299999998</v>
      </c>
      <c r="WD189">
        <v>0.48207241299999998</v>
      </c>
      <c r="WE189">
        <v>0.48197445300000002</v>
      </c>
      <c r="WF189">
        <v>0.48180970499999998</v>
      </c>
      <c r="WG189">
        <v>0.48150131099999999</v>
      </c>
      <c r="WH189">
        <v>0.48115393499999998</v>
      </c>
      <c r="WI189">
        <v>0.480970919</v>
      </c>
      <c r="WJ189">
        <v>0.480547577</v>
      </c>
      <c r="WK189">
        <v>0.480187953</v>
      </c>
      <c r="WL189">
        <v>0.47996178299999998</v>
      </c>
      <c r="WM189">
        <v>0.479654044</v>
      </c>
      <c r="WN189">
        <v>0.479376674</v>
      </c>
      <c r="WO189">
        <v>0.47912621500000002</v>
      </c>
      <c r="WP189">
        <v>0.478908151</v>
      </c>
      <c r="WQ189">
        <v>0.47839173699999998</v>
      </c>
      <c r="WR189">
        <v>0.477912903</v>
      </c>
      <c r="WS189">
        <v>0.47748887499999998</v>
      </c>
      <c r="WT189">
        <v>0.47685018200000001</v>
      </c>
      <c r="WU189">
        <v>0.476380676</v>
      </c>
      <c r="WV189">
        <v>0.476050317</v>
      </c>
      <c r="WW189">
        <v>0.47587105600000001</v>
      </c>
      <c r="WX189">
        <v>0.47533869699999998</v>
      </c>
      <c r="WY189">
        <v>0.47504243299999999</v>
      </c>
      <c r="WZ189">
        <v>0.47491741199999998</v>
      </c>
      <c r="XA189">
        <v>0.47457072099999997</v>
      </c>
      <c r="XB189">
        <v>0.47435948300000003</v>
      </c>
      <c r="XC189">
        <v>0.47411307699999999</v>
      </c>
      <c r="XD189">
        <v>0.47374817699999999</v>
      </c>
      <c r="XE189">
        <v>0.47326928400000001</v>
      </c>
      <c r="XF189">
        <v>0.473132312</v>
      </c>
      <c r="XG189">
        <v>0.47307804199999998</v>
      </c>
      <c r="XH189">
        <v>0.47258514200000001</v>
      </c>
      <c r="XI189">
        <v>0.472409248</v>
      </c>
      <c r="XJ189">
        <v>0.47237771699999997</v>
      </c>
      <c r="XK189">
        <v>0.47240075500000001</v>
      </c>
      <c r="XL189">
        <v>0.47187009499999999</v>
      </c>
      <c r="XM189">
        <v>0.47161465899999999</v>
      </c>
      <c r="XN189">
        <v>0.47157964099999999</v>
      </c>
      <c r="XO189">
        <v>0.47176557800000002</v>
      </c>
      <c r="XP189">
        <v>0.471709341</v>
      </c>
      <c r="XQ189">
        <v>0.47177985300000003</v>
      </c>
      <c r="XR189">
        <v>0.47195699800000002</v>
      </c>
      <c r="XS189">
        <v>0.47205924999999999</v>
      </c>
      <c r="XT189">
        <v>0.47185817400000002</v>
      </c>
      <c r="XU189">
        <v>0.47176298500000002</v>
      </c>
      <c r="XV189">
        <v>0.47195047099999998</v>
      </c>
      <c r="XW189">
        <v>0.47206917399999998</v>
      </c>
      <c r="XX189">
        <v>0.47187858799999999</v>
      </c>
      <c r="XY189">
        <v>0.471689582</v>
      </c>
      <c r="XZ189">
        <v>0.47199234400000001</v>
      </c>
      <c r="YA189">
        <v>0.47206690899999998</v>
      </c>
      <c r="YB189">
        <v>0.472022891</v>
      </c>
      <c r="YC189">
        <v>0.47193136800000002</v>
      </c>
      <c r="YD189">
        <v>0.47211614299999999</v>
      </c>
      <c r="YE189">
        <v>0.47232013900000003</v>
      </c>
      <c r="YF189">
        <v>0.47242248100000001</v>
      </c>
      <c r="YG189">
        <v>0.472340763</v>
      </c>
      <c r="YH189">
        <v>0.47246539599999998</v>
      </c>
      <c r="YI189">
        <v>0.47269704899999998</v>
      </c>
      <c r="YJ189">
        <v>0.47280254999999999</v>
      </c>
      <c r="YK189">
        <v>0.47231382100000002</v>
      </c>
      <c r="YL189">
        <v>0.472535759</v>
      </c>
      <c r="YM189">
        <v>0.47273495799999998</v>
      </c>
      <c r="YN189">
        <v>0.47281673600000002</v>
      </c>
      <c r="YO189">
        <v>0.47299498299999998</v>
      </c>
      <c r="YP189">
        <v>0.47322977999999999</v>
      </c>
      <c r="YQ189">
        <v>0.47352504699999998</v>
      </c>
      <c r="YR189">
        <v>0.47382665699999998</v>
      </c>
      <c r="YS189">
        <v>0.47399147600000002</v>
      </c>
      <c r="YT189">
        <v>0.47412110899999999</v>
      </c>
      <c r="YU189">
        <v>0.47410244299999998</v>
      </c>
      <c r="YV189">
        <v>0.473932611</v>
      </c>
      <c r="YW189">
        <v>0.47380246399999998</v>
      </c>
      <c r="YX189">
        <v>0.47388380200000002</v>
      </c>
      <c r="YY189">
        <v>0.47402482099999999</v>
      </c>
      <c r="YZ189">
        <v>0.47410341</v>
      </c>
      <c r="ZA189">
        <v>0.474324317</v>
      </c>
      <c r="ZB189">
        <v>0.47458488100000001</v>
      </c>
      <c r="ZC189">
        <v>0.474746589</v>
      </c>
      <c r="ZD189">
        <v>0.47473206099999998</v>
      </c>
      <c r="ZE189">
        <v>0.47464356499999999</v>
      </c>
      <c r="ZF189">
        <v>0.47455455699999999</v>
      </c>
      <c r="ZG189">
        <v>0.474561171</v>
      </c>
      <c r="ZH189">
        <v>0.47484601799999998</v>
      </c>
      <c r="ZI189">
        <v>0.47519831000000001</v>
      </c>
      <c r="ZJ189">
        <v>0.47542323399999997</v>
      </c>
      <c r="ZK189">
        <v>0.47540586600000001</v>
      </c>
      <c r="ZL189">
        <v>0.47524666500000001</v>
      </c>
      <c r="ZM189">
        <v>0.47526400200000002</v>
      </c>
      <c r="ZN189">
        <v>0.47548653899999999</v>
      </c>
      <c r="ZO189">
        <v>0.47573321000000002</v>
      </c>
      <c r="ZP189">
        <v>0.47578443500000001</v>
      </c>
      <c r="ZQ189">
        <v>0.47554153999999998</v>
      </c>
      <c r="ZR189">
        <v>0.47545071900000002</v>
      </c>
      <c r="ZS189">
        <v>0.47576296000000001</v>
      </c>
      <c r="ZT189">
        <v>0.47608085</v>
      </c>
      <c r="ZU189">
        <v>0.476304173</v>
      </c>
      <c r="ZV189">
        <v>0.47649986</v>
      </c>
      <c r="ZW189">
        <v>0.47626783900000003</v>
      </c>
      <c r="ZX189">
        <v>0.47592255500000002</v>
      </c>
      <c r="ZY189">
        <v>0.47599162900000003</v>
      </c>
      <c r="ZZ189">
        <v>0.47620734199999998</v>
      </c>
      <c r="AAA189">
        <v>0.47634802799999998</v>
      </c>
      <c r="AAB189">
        <v>0.47632389600000002</v>
      </c>
      <c r="AAC189">
        <v>0.47626862399999997</v>
      </c>
      <c r="AAD189">
        <v>0.47644978300000002</v>
      </c>
      <c r="AAE189">
        <v>0.47658479199999998</v>
      </c>
      <c r="AAF189">
        <v>0.47654132999999999</v>
      </c>
      <c r="AAG189">
        <v>0.47652018699999998</v>
      </c>
      <c r="AAH189">
        <v>0.47649487699999998</v>
      </c>
      <c r="AAI189">
        <v>0.476460355</v>
      </c>
      <c r="AAJ189">
        <v>0.47652746600000001</v>
      </c>
      <c r="AAK189">
        <v>0.47661674700000001</v>
      </c>
      <c r="AAL189">
        <v>0.47647149999999999</v>
      </c>
      <c r="AAM189">
        <v>0.47632685499999999</v>
      </c>
      <c r="AAN189">
        <v>0.47638348699999999</v>
      </c>
      <c r="AAO189">
        <v>0.476455974</v>
      </c>
      <c r="AAP189">
        <v>0.476555585</v>
      </c>
      <c r="AAQ189">
        <v>0.476731338</v>
      </c>
      <c r="AAR189">
        <v>0.47670518200000001</v>
      </c>
      <c r="AAS189">
        <v>0.47639599100000002</v>
      </c>
      <c r="AAT189">
        <v>0.47620731100000002</v>
      </c>
      <c r="AAU189">
        <v>0.476222594</v>
      </c>
      <c r="AAV189">
        <v>0.476237937</v>
      </c>
      <c r="AAW189">
        <v>0.47624349500000002</v>
      </c>
      <c r="AAX189">
        <v>0.47623437299999999</v>
      </c>
      <c r="AAY189">
        <v>0.476113167</v>
      </c>
      <c r="AAZ189">
        <v>0.47598933399999999</v>
      </c>
      <c r="ABA189">
        <v>0.475989153</v>
      </c>
      <c r="ABB189">
        <v>0.47602346299999998</v>
      </c>
      <c r="ABC189">
        <v>0.47604049900000001</v>
      </c>
      <c r="ABD189">
        <v>0.476025427</v>
      </c>
      <c r="ABE189">
        <v>0.47600020700000001</v>
      </c>
      <c r="ABF189">
        <v>0.47594641500000001</v>
      </c>
      <c r="ABG189">
        <v>0.47585955000000002</v>
      </c>
      <c r="ABH189">
        <v>0.47585052</v>
      </c>
      <c r="ABI189">
        <v>0.47588540499999998</v>
      </c>
      <c r="ABJ189">
        <v>0.47587371499999997</v>
      </c>
      <c r="ABK189">
        <v>0.47581509100000002</v>
      </c>
      <c r="ABL189">
        <v>0.47567814899999999</v>
      </c>
      <c r="ABM189">
        <v>0.47556923600000001</v>
      </c>
      <c r="ABN189">
        <v>0.47553719100000003</v>
      </c>
      <c r="ABO189">
        <v>0.47547439800000002</v>
      </c>
      <c r="ABP189">
        <v>0.47554534500000001</v>
      </c>
      <c r="ABQ189">
        <v>0.47565453099999999</v>
      </c>
      <c r="ABR189">
        <v>0.47555866499999999</v>
      </c>
      <c r="ABS189">
        <v>0.47543679500000002</v>
      </c>
      <c r="ABT189">
        <v>0.47536065199999999</v>
      </c>
      <c r="ABU189">
        <v>0.47523162400000002</v>
      </c>
      <c r="ABV189">
        <v>0.47518927900000002</v>
      </c>
      <c r="ABW189">
        <v>0.47535980700000002</v>
      </c>
      <c r="ABX189">
        <v>0.47540861499999998</v>
      </c>
      <c r="ABY189">
        <v>0.47505149200000002</v>
      </c>
      <c r="ABZ189">
        <v>0.474772625</v>
      </c>
      <c r="ACA189">
        <v>0.47476972499999998</v>
      </c>
      <c r="ACB189">
        <v>0.47475389800000001</v>
      </c>
      <c r="ACC189">
        <v>0.47476241600000002</v>
      </c>
      <c r="ACD189">
        <v>0.47484629099999998</v>
      </c>
      <c r="ACE189">
        <v>0.47481077100000002</v>
      </c>
      <c r="ACF189">
        <v>0.47468222500000001</v>
      </c>
      <c r="ACG189">
        <v>0.47465552599999999</v>
      </c>
      <c r="ACH189">
        <v>0.47461991599999998</v>
      </c>
      <c r="ACI189">
        <v>0.47443359299999999</v>
      </c>
      <c r="ACJ189">
        <v>0.47427279</v>
      </c>
      <c r="ACK189">
        <v>0.47422546199999999</v>
      </c>
      <c r="ACL189">
        <v>0.47420579899999998</v>
      </c>
      <c r="ACM189">
        <v>0.47417490099999998</v>
      </c>
      <c r="ACN189">
        <v>0.474125458</v>
      </c>
      <c r="ACO189">
        <v>0.47403203999999999</v>
      </c>
      <c r="ACP189">
        <v>0.47380485100000003</v>
      </c>
      <c r="ACQ189">
        <v>0.47359638700000001</v>
      </c>
      <c r="ACR189">
        <v>0.47359795799999999</v>
      </c>
      <c r="ACS189">
        <v>0.473621546</v>
      </c>
      <c r="ACT189">
        <v>0.47343954199999999</v>
      </c>
      <c r="ACU189">
        <v>0.47317961200000003</v>
      </c>
      <c r="ACV189">
        <v>0.47306577599999999</v>
      </c>
      <c r="ACW189">
        <v>0.47304327400000001</v>
      </c>
      <c r="ACX189">
        <v>0.472903403</v>
      </c>
      <c r="ACY189">
        <v>0.47270632600000001</v>
      </c>
      <c r="ACZ189">
        <v>0.472578053</v>
      </c>
      <c r="ADA189">
        <v>0.47243923900000001</v>
      </c>
      <c r="ADB189">
        <v>0.47226200600000001</v>
      </c>
      <c r="ADC189">
        <v>0.47215726000000002</v>
      </c>
      <c r="ADD189">
        <v>0.47203611499999998</v>
      </c>
      <c r="ADE189">
        <v>0.47168119600000002</v>
      </c>
      <c r="ADF189">
        <v>0.47135623900000001</v>
      </c>
      <c r="ADG189">
        <v>0.47115396799999998</v>
      </c>
      <c r="ADH189">
        <v>0.47094538400000002</v>
      </c>
      <c r="ADI189">
        <v>0.47053936000000002</v>
      </c>
      <c r="ADJ189">
        <v>0.47015907099999998</v>
      </c>
      <c r="ADK189">
        <v>0.46981910199999999</v>
      </c>
      <c r="ADL189">
        <v>0.46943292399999997</v>
      </c>
      <c r="ADM189">
        <v>0.46901648000000001</v>
      </c>
      <c r="ADN189">
        <v>0.46862710000000002</v>
      </c>
      <c r="ADO189">
        <v>0.46802994999999997</v>
      </c>
      <c r="ADP189">
        <v>0.46723650900000002</v>
      </c>
      <c r="ADQ189">
        <v>0.46660927699999999</v>
      </c>
      <c r="ADR189">
        <v>0.46618452799999999</v>
      </c>
      <c r="ADS189">
        <v>0.46561380699999999</v>
      </c>
      <c r="ADT189">
        <v>0.46469079400000002</v>
      </c>
      <c r="ADU189">
        <v>0.46379284999999998</v>
      </c>
      <c r="ADV189">
        <v>0.46293712999999997</v>
      </c>
      <c r="ADW189">
        <v>0.46209328100000002</v>
      </c>
      <c r="ADX189">
        <v>0.46122550899999998</v>
      </c>
      <c r="ADY189">
        <v>0.46035589599999999</v>
      </c>
      <c r="ADZ189">
        <v>0.459208322</v>
      </c>
      <c r="AEA189">
        <v>0.45802625499999999</v>
      </c>
      <c r="AEB189">
        <v>0.45695772400000001</v>
      </c>
      <c r="AEC189">
        <v>0.45597221999999998</v>
      </c>
      <c r="AED189">
        <v>0.45500387199999998</v>
      </c>
      <c r="AEE189">
        <v>0.45399022</v>
      </c>
      <c r="AEF189">
        <v>0.452927727</v>
      </c>
      <c r="AEG189">
        <v>0.45187121600000002</v>
      </c>
      <c r="AEH189">
        <v>0.45090428799999999</v>
      </c>
      <c r="AEI189">
        <v>0.45001854600000002</v>
      </c>
      <c r="AEJ189">
        <v>0.44912691399999999</v>
      </c>
      <c r="AEK189">
        <v>0.44830058299999997</v>
      </c>
      <c r="AEL189">
        <v>0.44749635900000001</v>
      </c>
      <c r="AEM189">
        <v>0.44674191099999999</v>
      </c>
      <c r="AEN189">
        <v>0.44599851699999998</v>
      </c>
      <c r="AEO189">
        <v>0.44531335599999999</v>
      </c>
      <c r="AEP189">
        <v>0.444633057</v>
      </c>
      <c r="AEQ189">
        <v>0.44407637999999999</v>
      </c>
      <c r="AER189">
        <v>0.44356860199999998</v>
      </c>
      <c r="AES189">
        <v>0.44309341299999999</v>
      </c>
      <c r="AET189">
        <v>0.44260236800000002</v>
      </c>
      <c r="AEU189">
        <v>0.44217746899999999</v>
      </c>
      <c r="AEV189">
        <v>0.44181155599999999</v>
      </c>
      <c r="AEW189">
        <v>0.44145431099999999</v>
      </c>
      <c r="AEX189">
        <v>0.44111521799999998</v>
      </c>
      <c r="AEY189">
        <v>0.44086347399999998</v>
      </c>
      <c r="AEZ189">
        <v>0.44073646900000002</v>
      </c>
      <c r="AFA189">
        <v>0.44052812699999999</v>
      </c>
      <c r="AFB189">
        <v>0.44013469900000002</v>
      </c>
      <c r="AFC189">
        <v>0.43979808300000001</v>
      </c>
      <c r="AFD189">
        <v>0.43969892599999999</v>
      </c>
      <c r="AFE189">
        <v>0.43959303300000002</v>
      </c>
      <c r="AFF189">
        <v>0.43932407200000001</v>
      </c>
      <c r="AFG189">
        <v>0.43905333000000002</v>
      </c>
      <c r="AFH189">
        <v>0.43890678300000002</v>
      </c>
      <c r="AFI189">
        <v>0.43878953500000001</v>
      </c>
      <c r="AFJ189">
        <v>0.43869167599999997</v>
      </c>
      <c r="AFK189">
        <v>0.438585693</v>
      </c>
      <c r="AFL189">
        <v>0.43829063699999998</v>
      </c>
      <c r="AFM189">
        <v>0.43791224899999998</v>
      </c>
      <c r="AFN189">
        <v>0.43772888500000001</v>
      </c>
      <c r="AFO189">
        <v>0.43768910799999999</v>
      </c>
      <c r="AFP189">
        <v>0.437565335</v>
      </c>
      <c r="AFQ189">
        <v>0.43734922999999998</v>
      </c>
      <c r="AFR189">
        <v>0.437138472</v>
      </c>
      <c r="AFS189">
        <v>0.43692300099999998</v>
      </c>
      <c r="AFT189">
        <v>0.43674745999999998</v>
      </c>
      <c r="AFU189">
        <v>0.43675195900000002</v>
      </c>
      <c r="AFV189">
        <v>0.43673389800000001</v>
      </c>
      <c r="AFW189">
        <v>0.43649798099999998</v>
      </c>
      <c r="AFX189">
        <v>0.436262908</v>
      </c>
      <c r="AFY189">
        <v>0.43621548799999998</v>
      </c>
      <c r="AFZ189">
        <v>0.43616951900000001</v>
      </c>
      <c r="AGA189">
        <v>0.43605544099999999</v>
      </c>
      <c r="AGB189">
        <v>0.43593136599999999</v>
      </c>
      <c r="AGC189">
        <v>0.435812486</v>
      </c>
      <c r="AGD189">
        <v>0.43569892100000002</v>
      </c>
      <c r="AGE189">
        <v>0.43569822699999999</v>
      </c>
      <c r="AGF189">
        <v>0.43576826800000001</v>
      </c>
      <c r="AGG189">
        <v>0.43576938599999998</v>
      </c>
      <c r="AGH189">
        <v>0.43570031100000001</v>
      </c>
      <c r="AGI189">
        <v>0.43567065100000002</v>
      </c>
      <c r="AGJ189">
        <v>0.43571118399999997</v>
      </c>
      <c r="AGK189">
        <v>0.43574706600000002</v>
      </c>
      <c r="AGL189">
        <v>0.435760959</v>
      </c>
      <c r="AGM189">
        <v>0.43577195299999999</v>
      </c>
      <c r="AGN189">
        <v>0.43579400200000001</v>
      </c>
      <c r="AGO189">
        <v>0.43582296599999998</v>
      </c>
      <c r="AGP189">
        <v>0.43594535000000001</v>
      </c>
      <c r="AGQ189">
        <v>0.436067492</v>
      </c>
      <c r="AGR189">
        <v>0.43621273999999999</v>
      </c>
      <c r="AGS189">
        <v>0.43636260900000001</v>
      </c>
      <c r="AGT189">
        <v>0.43643811700000001</v>
      </c>
      <c r="AGU189">
        <v>0.43649490000000002</v>
      </c>
      <c r="AGV189">
        <v>0.43655174200000002</v>
      </c>
      <c r="AGW189">
        <v>0.43660668200000002</v>
      </c>
      <c r="AGX189">
        <v>0.43673420099999999</v>
      </c>
      <c r="AGY189">
        <v>0.43691526800000002</v>
      </c>
      <c r="AGZ189">
        <v>0.43702795700000002</v>
      </c>
      <c r="AHA189">
        <v>0.43706423100000003</v>
      </c>
      <c r="AHB189">
        <v>0.437144904</v>
      </c>
      <c r="AHC189">
        <v>0.437302354</v>
      </c>
      <c r="AHD189">
        <v>0.43743733299999998</v>
      </c>
      <c r="AHE189">
        <v>0.43750997200000002</v>
      </c>
      <c r="AHF189">
        <v>0.43759713900000002</v>
      </c>
      <c r="AHG189">
        <v>0.43776041700000001</v>
      </c>
      <c r="AHH189">
        <v>0.43792161200000002</v>
      </c>
      <c r="AHI189">
        <v>0.43806435300000002</v>
      </c>
      <c r="AHJ189">
        <v>0.43820694300000002</v>
      </c>
      <c r="AHK189">
        <v>0.43824732500000002</v>
      </c>
      <c r="AHL189">
        <v>0.43827843500000002</v>
      </c>
      <c r="AHM189">
        <v>0.438433982</v>
      </c>
      <c r="AHN189">
        <v>0.43861861400000002</v>
      </c>
      <c r="AHO189">
        <v>0.43865730400000003</v>
      </c>
      <c r="AHP189">
        <v>0.438639424</v>
      </c>
      <c r="AHQ189">
        <v>0.43874613299999998</v>
      </c>
      <c r="AHR189">
        <v>0.43892780599999998</v>
      </c>
      <c r="AHS189">
        <v>0.43905816199999997</v>
      </c>
      <c r="AHT189">
        <v>0.439140527</v>
      </c>
      <c r="AHU189">
        <v>0.43923995700000001</v>
      </c>
      <c r="AHV189">
        <v>0.43936049799999999</v>
      </c>
      <c r="AHW189">
        <v>0.439459655</v>
      </c>
      <c r="AHX189">
        <v>0.439523475</v>
      </c>
      <c r="AHY189">
        <v>0.43960608000000001</v>
      </c>
      <c r="AHZ189">
        <v>0.43973090999999997</v>
      </c>
      <c r="AIA189">
        <v>0.43983127599999999</v>
      </c>
      <c r="AIB189">
        <v>0.43979291799999998</v>
      </c>
      <c r="AIC189">
        <v>0.43976035899999999</v>
      </c>
      <c r="AID189">
        <v>0.43989310300000001</v>
      </c>
      <c r="AIE189">
        <v>0.44002527200000002</v>
      </c>
      <c r="AIF189">
        <v>0.44012370499999998</v>
      </c>
      <c r="AIG189">
        <v>0.44022062699999998</v>
      </c>
      <c r="AIH189">
        <v>0.440186829</v>
      </c>
      <c r="AII189">
        <v>0.44012388600000002</v>
      </c>
      <c r="AIJ189">
        <v>0.44022425100000001</v>
      </c>
      <c r="AIK189">
        <v>0.44038632300000002</v>
      </c>
      <c r="AIL189">
        <v>0.440419002</v>
      </c>
      <c r="AIM189">
        <v>0.440378561</v>
      </c>
      <c r="AIN189">
        <v>0.44037475399999998</v>
      </c>
      <c r="AIO189">
        <v>0.44039372199999999</v>
      </c>
      <c r="AIP189">
        <v>0.44043654999999998</v>
      </c>
      <c r="AIQ189">
        <v>0.44050378299999998</v>
      </c>
      <c r="AIR189">
        <v>0.44049665500000001</v>
      </c>
      <c r="AIS189">
        <v>0.44037215699999999</v>
      </c>
      <c r="AIT189">
        <v>0.44029812899999998</v>
      </c>
      <c r="AIU189">
        <v>0.440327788</v>
      </c>
      <c r="AIV189">
        <v>0.44032398299999997</v>
      </c>
      <c r="AIW189">
        <v>0.44017912799999998</v>
      </c>
      <c r="AIX189">
        <v>0.44004490400000001</v>
      </c>
      <c r="AIY189">
        <v>0.44008138899999999</v>
      </c>
      <c r="AIZ189">
        <v>0.44011826799999998</v>
      </c>
      <c r="AJA189">
        <v>0.43999645799999998</v>
      </c>
      <c r="AJB189">
        <v>0.43986289899999997</v>
      </c>
      <c r="AJC189">
        <v>0.43974365700000001</v>
      </c>
      <c r="AJD189">
        <v>0.43962767600000002</v>
      </c>
      <c r="AJE189">
        <v>0.439558903</v>
      </c>
      <c r="AJF189">
        <v>0.43950076199999999</v>
      </c>
      <c r="AJG189">
        <v>0.43935681300000001</v>
      </c>
      <c r="AJH189">
        <v>0.43917384100000001</v>
      </c>
      <c r="AJI189">
        <v>0.43902638799999999</v>
      </c>
      <c r="AJJ189">
        <v>0.43890258599999998</v>
      </c>
      <c r="AJK189">
        <v>0.43876011599999998</v>
      </c>
      <c r="AJL189">
        <v>0.43859040399999999</v>
      </c>
      <c r="AJM189">
        <v>0.438408097</v>
      </c>
      <c r="AJN189">
        <v>0.43822554800000002</v>
      </c>
      <c r="AJO189">
        <v>0.43803877099999999</v>
      </c>
      <c r="AJP189">
        <v>0.43777947499999997</v>
      </c>
      <c r="AJQ189">
        <v>0.43751293200000002</v>
      </c>
      <c r="AJR189">
        <v>0.43731519099999999</v>
      </c>
      <c r="AJS189">
        <v>0.43711757000000001</v>
      </c>
      <c r="AJT189">
        <v>0.43680995</v>
      </c>
      <c r="AJU189">
        <v>0.43649776899999998</v>
      </c>
      <c r="AJV189">
        <v>0.43615490099999998</v>
      </c>
      <c r="AJW189">
        <v>0.43581082500000001</v>
      </c>
      <c r="AJX189">
        <v>0.43550377800000001</v>
      </c>
      <c r="AJY189">
        <v>0.43519966100000002</v>
      </c>
      <c r="AJZ189">
        <v>0.43482058000000001</v>
      </c>
      <c r="AKA189">
        <v>0.43441223200000001</v>
      </c>
      <c r="AKB189">
        <v>0.43402200499999999</v>
      </c>
      <c r="AKC189">
        <v>0.43365050399999999</v>
      </c>
      <c r="AKD189">
        <v>0.43327326500000002</v>
      </c>
      <c r="AKE189">
        <v>0.432880863</v>
      </c>
      <c r="AKF189">
        <v>0.43240582599999999</v>
      </c>
      <c r="AKG189">
        <v>0.43186428100000002</v>
      </c>
      <c r="AKH189">
        <v>0.43138471299999998</v>
      </c>
      <c r="AKI189">
        <v>0.43098394499999998</v>
      </c>
      <c r="AKJ189">
        <v>0.43047785900000002</v>
      </c>
      <c r="AKK189">
        <v>0.42977478699999999</v>
      </c>
      <c r="AKL189">
        <v>0.42916800300000002</v>
      </c>
      <c r="AKM189">
        <v>0.42884739500000002</v>
      </c>
      <c r="AKN189">
        <v>0.42846000699999998</v>
      </c>
      <c r="AKO189">
        <v>0.42770205500000003</v>
      </c>
      <c r="AKP189">
        <v>0.42694114399999999</v>
      </c>
      <c r="AKQ189">
        <v>0.42637193299999998</v>
      </c>
      <c r="AKR189">
        <v>0.42580592299999998</v>
      </c>
      <c r="AKS189">
        <v>0.42510158199999998</v>
      </c>
      <c r="AKT189">
        <v>0.42438023600000002</v>
      </c>
      <c r="AKU189">
        <v>0.423673782</v>
      </c>
      <c r="AKV189">
        <v>0.422980525</v>
      </c>
      <c r="AKW189">
        <v>0.42217116700000001</v>
      </c>
      <c r="AKX189">
        <v>0.42134329399999998</v>
      </c>
      <c r="AKY189">
        <v>0.42056087800000003</v>
      </c>
      <c r="AKZ189">
        <v>0.419789517</v>
      </c>
      <c r="ALA189">
        <v>0.41888441500000001</v>
      </c>
      <c r="ALB189">
        <v>0.41792150300000003</v>
      </c>
      <c r="ALC189">
        <v>0.41701606899999999</v>
      </c>
      <c r="ALD189">
        <v>0.41614168400000001</v>
      </c>
      <c r="ALE189">
        <v>0.41519221299999998</v>
      </c>
      <c r="ALF189">
        <v>0.41418768099999997</v>
      </c>
      <c r="ALG189">
        <v>0.41318668400000003</v>
      </c>
      <c r="ALH189">
        <v>0.41217300000000001</v>
      </c>
      <c r="ALI189">
        <v>0.41114811200000001</v>
      </c>
      <c r="ALJ189">
        <v>0.41012301200000001</v>
      </c>
      <c r="ALK189">
        <v>0.40909271699999999</v>
      </c>
      <c r="ALL189">
        <v>0.40799026700000002</v>
      </c>
      <c r="ALM189">
        <v>0.40688745399999998</v>
      </c>
      <c r="ALN189">
        <v>0.405743625</v>
      </c>
      <c r="ALO189">
        <v>0.404608464</v>
      </c>
      <c r="ALP189">
        <v>0.403542136</v>
      </c>
      <c r="ALQ189">
        <v>0.40248366200000002</v>
      </c>
      <c r="ALR189">
        <v>0.40129329000000002</v>
      </c>
      <c r="ALS189">
        <v>0.40010575599999998</v>
      </c>
      <c r="ALT189">
        <v>0.39898427800000003</v>
      </c>
      <c r="ALU189">
        <v>0.39788675000000001</v>
      </c>
      <c r="ALV189">
        <v>0.39679330099999999</v>
      </c>
      <c r="ALW189">
        <v>0.39570000100000002</v>
      </c>
      <c r="ALX189">
        <v>0.39462346500000001</v>
      </c>
      <c r="ALY189">
        <v>0.39356387300000001</v>
      </c>
      <c r="ALZ189">
        <v>0.39250029400000003</v>
      </c>
      <c r="AMA189">
        <v>0.391459791</v>
      </c>
      <c r="AMB189">
        <v>0.39041309600000002</v>
      </c>
      <c r="AMC189">
        <v>0.38935344300000002</v>
      </c>
      <c r="AMD189">
        <v>0.38829321700000002</v>
      </c>
      <c r="AME189">
        <v>0.38724096400000002</v>
      </c>
      <c r="AMF189">
        <v>0.38616433700000002</v>
      </c>
      <c r="AMG189">
        <v>0.38504207299999998</v>
      </c>
      <c r="AMH189">
        <v>0.38392530699999999</v>
      </c>
      <c r="AMI189">
        <v>0.38285311999999999</v>
      </c>
      <c r="AMJ189">
        <v>0.38177567800000001</v>
      </c>
      <c r="AMK189">
        <v>0.38063879499999997</v>
      </c>
      <c r="AML189">
        <v>0.37948949900000001</v>
      </c>
      <c r="AMM189">
        <v>0.37826762600000002</v>
      </c>
      <c r="AMN189">
        <v>0.37703690099999998</v>
      </c>
      <c r="AMO189">
        <v>0.37568769000000002</v>
      </c>
      <c r="AMP189">
        <v>0.37432268200000002</v>
      </c>
      <c r="AMQ189">
        <v>0.37285368400000002</v>
      </c>
      <c r="AMR189">
        <v>0.37139411</v>
      </c>
      <c r="AMS189">
        <v>0.36976868899999998</v>
      </c>
      <c r="AMT189">
        <v>0.36812502600000002</v>
      </c>
      <c r="AMU189">
        <v>0.36617649099999999</v>
      </c>
      <c r="AMV189">
        <v>0.36422079699999999</v>
      </c>
      <c r="AMW189">
        <v>0.36217337599999999</v>
      </c>
      <c r="AMX189">
        <v>0.36013130100000001</v>
      </c>
      <c r="AMY189">
        <v>0.35759241200000003</v>
      </c>
      <c r="AMZ189">
        <v>0.35497837599999998</v>
      </c>
      <c r="ANA189">
        <v>0.35221383899999997</v>
      </c>
      <c r="ANB189">
        <v>0.34943785399999999</v>
      </c>
      <c r="ANC189">
        <v>0.34628514399999999</v>
      </c>
      <c r="AND189">
        <v>0.34293146000000002</v>
      </c>
      <c r="ANE189">
        <v>0.33928640500000001</v>
      </c>
      <c r="ANF189">
        <v>0.33552343699999998</v>
      </c>
      <c r="ANG189">
        <v>0.33142962199999998</v>
      </c>
      <c r="ANH189">
        <v>0.327096989</v>
      </c>
      <c r="ANI189">
        <v>0.32256818599999998</v>
      </c>
      <c r="ANJ189">
        <v>0.31788193300000001</v>
      </c>
      <c r="ANK189">
        <v>0.31304469400000001</v>
      </c>
      <c r="ANL189">
        <v>0.30786455699999998</v>
      </c>
      <c r="ANM189">
        <v>0.302565841</v>
      </c>
      <c r="ANN189">
        <v>0.29715785099999997</v>
      </c>
      <c r="ANO189">
        <v>0.29166299499999998</v>
      </c>
      <c r="ANP189">
        <v>0.28594895399999998</v>
      </c>
      <c r="ANQ189">
        <v>0.28022509699999998</v>
      </c>
      <c r="ANR189">
        <v>0.27440099499999998</v>
      </c>
      <c r="ANS189">
        <v>0.268642677</v>
      </c>
      <c r="ANT189">
        <v>0.262779553</v>
      </c>
      <c r="ANU189">
        <v>0.256920174</v>
      </c>
      <c r="ANV189">
        <v>0.25118775399999999</v>
      </c>
      <c r="ANW189">
        <v>0.24549816299999999</v>
      </c>
      <c r="ANX189">
        <v>0.240001721</v>
      </c>
      <c r="ANY189">
        <v>0.23456777100000001</v>
      </c>
      <c r="ANZ189">
        <v>0.229341196</v>
      </c>
      <c r="AOA189">
        <v>0.22416808099999999</v>
      </c>
      <c r="AOB189">
        <v>0.21932243000000001</v>
      </c>
      <c r="AOC189">
        <v>0.214526842</v>
      </c>
      <c r="AOD189">
        <v>0.210055455</v>
      </c>
      <c r="AOE189">
        <v>0.20566256699999999</v>
      </c>
      <c r="AOF189">
        <v>0.20152987999999999</v>
      </c>
      <c r="AOG189">
        <v>0.197519637</v>
      </c>
      <c r="AOH189">
        <v>0.193893444</v>
      </c>
      <c r="AOI189">
        <v>0.19036507999999999</v>
      </c>
      <c r="AOJ189">
        <v>0.18713643799999999</v>
      </c>
      <c r="AOK189">
        <v>0.18406024800000001</v>
      </c>
      <c r="AOL189">
        <v>0.18108487600000001</v>
      </c>
      <c r="AOM189">
        <v>0.17819390600000001</v>
      </c>
      <c r="AON189">
        <v>0.17558385900000001</v>
      </c>
      <c r="AOO189">
        <v>0.173211224</v>
      </c>
      <c r="AOP189">
        <v>0.17089612600000001</v>
      </c>
      <c r="AOQ189">
        <v>0.16860772800000001</v>
      </c>
      <c r="AOR189">
        <v>0.16654993200000001</v>
      </c>
      <c r="AOS189">
        <v>0.16478081999999999</v>
      </c>
      <c r="AOT189">
        <v>0.16301850200000001</v>
      </c>
      <c r="AOU189">
        <v>0.16126100300000001</v>
      </c>
      <c r="AOV189">
        <v>0.15960195099999999</v>
      </c>
      <c r="AOW189">
        <v>0.15820453500000001</v>
      </c>
      <c r="AOX189">
        <v>0.15685132099999999</v>
      </c>
      <c r="AOY189">
        <v>0.155498832</v>
      </c>
      <c r="AOZ189">
        <v>0.154205814</v>
      </c>
      <c r="APA189">
        <v>0.15319852</v>
      </c>
      <c r="APB189">
        <v>0.15219278</v>
      </c>
      <c r="APC189">
        <v>0.15117291999999999</v>
      </c>
      <c r="APD189">
        <v>0.150181119</v>
      </c>
      <c r="APE189">
        <v>0.14934984900000001</v>
      </c>
      <c r="APF189">
        <v>0.14852970900000001</v>
      </c>
      <c r="APG189">
        <v>0.147765067</v>
      </c>
      <c r="APH189">
        <v>0.14703324200000001</v>
      </c>
      <c r="API189">
        <v>0.146437753</v>
      </c>
      <c r="APJ189">
        <v>0.14584498300000001</v>
      </c>
      <c r="APK189">
        <v>0.14532062400000001</v>
      </c>
      <c r="APL189">
        <v>0.144822903</v>
      </c>
      <c r="APM189">
        <v>0.14437571399999999</v>
      </c>
      <c r="APN189">
        <v>0.14394222100000001</v>
      </c>
      <c r="APO189">
        <v>0.14367724800000001</v>
      </c>
      <c r="APP189">
        <v>0.14342211999999999</v>
      </c>
      <c r="APQ189">
        <v>0.14309067</v>
      </c>
      <c r="APR189">
        <v>0.14278579699999999</v>
      </c>
      <c r="APS189">
        <v>0.14263493099999999</v>
      </c>
      <c r="APT189">
        <v>0.142475397</v>
      </c>
      <c r="APU189">
        <v>0.14225881000000001</v>
      </c>
      <c r="APV189">
        <v>0.142081078</v>
      </c>
      <c r="APW189">
        <v>0.14200380400000001</v>
      </c>
      <c r="APX189">
        <v>0.14192178699999999</v>
      </c>
      <c r="APY189">
        <v>0.14183594899999999</v>
      </c>
      <c r="APZ189">
        <v>0.14180591100000001</v>
      </c>
      <c r="AQA189">
        <v>0.14184587100000001</v>
      </c>
      <c r="AQB189">
        <v>0.14189048100000001</v>
      </c>
      <c r="AQC189">
        <v>0.141955206</v>
      </c>
      <c r="AQD189">
        <v>0.14207910000000001</v>
      </c>
      <c r="AQE189">
        <v>0.14223982700000001</v>
      </c>
      <c r="AQF189">
        <v>0.14242480800000001</v>
      </c>
      <c r="AQG189">
        <v>0.142623953</v>
      </c>
      <c r="AQH189">
        <v>0.142848635</v>
      </c>
      <c r="AQI189">
        <v>0.14314933899999999</v>
      </c>
      <c r="AQJ189">
        <v>0.14363901000000001</v>
      </c>
      <c r="AQK189">
        <v>0.14414370800000001</v>
      </c>
      <c r="AQL189">
        <v>0.14454689100000001</v>
      </c>
      <c r="AQM189">
        <v>0.14494616399999999</v>
      </c>
      <c r="AQN189">
        <v>0.14552047900000001</v>
      </c>
      <c r="AQO189">
        <v>0.14616817400000001</v>
      </c>
      <c r="AQP189">
        <v>0.14687699900000001</v>
      </c>
      <c r="AQQ189">
        <v>0.14757231000000001</v>
      </c>
      <c r="AQR189">
        <v>0.14831765199999999</v>
      </c>
      <c r="AQS189">
        <v>0.14909067500000001</v>
      </c>
      <c r="AQT189">
        <v>0.149939614</v>
      </c>
      <c r="AQU189">
        <v>0.15081828799999999</v>
      </c>
      <c r="AQV189">
        <v>0.15179562199999999</v>
      </c>
      <c r="AQW189">
        <v>0.15275522599999999</v>
      </c>
      <c r="AQX189">
        <v>0.153669268</v>
      </c>
      <c r="AQY189">
        <v>0.15461470699999999</v>
      </c>
      <c r="AQZ189">
        <v>0.155691832</v>
      </c>
      <c r="ARA189">
        <v>0.15677468</v>
      </c>
      <c r="ARB189">
        <v>0.15782802000000001</v>
      </c>
      <c r="ARC189">
        <v>0.158889107</v>
      </c>
      <c r="ARD189">
        <v>0.16002978000000001</v>
      </c>
      <c r="ARE189">
        <v>0.161174862</v>
      </c>
      <c r="ARF189">
        <v>0.16228432000000001</v>
      </c>
      <c r="ARG189">
        <v>0.163414211</v>
      </c>
      <c r="ARH189">
        <v>0.16468126899999999</v>
      </c>
      <c r="ARI189">
        <v>0.16595211800000001</v>
      </c>
      <c r="ARJ189">
        <v>0.16715168799999999</v>
      </c>
      <c r="ARK189">
        <v>0.168350682</v>
      </c>
      <c r="ARL189">
        <v>0.16966034299999999</v>
      </c>
      <c r="ARM189">
        <v>0.17097021500000001</v>
      </c>
      <c r="ARN189">
        <v>0.17215829199999999</v>
      </c>
      <c r="ARO189">
        <v>0.17337877700000001</v>
      </c>
      <c r="ARP189">
        <v>0.1747224</v>
      </c>
      <c r="ARQ189">
        <v>0.17604426300000001</v>
      </c>
      <c r="ARR189">
        <v>0.177309525</v>
      </c>
      <c r="ARS189">
        <v>0.178593421</v>
      </c>
      <c r="ART189">
        <v>0.17994649900000001</v>
      </c>
      <c r="ARU189">
        <v>0.18131220000000001</v>
      </c>
      <c r="ARV189">
        <v>0.182634818</v>
      </c>
      <c r="ARW189">
        <v>0.18395678700000001</v>
      </c>
      <c r="ARX189">
        <v>0.18532143100000001</v>
      </c>
      <c r="ARY189">
        <v>0.18669714600000001</v>
      </c>
      <c r="ARZ189">
        <v>0.188091587</v>
      </c>
      <c r="ASA189">
        <v>0.18947618199999999</v>
      </c>
      <c r="ASB189">
        <v>0.190797304</v>
      </c>
      <c r="ASC189">
        <v>0.19211066500000001</v>
      </c>
      <c r="ASD189">
        <v>0.19347225900000001</v>
      </c>
      <c r="ASE189">
        <v>0.19488145500000001</v>
      </c>
      <c r="ASF189">
        <v>0.196244484</v>
      </c>
      <c r="ASG189">
        <v>0.19754650300000001</v>
      </c>
      <c r="ASH189">
        <v>0.198908369</v>
      </c>
      <c r="ASI189">
        <v>0.200305121</v>
      </c>
      <c r="ASJ189">
        <v>0.20167225799999999</v>
      </c>
      <c r="ASK189">
        <v>0.20300257699999999</v>
      </c>
      <c r="ASL189">
        <v>0.204318626</v>
      </c>
      <c r="ASM189">
        <v>0.20568473600000001</v>
      </c>
      <c r="ASN189">
        <v>0.20708801099999999</v>
      </c>
      <c r="ASO189">
        <v>0.208478934</v>
      </c>
      <c r="ASP189">
        <v>0.20983048600000001</v>
      </c>
      <c r="ASQ189">
        <v>0.21111575699999999</v>
      </c>
      <c r="ASR189">
        <v>0.212432907</v>
      </c>
      <c r="ASS189">
        <v>0.213812896</v>
      </c>
      <c r="AST189">
        <v>0.21516343600000001</v>
      </c>
      <c r="ASU189">
        <v>0.216480014</v>
      </c>
      <c r="ASV189">
        <v>0.21779106300000001</v>
      </c>
      <c r="ASW189">
        <v>0.218990043</v>
      </c>
      <c r="ASX189">
        <v>0.22022818199999999</v>
      </c>
      <c r="ASY189">
        <v>0.22159563600000001</v>
      </c>
      <c r="ASZ189">
        <v>0.22290953999999999</v>
      </c>
      <c r="ATA189">
        <v>0.224026911</v>
      </c>
      <c r="ATB189">
        <v>0.225178713</v>
      </c>
      <c r="ATC189">
        <v>0.22653062800000001</v>
      </c>
      <c r="ATD189">
        <v>0.227851841</v>
      </c>
      <c r="ATE189">
        <v>0.22894652900000001</v>
      </c>
      <c r="ATF189">
        <v>0.23007190399999999</v>
      </c>
      <c r="ATG189">
        <v>0.231371507</v>
      </c>
      <c r="ATH189">
        <v>0.23264539200000001</v>
      </c>
      <c r="ATI189">
        <v>0.233796318</v>
      </c>
      <c r="ATJ189">
        <v>0.23496349399999999</v>
      </c>
      <c r="ATK189">
        <v>0.236190337</v>
      </c>
      <c r="ATL189">
        <v>0.237402532</v>
      </c>
      <c r="ATM189">
        <v>0.238540274</v>
      </c>
      <c r="ATN189">
        <v>0.239690975</v>
      </c>
      <c r="ATO189">
        <v>0.240870156</v>
      </c>
      <c r="ATP189">
        <v>0.24202153700000001</v>
      </c>
      <c r="ATQ189">
        <v>0.24307383499999999</v>
      </c>
      <c r="ATR189">
        <v>0.244133985</v>
      </c>
      <c r="ATS189">
        <v>0.245273979</v>
      </c>
      <c r="ATT189">
        <v>0.24642260999999999</v>
      </c>
      <c r="ATU189">
        <v>0.24751225499999999</v>
      </c>
      <c r="ATV189">
        <v>0.24859119099999999</v>
      </c>
      <c r="ATW189">
        <v>0.24964267400000001</v>
      </c>
      <c r="ATX189">
        <v>0.250686666</v>
      </c>
      <c r="ATY189">
        <v>0.25173135299999999</v>
      </c>
      <c r="ATZ189">
        <v>0.25277782100000001</v>
      </c>
      <c r="AUA189">
        <v>0.25382844300000001</v>
      </c>
      <c r="AUB189">
        <v>0.25488015200000003</v>
      </c>
      <c r="AUC189">
        <v>0.255848621</v>
      </c>
      <c r="AUD189">
        <v>0.25679927000000002</v>
      </c>
      <c r="AUE189">
        <v>0.25771941300000001</v>
      </c>
      <c r="AUF189">
        <v>0.25862457599999999</v>
      </c>
      <c r="AUG189">
        <v>0.25957359299999999</v>
      </c>
      <c r="AUH189">
        <v>0.26055529100000002</v>
      </c>
      <c r="AUI189">
        <v>0.26148929799999998</v>
      </c>
      <c r="AUJ189">
        <v>0.26238008400000001</v>
      </c>
      <c r="AUK189">
        <v>0.26324045499999998</v>
      </c>
      <c r="AUL189">
        <v>0.26413226699999998</v>
      </c>
      <c r="AUM189">
        <v>0.26495573</v>
      </c>
      <c r="AUN189">
        <v>0.26573373700000003</v>
      </c>
      <c r="AUO189">
        <v>0.26668027799999999</v>
      </c>
      <c r="AUP189">
        <v>0.26767746999999997</v>
      </c>
      <c r="AUQ189">
        <v>0.26844858999999999</v>
      </c>
      <c r="AUR189">
        <v>0.26918189599999998</v>
      </c>
      <c r="AUS189">
        <v>0.27006126600000002</v>
      </c>
      <c r="AUT189">
        <v>0.27098373399999998</v>
      </c>
      <c r="AUU189">
        <v>0.27186005299999999</v>
      </c>
      <c r="AUV189">
        <v>0.272676841</v>
      </c>
      <c r="AUW189">
        <v>0.27346406000000001</v>
      </c>
      <c r="AUX189">
        <v>0.27430343899999998</v>
      </c>
      <c r="AUY189">
        <v>0.27513218699999997</v>
      </c>
      <c r="AUZ189">
        <v>0.27590031700000001</v>
      </c>
      <c r="AVA189">
        <v>0.27659360399999999</v>
      </c>
      <c r="AVB189">
        <v>0.27731038899999999</v>
      </c>
      <c r="AVC189">
        <v>0.27813521000000002</v>
      </c>
      <c r="AVD189">
        <v>0.27897262699999997</v>
      </c>
      <c r="AVE189">
        <v>0.27970110100000001</v>
      </c>
      <c r="AVF189">
        <v>0.28037991899999998</v>
      </c>
      <c r="AVG189">
        <v>0.28107492699999997</v>
      </c>
      <c r="AVH189">
        <v>0.28180965200000002</v>
      </c>
      <c r="AVI189">
        <v>0.28255325799999997</v>
      </c>
      <c r="AVJ189">
        <v>0.28327581200000002</v>
      </c>
      <c r="AVK189">
        <v>0.283971152</v>
      </c>
      <c r="AVL189">
        <v>0.28468337500000002</v>
      </c>
      <c r="AVM189">
        <v>0.28539726100000001</v>
      </c>
      <c r="AVN189">
        <v>0.28606819700000002</v>
      </c>
      <c r="AVO189">
        <v>0.28675199899999998</v>
      </c>
      <c r="AVP189">
        <v>0.28751321299999999</v>
      </c>
      <c r="AVQ189">
        <v>0.28821625499999998</v>
      </c>
      <c r="AVR189">
        <v>0.28880784700000001</v>
      </c>
      <c r="AVS189">
        <v>0.28941976600000002</v>
      </c>
      <c r="AVT189">
        <v>0.29011664700000001</v>
      </c>
      <c r="AVU189">
        <v>0.290770639</v>
      </c>
      <c r="AVV189">
        <v>0.29136292499999999</v>
      </c>
      <c r="AVW189">
        <v>0.291991063</v>
      </c>
      <c r="AVX189">
        <v>0.292615607</v>
      </c>
      <c r="AVY189">
        <v>0.29320753100000002</v>
      </c>
      <c r="AVZ189">
        <v>0.293851586</v>
      </c>
      <c r="AWA189">
        <v>0.29444677299999999</v>
      </c>
      <c r="AWB189">
        <v>0.29493319600000001</v>
      </c>
      <c r="AWC189">
        <v>0.29544638000000001</v>
      </c>
      <c r="AWD189">
        <v>0.29604787999999999</v>
      </c>
      <c r="AWE189">
        <v>0.29658942399999999</v>
      </c>
      <c r="AWF189">
        <v>0.29707035199999998</v>
      </c>
      <c r="AWG189">
        <v>0.297596735</v>
      </c>
      <c r="AWH189">
        <v>0.29815456000000001</v>
      </c>
      <c r="AWI189">
        <v>0.29871869600000001</v>
      </c>
      <c r="AWJ189">
        <v>0.29925676800000001</v>
      </c>
      <c r="AWK189">
        <v>0.29971449900000002</v>
      </c>
      <c r="AWL189">
        <v>0.30018678799999998</v>
      </c>
      <c r="AWM189">
        <v>0.30069580400000001</v>
      </c>
      <c r="AWN189">
        <v>0.30117917799999999</v>
      </c>
      <c r="AWO189">
        <v>0.30162250200000001</v>
      </c>
      <c r="AWP189">
        <v>0.30208086699999998</v>
      </c>
      <c r="AWQ189">
        <v>0.30255179700000001</v>
      </c>
      <c r="AWR189">
        <v>0.30299922899999998</v>
      </c>
      <c r="AWS189">
        <v>0.30341890300000002</v>
      </c>
      <c r="AWT189">
        <v>0.30386020400000002</v>
      </c>
      <c r="AWU189">
        <v>0.30432678400000002</v>
      </c>
      <c r="AWV189">
        <v>0.30476394699999998</v>
      </c>
      <c r="AWW189">
        <v>0.30513556800000002</v>
      </c>
      <c r="AWX189">
        <v>0.30551099599999998</v>
      </c>
      <c r="AWY189">
        <v>0.305894365</v>
      </c>
      <c r="AWZ189">
        <v>0.30626305700000001</v>
      </c>
      <c r="AXA189">
        <v>0.30663066100000003</v>
      </c>
      <c r="AXB189">
        <v>0.30699588</v>
      </c>
      <c r="AXC189">
        <v>0.307333311</v>
      </c>
      <c r="AXD189">
        <v>0.30771051999999999</v>
      </c>
      <c r="AXE189">
        <v>0.308033212</v>
      </c>
      <c r="AXF189">
        <v>0.30826372299999999</v>
      </c>
      <c r="AXG189">
        <v>0.308581402</v>
      </c>
      <c r="AXH189">
        <v>0.30897627999999999</v>
      </c>
      <c r="AXI189">
        <v>0.309289125</v>
      </c>
      <c r="AXJ189">
        <v>0.30956080400000002</v>
      </c>
      <c r="AXK189">
        <v>0.30977796600000002</v>
      </c>
      <c r="AXL189">
        <v>0.30996679700000002</v>
      </c>
      <c r="AXM189">
        <v>0.31027915900000003</v>
      </c>
      <c r="AXN189">
        <v>0.310644015</v>
      </c>
      <c r="AXO189">
        <v>0.31078859800000003</v>
      </c>
      <c r="AXP189">
        <v>0.31087271500000002</v>
      </c>
      <c r="AXQ189">
        <v>0.31113406300000002</v>
      </c>
      <c r="AXR189">
        <v>0.31143346799999999</v>
      </c>
      <c r="AXS189">
        <v>0.31153286800000002</v>
      </c>
      <c r="AXT189">
        <v>0.31158508899999998</v>
      </c>
      <c r="AXU189">
        <v>0.31178826700000001</v>
      </c>
      <c r="AXV189">
        <v>0.31202542300000002</v>
      </c>
      <c r="AXW189">
        <v>0.31209933000000001</v>
      </c>
      <c r="AXX189">
        <v>0.31212735899999999</v>
      </c>
      <c r="AXY189">
        <v>0.31216167</v>
      </c>
      <c r="AXZ189">
        <v>0.312214043</v>
      </c>
      <c r="AYA189">
        <v>0.31227466100000001</v>
      </c>
      <c r="AYB189">
        <v>0.31230845899999998</v>
      </c>
      <c r="AYC189">
        <v>0.31221999299999997</v>
      </c>
      <c r="AYD189">
        <v>0.31215049499999997</v>
      </c>
      <c r="AYE189">
        <v>0.31226852900000002</v>
      </c>
      <c r="AYF189">
        <v>0.31235506200000002</v>
      </c>
      <c r="AYG189">
        <v>0.31226499600000002</v>
      </c>
      <c r="AYH189">
        <v>0.31220434699999999</v>
      </c>
      <c r="AYI189">
        <v>0.31217761799999999</v>
      </c>
      <c r="AYJ189">
        <v>0.31211687900000001</v>
      </c>
      <c r="AYK189">
        <v>0.31195921799999998</v>
      </c>
      <c r="AYL189">
        <v>0.31177108100000001</v>
      </c>
      <c r="AYM189">
        <v>0.31155654700000002</v>
      </c>
      <c r="AYN189">
        <v>0.31137306199999998</v>
      </c>
      <c r="AYO189">
        <v>0.311175231</v>
      </c>
      <c r="AYP189">
        <v>0.31093097600000003</v>
      </c>
      <c r="AYQ189">
        <v>0.310600341</v>
      </c>
      <c r="AYR189">
        <v>0.31028773700000001</v>
      </c>
      <c r="AYS189">
        <v>0.31006945800000002</v>
      </c>
      <c r="AYT189">
        <v>0.30983088199999997</v>
      </c>
      <c r="AYU189">
        <v>0.30940480399999998</v>
      </c>
      <c r="AYV189">
        <v>0.30893188100000002</v>
      </c>
      <c r="AYW189">
        <v>0.30858677800000001</v>
      </c>
      <c r="AYX189">
        <v>0.30832784600000002</v>
      </c>
      <c r="AYY189">
        <v>0.30792864800000003</v>
      </c>
      <c r="AYZ189">
        <v>0.30742322599999999</v>
      </c>
      <c r="AZA189">
        <v>0.30701170700000002</v>
      </c>
      <c r="AZB189">
        <v>0.30667134499999998</v>
      </c>
      <c r="AZC189">
        <v>0.30628573999999997</v>
      </c>
      <c r="AZD189">
        <v>0.30584803399999999</v>
      </c>
      <c r="AZE189">
        <v>0.305455753</v>
      </c>
      <c r="AZF189">
        <v>0.30509557900000001</v>
      </c>
      <c r="AZG189">
        <v>0.304625162</v>
      </c>
      <c r="AZH189">
        <v>0.30419950699999998</v>
      </c>
      <c r="AZI189">
        <v>0.30400376000000001</v>
      </c>
      <c r="AZJ189">
        <v>0.303688438</v>
      </c>
      <c r="AZK189">
        <v>0.303098386</v>
      </c>
      <c r="AZL189">
        <v>0.30267406000000002</v>
      </c>
      <c r="AZM189">
        <v>0.302617882</v>
      </c>
      <c r="AZN189">
        <v>0.30240038800000002</v>
      </c>
      <c r="AZO189">
        <v>0.30182561899999999</v>
      </c>
      <c r="AZP189">
        <v>0.30136861300000001</v>
      </c>
      <c r="AZQ189">
        <v>0.30117464700000002</v>
      </c>
      <c r="AZR189">
        <v>0.30087850399999999</v>
      </c>
      <c r="AZS189">
        <v>0.300361726</v>
      </c>
      <c r="AZT189">
        <v>0.29992293199999998</v>
      </c>
      <c r="AZU189">
        <v>0.29960199199999998</v>
      </c>
      <c r="AZV189">
        <v>0.29920255400000001</v>
      </c>
      <c r="AZW189">
        <v>0.29877813600000003</v>
      </c>
      <c r="AZX189">
        <v>0.29841010899999998</v>
      </c>
      <c r="AZY189">
        <v>0.29801755699999999</v>
      </c>
      <c r="AZZ189">
        <v>0.29759253600000002</v>
      </c>
      <c r="BAA189">
        <v>0.29719050000000002</v>
      </c>
      <c r="BAB189">
        <v>0.29676995</v>
      </c>
      <c r="BAC189">
        <v>0.29633336100000002</v>
      </c>
      <c r="BAD189">
        <v>0.29602716000000001</v>
      </c>
      <c r="BAE189">
        <v>0.295767956</v>
      </c>
      <c r="BAF189">
        <v>0.295410167</v>
      </c>
      <c r="BAG189">
        <v>0.29501852099999998</v>
      </c>
      <c r="BAH189">
        <v>0.29466034000000002</v>
      </c>
      <c r="BAI189">
        <v>0.29433843300000001</v>
      </c>
      <c r="BAJ189">
        <v>0.293976024</v>
      </c>
      <c r="BAK189">
        <v>0.29356516900000001</v>
      </c>
      <c r="BAL189">
        <v>0.29309043299999998</v>
      </c>
      <c r="BAM189">
        <v>0.29259521999999999</v>
      </c>
      <c r="BAN189">
        <v>0.29216926300000001</v>
      </c>
      <c r="BAO189">
        <v>0.291751702</v>
      </c>
      <c r="BAP189">
        <v>0.29132048999999999</v>
      </c>
      <c r="BAQ189">
        <v>0.29092237999999998</v>
      </c>
      <c r="BAR189">
        <v>0.29048476499999998</v>
      </c>
      <c r="BAS189">
        <v>0.29001462</v>
      </c>
      <c r="BAT189">
        <v>0.28959542799999999</v>
      </c>
      <c r="BAU189">
        <v>0.28916469900000003</v>
      </c>
      <c r="BAV189">
        <v>0.28875487100000002</v>
      </c>
      <c r="BAW189">
        <v>0.288388535</v>
      </c>
      <c r="BAX189">
        <v>0.28794792899999999</v>
      </c>
      <c r="BAY189">
        <v>0.28743589200000003</v>
      </c>
      <c r="BAZ189">
        <v>0.286851036</v>
      </c>
      <c r="BBA189">
        <v>0.28632187399999998</v>
      </c>
      <c r="BBB189">
        <v>0.28600156900000001</v>
      </c>
      <c r="BBC189">
        <v>0.28563399499999997</v>
      </c>
      <c r="BBD189">
        <v>0.28486347699999998</v>
      </c>
      <c r="BBE189">
        <v>0.28408275300000002</v>
      </c>
      <c r="BBF189">
        <v>0.28366878699999998</v>
      </c>
      <c r="BBG189">
        <v>0.28328577799999999</v>
      </c>
      <c r="BBH189">
        <v>0.28270548200000001</v>
      </c>
      <c r="BBI189">
        <v>0.282089064</v>
      </c>
      <c r="BBJ189">
        <v>0.28141323499999998</v>
      </c>
      <c r="BBK189">
        <v>0.28073045899999999</v>
      </c>
      <c r="BBL189">
        <v>0.28010522100000002</v>
      </c>
      <c r="BBM189">
        <v>0.27952513499999998</v>
      </c>
      <c r="BBN189">
        <v>0.27902548300000002</v>
      </c>
      <c r="BBO189">
        <v>0.27843987100000001</v>
      </c>
      <c r="BBP189">
        <v>0.27769813900000001</v>
      </c>
      <c r="BBQ189">
        <v>0.27704759000000001</v>
      </c>
      <c r="BBR189">
        <v>0.27652386400000001</v>
      </c>
      <c r="BBS189">
        <v>0.27590956</v>
      </c>
      <c r="BBT189">
        <v>0.27520899399999998</v>
      </c>
      <c r="BBU189">
        <v>0.27458094700000002</v>
      </c>
      <c r="BBV189">
        <v>0.27396984299999999</v>
      </c>
      <c r="BBW189">
        <v>0.27332222499999997</v>
      </c>
      <c r="BBX189">
        <v>0.27276739</v>
      </c>
      <c r="BBY189">
        <v>0.27230920600000003</v>
      </c>
      <c r="BBZ189">
        <v>0.271794602</v>
      </c>
      <c r="BCA189">
        <v>0.27120645300000001</v>
      </c>
      <c r="BCB189">
        <v>0.27062778900000001</v>
      </c>
      <c r="BCC189">
        <v>0.27014779700000002</v>
      </c>
      <c r="BCD189">
        <v>0.26971323200000002</v>
      </c>
      <c r="BCE189">
        <v>0.269236172</v>
      </c>
      <c r="BCF189">
        <v>0.26871256799999998</v>
      </c>
      <c r="BCG189">
        <v>0.268315998</v>
      </c>
      <c r="BCH189">
        <v>0.26799650699999999</v>
      </c>
      <c r="BCI189">
        <v>0.26772969099999999</v>
      </c>
      <c r="BCJ189">
        <v>0.26743228000000002</v>
      </c>
      <c r="BCK189">
        <v>0.26684781499999999</v>
      </c>
      <c r="BCL189">
        <v>0.26624335700000001</v>
      </c>
      <c r="BCM189">
        <v>0.26608394400000002</v>
      </c>
      <c r="BCN189">
        <v>0.265981464</v>
      </c>
      <c r="BCO189">
        <v>0.26572630600000002</v>
      </c>
      <c r="BCP189">
        <v>0.26545792000000001</v>
      </c>
      <c r="BCQ189">
        <v>0.265155947</v>
      </c>
      <c r="BCR189">
        <v>0.26487393999999997</v>
      </c>
      <c r="BCS189">
        <v>0.26486219100000002</v>
      </c>
      <c r="BCT189">
        <v>0.26481202300000001</v>
      </c>
      <c r="BCU189">
        <v>0.26472029600000002</v>
      </c>
      <c r="BCV189">
        <v>0.264668285</v>
      </c>
      <c r="BCW189">
        <v>0.26453780700000001</v>
      </c>
      <c r="BCX189">
        <v>0.26443146099999998</v>
      </c>
      <c r="BCY189">
        <v>0.26437416600000002</v>
      </c>
      <c r="BCZ189">
        <v>0.26427793799999999</v>
      </c>
      <c r="BDA189">
        <v>0.264297691</v>
      </c>
      <c r="BDB189">
        <v>0.26446130200000001</v>
      </c>
      <c r="BDC189">
        <v>0.26463835400000002</v>
      </c>
      <c r="BDD189">
        <v>0.26466780200000001</v>
      </c>
      <c r="BDE189">
        <v>0.26461781499999998</v>
      </c>
      <c r="BDF189">
        <v>0.26463086400000002</v>
      </c>
      <c r="BDG189">
        <v>0.26474572600000001</v>
      </c>
      <c r="BDH189">
        <v>0.26494972</v>
      </c>
      <c r="BDI189">
        <v>0.26511801299999999</v>
      </c>
      <c r="BDJ189">
        <v>0.26520860800000001</v>
      </c>
      <c r="BDK189">
        <v>0.265221447</v>
      </c>
      <c r="BDL189">
        <v>0.265244331</v>
      </c>
      <c r="BDM189">
        <v>0.26526540900000001</v>
      </c>
      <c r="BDN189">
        <v>0.26523485800000002</v>
      </c>
      <c r="BDO189">
        <v>0.26528158800000001</v>
      </c>
      <c r="BDP189">
        <v>0.26554945200000002</v>
      </c>
      <c r="BDQ189">
        <v>0.26578204500000002</v>
      </c>
      <c r="BDR189">
        <v>0.265775339</v>
      </c>
      <c r="BDS189">
        <v>0.26576568699999997</v>
      </c>
      <c r="BDT189">
        <v>0.26588858399999998</v>
      </c>
      <c r="BDU189">
        <v>0.26602666600000002</v>
      </c>
      <c r="BDV189">
        <v>0.266110772</v>
      </c>
      <c r="BDW189">
        <v>0.26614033100000001</v>
      </c>
      <c r="BDX189">
        <v>0.26620131299999999</v>
      </c>
      <c r="BDY189">
        <v>0.26636910499999999</v>
      </c>
      <c r="BDZ189">
        <v>0.26650426999999999</v>
      </c>
      <c r="BEA189">
        <v>0.26640422699999999</v>
      </c>
      <c r="BEB189">
        <v>0.26630499499999999</v>
      </c>
      <c r="BEC189">
        <v>0.26642278000000003</v>
      </c>
      <c r="BED189">
        <v>0.266547902</v>
      </c>
      <c r="BEE189">
        <v>0.26644223500000003</v>
      </c>
      <c r="BEF189">
        <v>0.26622921900000002</v>
      </c>
      <c r="BEG189">
        <v>0.26607444699999999</v>
      </c>
      <c r="BEH189">
        <v>0.26599052200000001</v>
      </c>
      <c r="BEI189">
        <v>0.26586564099999999</v>
      </c>
      <c r="BEJ189">
        <v>0.265615728</v>
      </c>
      <c r="BEK189">
        <v>0.26537149700000001</v>
      </c>
      <c r="BEL189">
        <v>0.26530468099999999</v>
      </c>
      <c r="BEM189">
        <v>0.26523149000000001</v>
      </c>
      <c r="BEN189">
        <v>0.26490625299999998</v>
      </c>
      <c r="BEO189">
        <v>0.264500756</v>
      </c>
      <c r="BEP189">
        <v>0.26407610599999998</v>
      </c>
      <c r="BEQ189">
        <v>0.26360929700000002</v>
      </c>
      <c r="BER189">
        <v>0.263141615</v>
      </c>
      <c r="BES189">
        <v>0.26270250099999998</v>
      </c>
      <c r="BET189">
        <v>0.262263627</v>
      </c>
      <c r="BEU189">
        <v>0.26157904999999998</v>
      </c>
      <c r="BEV189">
        <v>0.26088151300000001</v>
      </c>
      <c r="BEW189">
        <v>0.26027716400000001</v>
      </c>
      <c r="BEX189">
        <v>0.259732713</v>
      </c>
      <c r="BEY189">
        <v>0.25891895399999998</v>
      </c>
      <c r="BEZ189">
        <v>0.25785408100000001</v>
      </c>
      <c r="BFA189">
        <v>0.256821562</v>
      </c>
      <c r="BFB189">
        <v>0.25582843500000002</v>
      </c>
      <c r="BFC189">
        <v>0.25479796100000002</v>
      </c>
      <c r="BFD189">
        <v>0.25329279999999998</v>
      </c>
      <c r="BFE189">
        <v>0.251796464</v>
      </c>
      <c r="BFF189">
        <v>0.25028761999999999</v>
      </c>
      <c r="BFG189">
        <v>0.24876540899999999</v>
      </c>
      <c r="BFH189">
        <v>0.246908502</v>
      </c>
      <c r="BFI189">
        <v>0.24486406199999999</v>
      </c>
      <c r="BFJ189">
        <v>0.24275616</v>
      </c>
      <c r="BFK189">
        <v>0.240505153</v>
      </c>
      <c r="BFL189">
        <v>0.23823040600000001</v>
      </c>
      <c r="BFM189">
        <v>0.23583707900000001</v>
      </c>
      <c r="BFN189">
        <v>0.233454471</v>
      </c>
      <c r="BFO189">
        <v>0.230424978</v>
      </c>
      <c r="BFP189">
        <v>0.22735646900000001</v>
      </c>
      <c r="BFQ189">
        <v>0.224262447</v>
      </c>
      <c r="BFR189">
        <v>0.221153509</v>
      </c>
      <c r="BFS189">
        <v>0.21774083299999999</v>
      </c>
      <c r="BFT189">
        <v>0.2139885</v>
      </c>
      <c r="BFU189">
        <v>0.21014733899999999</v>
      </c>
      <c r="BFV189">
        <v>0.206009626</v>
      </c>
      <c r="BFW189">
        <v>0.20186131399999999</v>
      </c>
      <c r="BFX189">
        <v>0.19739713</v>
      </c>
      <c r="BFY189">
        <v>0.19293807199999999</v>
      </c>
      <c r="BFZ189">
        <v>0.188030699</v>
      </c>
      <c r="BGA189">
        <v>0.18301614099999999</v>
      </c>
      <c r="BGB189">
        <v>0.17788241499999999</v>
      </c>
      <c r="BGC189">
        <v>0.172668988</v>
      </c>
      <c r="BGD189">
        <v>0.167387482</v>
      </c>
      <c r="BGE189">
        <v>0.16197927500000001</v>
      </c>
      <c r="BGF189">
        <v>0.15654959900000001</v>
      </c>
      <c r="BGG189">
        <v>0.150884669</v>
      </c>
      <c r="BGH189">
        <v>0.145241179</v>
      </c>
      <c r="BGI189">
        <v>0.13968977799999999</v>
      </c>
      <c r="BGJ189">
        <v>0.13416330500000001</v>
      </c>
      <c r="BGK189">
        <v>0.128633991</v>
      </c>
      <c r="BGL189">
        <v>0.123105437</v>
      </c>
      <c r="BGM189">
        <v>0.11767585799999999</v>
      </c>
      <c r="BGN189">
        <v>0.112340076</v>
      </c>
      <c r="BGO189">
        <v>0.107126927</v>
      </c>
      <c r="BGP189">
        <v>0.102251895</v>
      </c>
      <c r="BGQ189">
        <v>9.7367222000000003E-2</v>
      </c>
      <c r="BGR189">
        <v>9.2725882999999995E-2</v>
      </c>
      <c r="BGS189">
        <v>8.8084544000000001E-2</v>
      </c>
      <c r="BGT189">
        <v>8.3846799999999999E-2</v>
      </c>
      <c r="BGU189">
        <v>7.9641946000000005E-2</v>
      </c>
      <c r="BGV189">
        <v>7.5875804000000005E-2</v>
      </c>
      <c r="BGW189">
        <v>7.2243452E-2</v>
      </c>
      <c r="BGX189">
        <v>6.8812896999999998E-2</v>
      </c>
      <c r="BGY189">
        <v>6.5584139E-2</v>
      </c>
      <c r="BGZ189">
        <v>6.2557179000000004E-2</v>
      </c>
      <c r="BHA189">
        <v>6.0034711999999997E-2</v>
      </c>
      <c r="BHB189">
        <v>5.7578610000000002E-2</v>
      </c>
      <c r="BHC189">
        <v>5.5492235000000001E-2</v>
      </c>
      <c r="BHD189">
        <v>5.3375398999999997E-2</v>
      </c>
      <c r="BHE189">
        <v>5.1568094000000002E-2</v>
      </c>
      <c r="BHF189">
        <v>4.9843946E-2</v>
      </c>
      <c r="BHG189">
        <v>4.8229567000000001E-2</v>
      </c>
      <c r="BHH189">
        <v>4.6866502999999997E-2</v>
      </c>
      <c r="BHI189">
        <v>4.5606200999999999E-2</v>
      </c>
      <c r="BHJ189">
        <v>4.4496316000000001E-2</v>
      </c>
      <c r="BHK189">
        <v>4.3487328999999998E-2</v>
      </c>
      <c r="BHL189">
        <v>4.2579240999999997E-2</v>
      </c>
      <c r="BHM189">
        <v>4.1648023999999999E-2</v>
      </c>
      <c r="BHN189">
        <v>4.0891338999999999E-2</v>
      </c>
      <c r="BHO189">
        <v>4.0157672999999998E-2</v>
      </c>
      <c r="BHP189">
        <v>3.9653180000000003E-2</v>
      </c>
      <c r="BHQ189">
        <v>3.9249584999999997E-2</v>
      </c>
      <c r="BHR189">
        <v>3.8946888999999998E-2</v>
      </c>
      <c r="BHS189">
        <v>3.8562444000000001E-2</v>
      </c>
      <c r="BHT189">
        <v>3.8139698999999999E-2</v>
      </c>
      <c r="BHU189">
        <v>3.7534307000000003E-2</v>
      </c>
      <c r="BHV189">
        <v>3.7029814000000001E-2</v>
      </c>
      <c r="BHW189">
        <v>3.6928915E-2</v>
      </c>
      <c r="BHX189">
        <v>3.6828016999999998E-2</v>
      </c>
      <c r="BHY189">
        <v>3.6626219000000002E-2</v>
      </c>
      <c r="BHZ189">
        <v>3.6424421999999998E-2</v>
      </c>
      <c r="BIA189">
        <v>3.6222625000000001E-2</v>
      </c>
      <c r="BIB189">
        <v>3.6020826999999998E-2</v>
      </c>
      <c r="BIC189">
        <v>3.5819030000000002E-2</v>
      </c>
      <c r="BID189">
        <v>3.5718131E-2</v>
      </c>
      <c r="BIE189">
        <v>3.5516333999999997E-2</v>
      </c>
      <c r="BIF189">
        <v>3.5516333999999997E-2</v>
      </c>
      <c r="BIG189">
        <v>3.5617232999999998E-2</v>
      </c>
      <c r="BIH189">
        <v>3.5617232999999998E-2</v>
      </c>
      <c r="BII189">
        <v>3.5617232999999998E-2</v>
      </c>
      <c r="BIJ189">
        <v>3.5502404000000001E-2</v>
      </c>
      <c r="BIK189">
        <v>3.5415435000000002E-2</v>
      </c>
      <c r="BIL189">
        <v>3.5415435000000002E-2</v>
      </c>
      <c r="BIM189">
        <v>3.5516333999999997E-2</v>
      </c>
      <c r="BIN189">
        <v>3.5617232999999998E-2</v>
      </c>
      <c r="BIO189">
        <v>3.5681663000000002E-2</v>
      </c>
      <c r="BIP189">
        <v>3.5819030000000002E-2</v>
      </c>
      <c r="BIQ189">
        <v>3.6020826999999998E-2</v>
      </c>
      <c r="BIR189">
        <v>3.6121726E-2</v>
      </c>
      <c r="BIS189">
        <v>3.6323523000000003E-2</v>
      </c>
      <c r="BIT189">
        <v>3.6525320999999999E-2</v>
      </c>
      <c r="BIU189">
        <v>3.6626219000000002E-2</v>
      </c>
      <c r="BIV189">
        <v>3.6828016999999998E-2</v>
      </c>
      <c r="BIW189">
        <v>3.7029814000000001E-2</v>
      </c>
      <c r="BIX189">
        <v>3.7130713000000003E-2</v>
      </c>
      <c r="BIY189">
        <v>3.7433409000000001E-2</v>
      </c>
      <c r="BIZ189">
        <v>3.7635205999999997E-2</v>
      </c>
      <c r="BJA189">
        <v>3.7837003000000001E-2</v>
      </c>
      <c r="BJB189">
        <v>3.7988998000000003E-2</v>
      </c>
      <c r="BJC189">
        <v>3.8139698999999999E-2</v>
      </c>
      <c r="BJD189">
        <v>3.8442394999999997E-2</v>
      </c>
      <c r="BJE189">
        <v>3.8745092000000002E-2</v>
      </c>
      <c r="BJF189">
        <v>3.9148686000000002E-2</v>
      </c>
      <c r="BJG189">
        <v>3.9552281000000002E-2</v>
      </c>
      <c r="BJH189">
        <v>3.9754077999999998E-2</v>
      </c>
      <c r="BJI189">
        <v>3.9854977E-2</v>
      </c>
      <c r="BJJ189">
        <v>4.0157672999999998E-2</v>
      </c>
      <c r="BJK189">
        <v>4.0662166E-2</v>
      </c>
      <c r="BJL189">
        <v>4.0964861999999998E-2</v>
      </c>
      <c r="BJM189">
        <v>4.1267558000000003E-2</v>
      </c>
      <c r="BJN189">
        <v>4.1469355999999999E-2</v>
      </c>
      <c r="BJO189">
        <v>4.1772051999999997E-2</v>
      </c>
      <c r="BJP189">
        <v>4.2175645999999997E-2</v>
      </c>
      <c r="BJQ189">
        <v>4.2680139999999998E-2</v>
      </c>
      <c r="BJR189">
        <v>4.3184633E-2</v>
      </c>
      <c r="BJS189">
        <v>4.3386431000000003E-2</v>
      </c>
      <c r="BJT189">
        <v>4.3689127000000001E-2</v>
      </c>
      <c r="BJU189">
        <v>4.4092721000000001E-2</v>
      </c>
      <c r="BJV189">
        <v>4.4698112999999998E-2</v>
      </c>
      <c r="BJW189">
        <v>4.5101707999999997E-2</v>
      </c>
      <c r="BJX189">
        <v>4.5303505000000001E-2</v>
      </c>
      <c r="BJY189">
        <v>4.5707100000000001E-2</v>
      </c>
      <c r="BJZ189">
        <v>4.6312491999999997E-2</v>
      </c>
      <c r="BKA189">
        <v>4.6816985999999998E-2</v>
      </c>
      <c r="BKB189">
        <v>4.7220579999999998E-2</v>
      </c>
      <c r="BKC189">
        <v>4.7725073999999999E-2</v>
      </c>
      <c r="BKD189">
        <v>4.8190551999999998E-2</v>
      </c>
      <c r="BKE189">
        <v>4.8734060000000003E-2</v>
      </c>
      <c r="BKF189">
        <v>4.9137655000000002E-2</v>
      </c>
      <c r="BKG189">
        <v>4.9541250000000002E-2</v>
      </c>
      <c r="BKH189">
        <v>5.0045742999999997E-2</v>
      </c>
      <c r="BKI189">
        <v>5.0651135E-2</v>
      </c>
      <c r="BKJ189">
        <v>5.1155629000000001E-2</v>
      </c>
      <c r="BKK189">
        <v>5.1458324999999999E-2</v>
      </c>
      <c r="BKL189">
        <v>5.1861918999999999E-2</v>
      </c>
      <c r="BKM189">
        <v>5.2467311000000003E-2</v>
      </c>
      <c r="BKN189">
        <v>5.3072702999999999E-2</v>
      </c>
      <c r="BKO189">
        <v>5.3617496000000001E-2</v>
      </c>
      <c r="BKP189">
        <v>5.4182589000000003E-2</v>
      </c>
      <c r="BKQ189">
        <v>5.4787980999999999E-2</v>
      </c>
      <c r="BKR189">
        <v>5.5393373000000003E-2</v>
      </c>
      <c r="BKS189">
        <v>5.5796968000000002E-2</v>
      </c>
      <c r="BKT189">
        <v>5.6301460999999997E-2</v>
      </c>
      <c r="BKU189">
        <v>5.6906853E-2</v>
      </c>
      <c r="BKV189">
        <v>5.7512244999999997E-2</v>
      </c>
      <c r="BKW189">
        <v>5.8117637E-2</v>
      </c>
      <c r="BKX189">
        <v>5.8622131000000001E-2</v>
      </c>
      <c r="BKY189">
        <v>5.9227522999999997E-2</v>
      </c>
      <c r="BKZ189">
        <v>5.9832915E-2</v>
      </c>
      <c r="BLA189">
        <v>6.0539204999999999E-2</v>
      </c>
      <c r="BLB189">
        <v>6.1118700999999998E-2</v>
      </c>
      <c r="BLC189">
        <v>6.1749989999999998E-2</v>
      </c>
      <c r="BLD189">
        <v>6.2243087000000002E-2</v>
      </c>
      <c r="BLE189">
        <v>6.2658078000000006E-2</v>
      </c>
      <c r="BLF189">
        <v>6.3263470000000002E-2</v>
      </c>
      <c r="BLG189">
        <v>6.3927797999999994E-2</v>
      </c>
      <c r="BLH189">
        <v>6.4532388999999996E-2</v>
      </c>
      <c r="BLI189">
        <v>6.5079646000000005E-2</v>
      </c>
      <c r="BLJ189">
        <v>6.5584139E-2</v>
      </c>
      <c r="BLK189">
        <v>6.6212173999999999E-2</v>
      </c>
      <c r="BLL189">
        <v>6.6794923000000006E-2</v>
      </c>
      <c r="BLM189">
        <v>6.7400315000000002E-2</v>
      </c>
      <c r="BLN189">
        <v>6.7904808999999997E-2</v>
      </c>
      <c r="BLO189">
        <v>6.8611099999999994E-2</v>
      </c>
      <c r="BLP189">
        <v>6.9317390000000007E-2</v>
      </c>
      <c r="BLQ189">
        <v>6.9821884000000001E-2</v>
      </c>
      <c r="BLR189">
        <v>7.0326376999999995E-2</v>
      </c>
      <c r="BLS189">
        <v>7.0931769000000006E-2</v>
      </c>
      <c r="BLT189">
        <v>7.1638060000000003E-2</v>
      </c>
      <c r="BLU189">
        <v>7.2243452E-2</v>
      </c>
      <c r="BLV189">
        <v>7.2747944999999994E-2</v>
      </c>
      <c r="BLW189">
        <v>7.3353337000000005E-2</v>
      </c>
      <c r="BLX189">
        <v>7.3958729000000001E-2</v>
      </c>
      <c r="BLY189">
        <v>7.4463222999999995E-2</v>
      </c>
      <c r="BLZ189">
        <v>7.5169512999999993E-2</v>
      </c>
      <c r="BMA189">
        <v>7.5875804000000005E-2</v>
      </c>
      <c r="BMB189">
        <v>7.6279398999999998E-2</v>
      </c>
      <c r="BMC189">
        <v>7.6682994000000004E-2</v>
      </c>
      <c r="BMD189">
        <v>7.7288386000000001E-2</v>
      </c>
      <c r="BME189">
        <v>7.7792878999999995E-2</v>
      </c>
      <c r="BMF189">
        <v>7.8398271000000005E-2</v>
      </c>
      <c r="BMG189">
        <v>7.8902764E-2</v>
      </c>
      <c r="BMH189">
        <v>7.9508156999999996E-2</v>
      </c>
      <c r="BMI189">
        <v>8.0113549000000006E-2</v>
      </c>
      <c r="BMJ189">
        <v>8.0718941000000002E-2</v>
      </c>
      <c r="BMK189">
        <v>8.1071984999999999E-2</v>
      </c>
      <c r="BML189">
        <v>8.1425231000000001E-2</v>
      </c>
      <c r="BMM189">
        <v>8.2030622999999997E-2</v>
      </c>
      <c r="BMN189">
        <v>8.2535117000000005E-2</v>
      </c>
      <c r="BMO189">
        <v>8.303961E-2</v>
      </c>
      <c r="BMP189">
        <v>8.3544103999999994E-2</v>
      </c>
      <c r="BMQ189">
        <v>8.3947698000000001E-2</v>
      </c>
      <c r="BMR189">
        <v>8.4490885000000002E-2</v>
      </c>
      <c r="BMS189">
        <v>8.5057584000000006E-2</v>
      </c>
      <c r="BMT189">
        <v>8.5662976000000002E-2</v>
      </c>
      <c r="BMU189">
        <v>8.6167468999999997E-2</v>
      </c>
      <c r="BMV189">
        <v>8.6571064000000003E-2</v>
      </c>
      <c r="BMW189">
        <v>8.7075556999999998E-2</v>
      </c>
      <c r="BMX189">
        <v>8.7580051000000006E-2</v>
      </c>
      <c r="BMY189">
        <v>8.7983644999999999E-2</v>
      </c>
      <c r="BMZ189">
        <v>8.8488138999999993E-2</v>
      </c>
      <c r="BNA189">
        <v>8.8992632000000002E-2</v>
      </c>
      <c r="BNB189">
        <v>8.9396226999999995E-2</v>
      </c>
      <c r="BNC189">
        <v>8.9900720000000003E-2</v>
      </c>
      <c r="BND189">
        <v>9.0607011000000001E-2</v>
      </c>
      <c r="BNE189">
        <v>9.1313301999999999E-2</v>
      </c>
      <c r="BNF189">
        <v>9.1716896000000006E-2</v>
      </c>
      <c r="BNG189">
        <v>9.2120490999999999E-2</v>
      </c>
      <c r="BNH189">
        <v>9.2725882999999995E-2</v>
      </c>
      <c r="BNI189">
        <v>9.3432174000000007E-2</v>
      </c>
      <c r="BNJ189">
        <v>9.4037566000000003E-2</v>
      </c>
      <c r="BNK189">
        <v>9.4503508999999999E-2</v>
      </c>
      <c r="BNL189">
        <v>9.5046553000000006E-2</v>
      </c>
      <c r="BNM189">
        <v>9.5814949999999996E-2</v>
      </c>
      <c r="BNN189">
        <v>9.6459134000000002E-2</v>
      </c>
      <c r="BNO189">
        <v>9.7064525999999998E-2</v>
      </c>
      <c r="BNP189">
        <v>9.7669917999999994E-2</v>
      </c>
      <c r="BNQ189">
        <v>9.8376209000000006E-2</v>
      </c>
      <c r="BNR189">
        <v>9.8981601000000002E-2</v>
      </c>
      <c r="BNS189">
        <v>9.9486093999999997E-2</v>
      </c>
      <c r="BNT189">
        <v>9.9990588000000005E-2</v>
      </c>
      <c r="BNU189">
        <v>0.10059598</v>
      </c>
      <c r="BNV189">
        <v>0.101117806</v>
      </c>
      <c r="BNW189">
        <v>0.101759638</v>
      </c>
      <c r="BNX189">
        <v>0.102459596</v>
      </c>
      <c r="BNY189">
        <v>0.103054985</v>
      </c>
      <c r="BNZ189">
        <v>0.10354738400000001</v>
      </c>
      <c r="BOA189">
        <v>0.104107673</v>
      </c>
      <c r="BOB189">
        <v>0.104817382</v>
      </c>
      <c r="BOC189">
        <v>0.10549989899999999</v>
      </c>
      <c r="BOD189">
        <v>0.105970121</v>
      </c>
      <c r="BOE189">
        <v>0.106476652</v>
      </c>
      <c r="BOF189">
        <v>0.107290072</v>
      </c>
      <c r="BOG189">
        <v>0.10808448800000001</v>
      </c>
      <c r="BOH189">
        <v>0.10857303</v>
      </c>
      <c r="BOI189">
        <v>0.109052912</v>
      </c>
      <c r="BOJ189">
        <v>0.109670245</v>
      </c>
      <c r="BOK189">
        <v>0.11023082100000001</v>
      </c>
      <c r="BOL189">
        <v>0.11076697100000001</v>
      </c>
      <c r="BOM189">
        <v>0.11135539899999999</v>
      </c>
      <c r="BON189">
        <v>0.111997652</v>
      </c>
      <c r="BOO189">
        <v>0.11262178</v>
      </c>
      <c r="BOP189">
        <v>0.113148241</v>
      </c>
      <c r="BOQ189">
        <v>0.113645496</v>
      </c>
      <c r="BOR189">
        <v>0.11424382399999999</v>
      </c>
      <c r="BOS189">
        <v>0.114942181</v>
      </c>
      <c r="BOT189">
        <v>0.11562554</v>
      </c>
      <c r="BOU189">
        <v>0.116362755</v>
      </c>
      <c r="BOV189">
        <v>0.117075162</v>
      </c>
      <c r="BOW189">
        <v>0.1175394</v>
      </c>
      <c r="BOX189">
        <v>0.117990317</v>
      </c>
      <c r="BOY189">
        <v>0.118608439</v>
      </c>
      <c r="BOZ189">
        <v>0.11923967100000001</v>
      </c>
      <c r="BPA189">
        <v>0.119793255</v>
      </c>
      <c r="BPB189">
        <v>0.120350493</v>
      </c>
      <c r="BPC189">
        <v>0.120842726</v>
      </c>
      <c r="BPD189">
        <v>0.1212935</v>
      </c>
      <c r="BPE189">
        <v>0.12176263900000001</v>
      </c>
      <c r="BPF189">
        <v>0.122236552</v>
      </c>
      <c r="BPG189">
        <v>0.122729726</v>
      </c>
      <c r="BPH189">
        <v>0.12327276199999999</v>
      </c>
      <c r="BPI189">
        <v>0.123848703</v>
      </c>
      <c r="BPJ189">
        <v>0.124331021</v>
      </c>
      <c r="BPK189">
        <v>0.12476964</v>
      </c>
      <c r="BPL189">
        <v>0.12535927699999999</v>
      </c>
      <c r="BPM189">
        <v>0.12598242100000001</v>
      </c>
      <c r="BPN189">
        <v>0.12652363899999999</v>
      </c>
      <c r="BPO189">
        <v>0.12702935800000001</v>
      </c>
      <c r="BPP189">
        <v>0.12757459099999999</v>
      </c>
      <c r="BPQ189">
        <v>0.12815580100000001</v>
      </c>
      <c r="BPR189">
        <v>0.12865035</v>
      </c>
      <c r="BPS189">
        <v>0.12907206800000001</v>
      </c>
      <c r="BPT189">
        <v>0.129556107</v>
      </c>
      <c r="BPU189">
        <v>0.130099941</v>
      </c>
      <c r="BPV189">
        <v>0.13054165700000001</v>
      </c>
      <c r="BPW189">
        <v>0.13094524299999999</v>
      </c>
      <c r="BPX189">
        <v>0.131426922</v>
      </c>
      <c r="BPY189">
        <v>0.13186603599999999</v>
      </c>
      <c r="BPZ189">
        <v>0.132299257</v>
      </c>
      <c r="BQA189">
        <v>0.13295638000000001</v>
      </c>
      <c r="BQB189">
        <v>0.13360275299999999</v>
      </c>
      <c r="BQC189">
        <v>0.13393474299999999</v>
      </c>
      <c r="BQD189">
        <v>0.134233986</v>
      </c>
      <c r="BQE189">
        <v>0.134672453</v>
      </c>
      <c r="BQF189">
        <v>0.135173708</v>
      </c>
      <c r="BQG189">
        <v>0.13561037100000001</v>
      </c>
      <c r="BQH189">
        <v>0.135948825</v>
      </c>
      <c r="BQI189">
        <v>0.13612049700000001</v>
      </c>
      <c r="BQJ189">
        <v>0.136377791</v>
      </c>
      <c r="BQK189">
        <v>0.13678889599999999</v>
      </c>
      <c r="BQL189">
        <v>0.13715149600000001</v>
      </c>
      <c r="BQM189">
        <v>0.13750853399999999</v>
      </c>
      <c r="BQN189">
        <v>0.137955678</v>
      </c>
      <c r="BQO189">
        <v>0.13829718499999999</v>
      </c>
      <c r="BQP189">
        <v>0.13843594300000001</v>
      </c>
      <c r="BQQ189">
        <v>0.13863942800000001</v>
      </c>
      <c r="BQR189">
        <v>0.13913708799999999</v>
      </c>
      <c r="BQS189">
        <v>0.139623053</v>
      </c>
      <c r="BQT189">
        <v>0.13975584299999999</v>
      </c>
      <c r="BQU189">
        <v>0.139907486</v>
      </c>
      <c r="BQV189">
        <v>0.14042046699999999</v>
      </c>
      <c r="BQW189">
        <v>0.14092366100000001</v>
      </c>
      <c r="BQX189">
        <v>0.141067156</v>
      </c>
      <c r="BQY189">
        <v>0.14118418899999999</v>
      </c>
      <c r="BQZ189">
        <v>0.141498121</v>
      </c>
      <c r="BRA189">
        <v>0.141807814</v>
      </c>
      <c r="BRB189">
        <v>0.14199772199999999</v>
      </c>
      <c r="BRC189">
        <v>0.14223238899999999</v>
      </c>
      <c r="BRD189">
        <v>0.142584135</v>
      </c>
      <c r="BRE189">
        <v>0.14293930899999999</v>
      </c>
      <c r="BRF189">
        <v>0.14313492999999999</v>
      </c>
      <c r="BRG189">
        <v>0.14327863499999999</v>
      </c>
      <c r="BRH189">
        <v>0.14353002200000001</v>
      </c>
      <c r="BRI189">
        <v>0.143746812</v>
      </c>
      <c r="BRJ189">
        <v>0.14383639200000001</v>
      </c>
      <c r="BRK189">
        <v>0.143914288</v>
      </c>
      <c r="BRL189">
        <v>0.14411977300000001</v>
      </c>
      <c r="BRM189">
        <v>0.14452511800000001</v>
      </c>
      <c r="BRN189">
        <v>0.14487044399999999</v>
      </c>
      <c r="BRO189">
        <v>0.14512973800000001</v>
      </c>
      <c r="BRP189">
        <v>0.14542617099999999</v>
      </c>
      <c r="BRQ189">
        <v>0.14562114500000001</v>
      </c>
      <c r="BRR189">
        <v>0.145767331</v>
      </c>
      <c r="BRS189">
        <v>0.146033527</v>
      </c>
      <c r="BRT189">
        <v>0.14637128899999999</v>
      </c>
      <c r="BRU189">
        <v>0.146698994</v>
      </c>
      <c r="BRV189">
        <v>0.146996403</v>
      </c>
      <c r="BRW189">
        <v>0.147362823</v>
      </c>
      <c r="BRX189">
        <v>0.14771420699999999</v>
      </c>
      <c r="BRY189">
        <v>0.14797697600000001</v>
      </c>
      <c r="BRZ189">
        <v>0.148266341</v>
      </c>
      <c r="BSA189">
        <v>0.14847943299999999</v>
      </c>
      <c r="BSB189">
        <v>0.14862603999999999</v>
      </c>
      <c r="BSC189">
        <v>0.148933868</v>
      </c>
      <c r="BSD189">
        <v>0.14934261099999999</v>
      </c>
      <c r="BSE189">
        <v>0.149676856</v>
      </c>
      <c r="BSF189">
        <v>0.15000284699999999</v>
      </c>
      <c r="BSG189">
        <v>0.15036326799999999</v>
      </c>
      <c r="BSH189">
        <v>0.15070217299999999</v>
      </c>
      <c r="BSI189">
        <v>0.151049032</v>
      </c>
      <c r="BSJ189">
        <v>0.15148646299999999</v>
      </c>
      <c r="BSK189">
        <v>0.15187505900000001</v>
      </c>
      <c r="BSL189">
        <v>0.15197928199999999</v>
      </c>
      <c r="BSM189">
        <v>0.15210765200000001</v>
      </c>
      <c r="BSN189">
        <v>0.152535384</v>
      </c>
      <c r="BSO189">
        <v>0.15297413800000001</v>
      </c>
      <c r="BSP189">
        <v>0.15312029399999999</v>
      </c>
      <c r="BSQ189">
        <v>0.15323293700000001</v>
      </c>
      <c r="BSR189">
        <v>0.15346906199999999</v>
      </c>
      <c r="BSS189">
        <v>0.153712286</v>
      </c>
      <c r="BST189">
        <v>0.15386654499999999</v>
      </c>
      <c r="BSU189">
        <v>0.15392238499999999</v>
      </c>
      <c r="BSV189">
        <v>0.153935391</v>
      </c>
      <c r="BSW189">
        <v>0.15405508500000001</v>
      </c>
      <c r="BSX189">
        <v>0.15431089100000001</v>
      </c>
      <c r="BSY189">
        <v>0.15464324199999999</v>
      </c>
      <c r="BSZ189">
        <v>0.154861687</v>
      </c>
      <c r="BTA189">
        <v>0.15485418400000001</v>
      </c>
      <c r="BTB189">
        <v>0.15478787999999999</v>
      </c>
      <c r="BTC189">
        <v>0.154782752</v>
      </c>
      <c r="BTD189">
        <v>0.15489106499999999</v>
      </c>
      <c r="BTE189">
        <v>0.15504237800000001</v>
      </c>
      <c r="BTF189">
        <v>0.15510695299999999</v>
      </c>
      <c r="BTG189">
        <v>0.15505941300000001</v>
      </c>
      <c r="BTH189">
        <v>0.155077997</v>
      </c>
      <c r="BTI189">
        <v>0.15514799900000001</v>
      </c>
      <c r="BTJ189">
        <v>0.15514066300000001</v>
      </c>
      <c r="BTK189">
        <v>0.15514509700000001</v>
      </c>
      <c r="BTL189">
        <v>0.15519498400000001</v>
      </c>
      <c r="BTM189">
        <v>0.15498041800000001</v>
      </c>
      <c r="BTN189">
        <v>0.154691249</v>
      </c>
      <c r="BTO189">
        <v>0.154743872</v>
      </c>
      <c r="BTP189">
        <v>0.154883307</v>
      </c>
      <c r="BTQ189">
        <v>0.15472812999999999</v>
      </c>
      <c r="BTR189">
        <v>0.154497207</v>
      </c>
      <c r="BTS189">
        <v>0.154446689</v>
      </c>
      <c r="BTT189">
        <v>0.154447996</v>
      </c>
      <c r="BTU189">
        <v>0.15426717000000001</v>
      </c>
      <c r="BTV189">
        <v>0.15397527899999999</v>
      </c>
      <c r="BTW189">
        <v>0.15356101699999999</v>
      </c>
      <c r="BTX189">
        <v>0.15315310100000001</v>
      </c>
      <c r="BTY189">
        <v>0.152856414</v>
      </c>
      <c r="BTZ189">
        <v>0.15253609200000001</v>
      </c>
      <c r="BUA189">
        <v>0.15211581599999999</v>
      </c>
      <c r="BUB189">
        <v>0.15169748</v>
      </c>
      <c r="BUC189">
        <v>0.15132494099999999</v>
      </c>
      <c r="BUD189">
        <v>0.15077637099999999</v>
      </c>
      <c r="BUE189">
        <v>0.15013739500000001</v>
      </c>
      <c r="BUF189">
        <v>0.14957503799999999</v>
      </c>
      <c r="BUG189">
        <v>0.14900851700000001</v>
      </c>
      <c r="BUH189">
        <v>0.148456324</v>
      </c>
      <c r="BUI189">
        <v>0.14794696600000001</v>
      </c>
      <c r="BUJ189">
        <v>0.147544552</v>
      </c>
      <c r="BUK189">
        <v>0.14711101600000001</v>
      </c>
      <c r="BUL189">
        <v>0.14646912300000001</v>
      </c>
      <c r="BUM189">
        <v>0.14580586500000001</v>
      </c>
      <c r="BUN189">
        <v>0.14532036800000001</v>
      </c>
      <c r="BUO189">
        <v>0.14487533</v>
      </c>
      <c r="BUP189">
        <v>0.14423587299999999</v>
      </c>
      <c r="BUQ189">
        <v>0.14353187100000001</v>
      </c>
      <c r="BUR189">
        <v>0.14319699499999999</v>
      </c>
      <c r="BUS189">
        <v>0.142970762</v>
      </c>
      <c r="BUT189">
        <v>0.142670451</v>
      </c>
      <c r="BUU189">
        <v>0.14233916799999999</v>
      </c>
      <c r="BUV189">
        <v>0.14188109500000001</v>
      </c>
      <c r="BUW189">
        <v>0.14141833100000001</v>
      </c>
      <c r="BUX189">
        <v>0.14086875300000001</v>
      </c>
      <c r="BUY189">
        <v>0.140227087</v>
      </c>
      <c r="BUZ189">
        <v>0.139690379</v>
      </c>
      <c r="BVA189">
        <v>0.13923176500000001</v>
      </c>
      <c r="BVB189">
        <v>0.13857343899999999</v>
      </c>
      <c r="BVC189">
        <v>0.137752283</v>
      </c>
      <c r="BVD189">
        <v>0.13718722</v>
      </c>
      <c r="BVE189">
        <v>0.13675500700000001</v>
      </c>
      <c r="BVF189">
        <v>0.13616351199999999</v>
      </c>
      <c r="BVG189">
        <v>0.135549374</v>
      </c>
      <c r="BVH189">
        <v>0.134969426</v>
      </c>
      <c r="BVI189">
        <v>0.13426758899999999</v>
      </c>
      <c r="BVJ189">
        <v>0.13360634699999999</v>
      </c>
      <c r="BVK189">
        <v>0.133339549</v>
      </c>
      <c r="BVL189">
        <v>0.13302070099999999</v>
      </c>
      <c r="BVM189">
        <v>0.132296355</v>
      </c>
      <c r="BVN189">
        <v>0.13149936100000001</v>
      </c>
      <c r="BVO189">
        <v>0.13073479800000001</v>
      </c>
      <c r="BVP189">
        <v>0.13008428999999999</v>
      </c>
      <c r="BVQ189">
        <v>0.12972495100000001</v>
      </c>
      <c r="BVR189">
        <v>0.12930596899999999</v>
      </c>
      <c r="BVS189">
        <v>0.128695801</v>
      </c>
      <c r="BVT189">
        <v>0.128214092</v>
      </c>
      <c r="BVU189">
        <v>0.12818200799999999</v>
      </c>
      <c r="BVV189">
        <v>0.12803082900000001</v>
      </c>
      <c r="BVW189">
        <v>0.12733011999999999</v>
      </c>
      <c r="BVX189">
        <v>0.12668747499999999</v>
      </c>
      <c r="BVY189">
        <v>0.126463047</v>
      </c>
      <c r="BVZ189">
        <v>0.12617431400000001</v>
      </c>
      <c r="BWA189">
        <v>0.12537202</v>
      </c>
      <c r="BWB189">
        <v>0.124593879</v>
      </c>
      <c r="BWC189">
        <v>0.124530048</v>
      </c>
      <c r="BWD189">
        <v>0.12454612800000001</v>
      </c>
      <c r="BWE189">
        <v>0.123955392</v>
      </c>
      <c r="BWF189">
        <v>0.12324951000000001</v>
      </c>
      <c r="BWG189">
        <v>0.122786453</v>
      </c>
      <c r="BWH189">
        <v>0.122353059</v>
      </c>
      <c r="BWI189">
        <v>0.122156664</v>
      </c>
      <c r="BWJ189">
        <v>0.12213681699999999</v>
      </c>
      <c r="BWK189">
        <v>0.121422365</v>
      </c>
      <c r="BWL189">
        <v>0.120308071</v>
      </c>
      <c r="BWM189">
        <v>0.11991162700000001</v>
      </c>
      <c r="BWN189">
        <v>0.11988968999999999</v>
      </c>
      <c r="BWO189">
        <v>0.119464642</v>
      </c>
      <c r="BWP189">
        <v>0.11882854499999999</v>
      </c>
      <c r="BWQ189">
        <v>0.118277066</v>
      </c>
      <c r="BWR189">
        <v>0.11776123500000001</v>
      </c>
      <c r="BWS189">
        <v>0.117073989</v>
      </c>
      <c r="BWT189">
        <v>0.11637787300000001</v>
      </c>
      <c r="BWU189">
        <v>0.115970136</v>
      </c>
      <c r="BWV189">
        <v>0.11572953</v>
      </c>
      <c r="BWW189">
        <v>0.115382385</v>
      </c>
      <c r="BWX189">
        <v>0.11480757900000001</v>
      </c>
      <c r="BWY189">
        <v>0.11414687799999999</v>
      </c>
      <c r="BWZ189">
        <v>0.11346006</v>
      </c>
      <c r="BXA189">
        <v>0.112968113</v>
      </c>
      <c r="BXB189">
        <v>0.11275323199999999</v>
      </c>
      <c r="BXC189">
        <v>0.112330686</v>
      </c>
      <c r="BXD189">
        <v>0.111780545</v>
      </c>
      <c r="BXE189">
        <v>0.111374102</v>
      </c>
      <c r="BXF189">
        <v>0.111133774</v>
      </c>
      <c r="BXG189">
        <v>0.110843462</v>
      </c>
      <c r="BXH189">
        <v>0.110659959</v>
      </c>
      <c r="BXI189">
        <v>0.110572245</v>
      </c>
      <c r="BXJ189">
        <v>0.110045407</v>
      </c>
      <c r="BXK189">
        <v>0.109273221</v>
      </c>
      <c r="BXL189">
        <v>0.108719179</v>
      </c>
      <c r="BXM189">
        <v>0.108382506</v>
      </c>
      <c r="BXN189">
        <v>0.10820558</v>
      </c>
      <c r="BXO189">
        <v>0.107978055</v>
      </c>
      <c r="BXP189">
        <v>0.107297146</v>
      </c>
      <c r="BXQ189">
        <v>0.106457678</v>
      </c>
      <c r="BXR189">
        <v>0.106107361</v>
      </c>
      <c r="BXS189">
        <v>0.10599418400000001</v>
      </c>
      <c r="BXT189">
        <v>0.10557032299999999</v>
      </c>
      <c r="BXU189">
        <v>0.10492819</v>
      </c>
      <c r="BXV189">
        <v>0.104274029</v>
      </c>
      <c r="BXW189">
        <v>0.103772301</v>
      </c>
      <c r="BXX189">
        <v>0.103665769</v>
      </c>
      <c r="BXY189">
        <v>0.103465984</v>
      </c>
      <c r="BXZ189">
        <v>0.102629989</v>
      </c>
      <c r="BYA189">
        <v>0.101860358</v>
      </c>
      <c r="BYB189">
        <v>0.101787882</v>
      </c>
      <c r="BYC189">
        <v>0.101590794</v>
      </c>
      <c r="BYD189">
        <v>0.10059598</v>
      </c>
      <c r="BYE189">
        <v>9.9687892E-2</v>
      </c>
      <c r="BYF189">
        <v>9.9753860999999999E-2</v>
      </c>
      <c r="BYG189">
        <v>9.9764957000000001E-2</v>
      </c>
      <c r="BYH189">
        <v>9.9082500000000004E-2</v>
      </c>
      <c r="BYI189">
        <v>9.8467002999999997E-2</v>
      </c>
      <c r="BYJ189">
        <v>9.8073513000000001E-2</v>
      </c>
      <c r="BYK189">
        <v>9.7569019000000007E-2</v>
      </c>
      <c r="BYL189">
        <v>9.7281246000000002E-2</v>
      </c>
      <c r="BYM189">
        <v>9.7185457000000003E-2</v>
      </c>
      <c r="BYN189">
        <v>9.6660931000000005E-2</v>
      </c>
      <c r="BYO189">
        <v>9.6055538999999995E-2</v>
      </c>
      <c r="BYP189">
        <v>9.5551046000000001E-2</v>
      </c>
      <c r="BYQ189">
        <v>9.4542058999999998E-2</v>
      </c>
      <c r="BYR189">
        <v>9.3936667000000001E-2</v>
      </c>
      <c r="BYS189">
        <v>9.4138465000000005E-2</v>
      </c>
      <c r="BYT189">
        <v>9.4340261999999994E-2</v>
      </c>
      <c r="BYU189">
        <v>9.3734869999999998E-2</v>
      </c>
      <c r="BYV189">
        <v>9.3028579E-2</v>
      </c>
      <c r="BYW189">
        <v>9.2524086000000005E-2</v>
      </c>
      <c r="BYX189">
        <v>9.222139E-2</v>
      </c>
      <c r="BYY189">
        <v>9.1817794999999994E-2</v>
      </c>
      <c r="BYZ189">
        <v>9.1515099000000003E-2</v>
      </c>
      <c r="BZA189">
        <v>9.1111503999999996E-2</v>
      </c>
      <c r="BZB189">
        <v>9.0808808000000005E-2</v>
      </c>
      <c r="BZC189">
        <v>9.0707910000000003E-2</v>
      </c>
      <c r="BZD189">
        <v>9.0001619000000005E-2</v>
      </c>
      <c r="BZE189">
        <v>8.8993823E-2</v>
      </c>
      <c r="BZF189">
        <v>8.8670276000000006E-2</v>
      </c>
      <c r="BZG189">
        <v>8.8891733000000001E-2</v>
      </c>
      <c r="BZH189">
        <v>8.8387240000000006E-2</v>
      </c>
      <c r="BZI189">
        <v>8.7378253000000003E-2</v>
      </c>
      <c r="BZJ189">
        <v>8.6671962000000005E-2</v>
      </c>
      <c r="BZK189">
        <v>8.6772861000000007E-2</v>
      </c>
      <c r="BZL189">
        <v>8.6873759999999994E-2</v>
      </c>
      <c r="BZM189">
        <v>8.6167468999999997E-2</v>
      </c>
      <c r="BZN189">
        <v>8.5259380999999995E-2</v>
      </c>
      <c r="BZO189">
        <v>8.5057584000000006E-2</v>
      </c>
      <c r="BZP189">
        <v>8.4956685000000004E-2</v>
      </c>
      <c r="BZQ189">
        <v>8.4340376999999994E-2</v>
      </c>
      <c r="BZR189">
        <v>8.3745900999999998E-2</v>
      </c>
      <c r="BZS189">
        <v>8.3342306000000005E-2</v>
      </c>
      <c r="BZT189">
        <v>8.2938710999999998E-2</v>
      </c>
      <c r="BZU189">
        <v>8.2535117000000005E-2</v>
      </c>
      <c r="BZV189">
        <v>8.1727927000000006E-2</v>
      </c>
      <c r="BZW189">
        <v>8.1021636999999994E-2</v>
      </c>
      <c r="BZX189">
        <v>8.0819839000000004E-2</v>
      </c>
      <c r="BZY189">
        <v>8.0714232999999996E-2</v>
      </c>
      <c r="BZZ189">
        <v>8.0131985000000003E-2</v>
      </c>
      <c r="CAA189">
        <v>7.9221603000000002E-2</v>
      </c>
      <c r="CAB189">
        <v>7.9104562000000003E-2</v>
      </c>
      <c r="CAC189">
        <v>7.9205460000000005E-2</v>
      </c>
      <c r="CAD189">
        <v>7.7994675999999999E-2</v>
      </c>
      <c r="CAE189">
        <v>7.6985689999999996E-2</v>
      </c>
      <c r="CAF189">
        <v>7.7389284000000003E-2</v>
      </c>
      <c r="CAG189">
        <v>7.7322244999999998E-2</v>
      </c>
      <c r="CAH189">
        <v>7.6015223000000007E-2</v>
      </c>
      <c r="CAI189">
        <v>7.5169512999999993E-2</v>
      </c>
      <c r="CAJ189">
        <v>7.5169512999999993E-2</v>
      </c>
      <c r="CAK189">
        <v>7.5472208999999998E-2</v>
      </c>
      <c r="CAL189">
        <v>7.5371310999999996E-2</v>
      </c>
      <c r="CAM189">
        <v>7.4401403000000005E-2</v>
      </c>
      <c r="CAN189">
        <v>7.3252439000000003E-2</v>
      </c>
      <c r="CAO189">
        <v>7.2142552999999998E-2</v>
      </c>
      <c r="CAP189">
        <v>7.1940755999999995E-2</v>
      </c>
      <c r="CAQ189">
        <v>7.2243452E-2</v>
      </c>
      <c r="CAR189">
        <v>7.2243452E-2</v>
      </c>
      <c r="CAS189">
        <v>7.1335363999999998E-2</v>
      </c>
      <c r="CAT189">
        <v>7.0326376999999995E-2</v>
      </c>
      <c r="CAU189">
        <v>7.0124580000000006E-2</v>
      </c>
      <c r="CAV189">
        <v>6.9870975000000002E-2</v>
      </c>
      <c r="CAW189">
        <v>6.8711997999999996E-2</v>
      </c>
      <c r="CAX189">
        <v>6.8005706999999999E-2</v>
      </c>
      <c r="CAY189">
        <v>6.8005706999999999E-2</v>
      </c>
      <c r="CAZ189">
        <v>6.7823664000000006E-2</v>
      </c>
      <c r="CBA189">
        <v>6.8106606E-2</v>
      </c>
      <c r="CBB189">
        <v>6.8342629000000002E-2</v>
      </c>
      <c r="CBC189">
        <v>6.6895821999999994E-2</v>
      </c>
      <c r="CBD189">
        <v>6.5584139E-2</v>
      </c>
      <c r="CBE189">
        <v>6.6189530999999996E-2</v>
      </c>
      <c r="CBF189">
        <v>6.6694025000000004E-2</v>
      </c>
      <c r="CBG189">
        <v>6.5584139E-2</v>
      </c>
      <c r="CBH189">
        <v>6.4272456000000006E-2</v>
      </c>
      <c r="CBI189">
        <v>6.4070659000000002E-2</v>
      </c>
      <c r="CBJ189">
        <v>6.477695E-2</v>
      </c>
      <c r="CBK189">
        <v>6.4877849000000001E-2</v>
      </c>
      <c r="CBL189">
        <v>6.3162571000000001E-2</v>
      </c>
      <c r="CBM189">
        <v>6.1043699E-2</v>
      </c>
      <c r="CBN189">
        <v>6.0640104E-2</v>
      </c>
      <c r="CBO189">
        <v>6.1346394999999998E-2</v>
      </c>
      <c r="CBP189">
        <v>6.1749989999999998E-2</v>
      </c>
      <c r="CBQ189">
        <v>6.1043699E-2</v>
      </c>
      <c r="CBR189">
        <v>6.0236509000000001E-2</v>
      </c>
      <c r="CBS189">
        <v>5.9832915E-2</v>
      </c>
      <c r="CBT189">
        <v>5.9227522999999997E-2</v>
      </c>
      <c r="CBU189">
        <v>5.9025725000000001E-2</v>
      </c>
      <c r="CBV189">
        <v>5.8521231999999999E-2</v>
      </c>
      <c r="CBW189">
        <v>5.7714043E-2</v>
      </c>
      <c r="CBX189">
        <v>5.7310448E-2</v>
      </c>
      <c r="CBY189">
        <v>5.6900320999999997E-2</v>
      </c>
      <c r="CBZ189">
        <v>5.6200562000000003E-2</v>
      </c>
      <c r="CCA189">
        <v>5.6099664E-2</v>
      </c>
      <c r="CCB189">
        <v>5.6200562000000003E-2</v>
      </c>
      <c r="CCC189">
        <v>5.6138069999999998E-2</v>
      </c>
      <c r="CCD189">
        <v>5.5796968000000002E-2</v>
      </c>
      <c r="CCE189">
        <v>5.4787980999999999E-2</v>
      </c>
      <c r="CCF189">
        <v>5.4283487999999998E-2</v>
      </c>
      <c r="CCG189">
        <v>5.5191575999999999E-2</v>
      </c>
      <c r="CCH189">
        <v>5.4989778000000003E-2</v>
      </c>
      <c r="CCI189">
        <v>5.3375398999999997E-2</v>
      </c>
      <c r="CCJ189">
        <v>5.2762679999999999E-2</v>
      </c>
      <c r="CCK189">
        <v>5.2568209999999997E-2</v>
      </c>
      <c r="CCL189">
        <v>5.1155629000000001E-2</v>
      </c>
      <c r="CCM189">
        <v>4.9843946E-2</v>
      </c>
      <c r="CCN189">
        <v>5.0953830999999998E-2</v>
      </c>
      <c r="CCO189">
        <v>5.2063717000000002E-2</v>
      </c>
      <c r="CCP189">
        <v>5.1458324999999999E-2</v>
      </c>
      <c r="CCQ189">
        <v>5.0651135E-2</v>
      </c>
      <c r="CCR189">
        <v>5.0473630999999998E-2</v>
      </c>
      <c r="CCS189">
        <v>4.9752447999999998E-2</v>
      </c>
      <c r="CCT189">
        <v>4.8734060000000003E-2</v>
      </c>
      <c r="CCU189">
        <v>4.8532262999999999E-2</v>
      </c>
      <c r="CCV189">
        <v>4.8565192E-2</v>
      </c>
      <c r="CCW189">
        <v>4.8027769999999997E-2</v>
      </c>
      <c r="CCX189">
        <v>4.7018783000000001E-2</v>
      </c>
      <c r="CCY189">
        <v>4.651429E-2</v>
      </c>
      <c r="CCZ189">
        <v>4.7018783000000001E-2</v>
      </c>
      <c r="CDA189">
        <v>4.7220579999999998E-2</v>
      </c>
      <c r="CDB189">
        <v>4.6917884E-2</v>
      </c>
      <c r="CDC189">
        <v>4.678914E-2</v>
      </c>
      <c r="CDD189">
        <v>4.6110695E-2</v>
      </c>
      <c r="CDE189">
        <v>4.5303505000000001E-2</v>
      </c>
      <c r="CDF189">
        <v>4.5101707999999997E-2</v>
      </c>
      <c r="CDG189">
        <v>4.5807999000000002E-2</v>
      </c>
      <c r="CDH189">
        <v>4.6917884E-2</v>
      </c>
      <c r="CDI189">
        <v>4.6716087000000003E-2</v>
      </c>
      <c r="CDJ189">
        <v>4.4698112999999998E-2</v>
      </c>
      <c r="CDK189">
        <v>4.3285532000000002E-2</v>
      </c>
      <c r="CDL189">
        <v>4.4092721000000001E-2</v>
      </c>
      <c r="CDM189">
        <v>4.4597215000000003E-2</v>
      </c>
      <c r="CDN189">
        <v>4.4597215000000003E-2</v>
      </c>
      <c r="CDO189">
        <v>4.5606200999999999E-2</v>
      </c>
      <c r="CDP189">
        <v>4.4199388999999999E-2</v>
      </c>
      <c r="CDQ189">
        <v>4.1772051999999997E-2</v>
      </c>
      <c r="CDR189">
        <v>4.1570254000000001E-2</v>
      </c>
      <c r="CDS189">
        <v>4.2276544999999999E-2</v>
      </c>
      <c r="CDT189">
        <v>4.4395417E-2</v>
      </c>
      <c r="CDU189">
        <v>4.6716087000000003E-2</v>
      </c>
      <c r="CDV189">
        <v>4.6009795999999999E-2</v>
      </c>
      <c r="CDW189">
        <v>4.2429923000000001E-2</v>
      </c>
      <c r="CDX189">
        <v>4.0359470000000001E-2</v>
      </c>
      <c r="CDY189">
        <v>4.1772051999999997E-2</v>
      </c>
      <c r="CDZ189">
        <v>4.3083734999999998E-2</v>
      </c>
      <c r="CEA189">
        <v>4.3285532000000002E-2</v>
      </c>
      <c r="CEB189">
        <v>4.2377444E-2</v>
      </c>
      <c r="CEC189">
        <v>4.0964861999999998E-2</v>
      </c>
      <c r="CED189">
        <v>4.0964861999999998E-2</v>
      </c>
      <c r="CEE189">
        <v>4.1065760999999999E-2</v>
      </c>
      <c r="CEF189">
        <v>4.0863964000000003E-2</v>
      </c>
      <c r="CEG189">
        <v>3.9854977E-2</v>
      </c>
    </row>
    <row r="190" spans="1:2165" x14ac:dyDescent="0.3">
      <c r="A190">
        <v>183</v>
      </c>
      <c r="B190" t="s">
        <v>144</v>
      </c>
      <c r="C190" s="1">
        <v>41614</v>
      </c>
      <c r="D190" s="1">
        <v>41550</v>
      </c>
      <c r="E190">
        <v>64</v>
      </c>
      <c r="G190">
        <v>58.1</v>
      </c>
      <c r="H190">
        <v>26</v>
      </c>
      <c r="I190">
        <v>7</v>
      </c>
      <c r="J190" t="s">
        <v>16</v>
      </c>
      <c r="K190">
        <v>3</v>
      </c>
      <c r="L190" t="s">
        <v>1238</v>
      </c>
      <c r="M190" t="s">
        <v>1375</v>
      </c>
      <c r="N190" t="s">
        <v>4001</v>
      </c>
      <c r="O190">
        <v>7.2932630999999998E-2</v>
      </c>
      <c r="P190">
        <v>7.0499999999999993E-2</v>
      </c>
      <c r="Q190">
        <v>6.1499999999999999E-2</v>
      </c>
      <c r="R190">
        <v>6.9099999999999995E-2</v>
      </c>
      <c r="S190">
        <v>7.0000000000000007E-2</v>
      </c>
      <c r="T190">
        <v>6.7900000000000002E-2</v>
      </c>
      <c r="U190">
        <v>6.9699999999999998E-2</v>
      </c>
      <c r="V190">
        <v>7.1599999999999997E-2</v>
      </c>
      <c r="W190">
        <v>7.1711853000000006E-2</v>
      </c>
      <c r="X190">
        <v>6.9099999999999995E-2</v>
      </c>
      <c r="Y190">
        <v>7.0900000000000005E-2</v>
      </c>
      <c r="Z190">
        <v>7.2900000000000006E-2</v>
      </c>
      <c r="AA190">
        <v>7.4099999999999999E-2</v>
      </c>
      <c r="AB190">
        <v>7.17E-2</v>
      </c>
      <c r="AC190">
        <v>6.9800000000000001E-2</v>
      </c>
      <c r="AD190">
        <v>6.6900000000000001E-2</v>
      </c>
      <c r="AE190">
        <v>6.1800000000000001E-2</v>
      </c>
      <c r="AF190">
        <v>6.2600000000000003E-2</v>
      </c>
      <c r="AG190">
        <v>6.2399999999999997E-2</v>
      </c>
      <c r="AH190">
        <v>6.0699999999999997E-2</v>
      </c>
      <c r="AI190">
        <v>6.167243E-2</v>
      </c>
      <c r="AJ190">
        <v>6.0600000000000001E-2</v>
      </c>
      <c r="AK190">
        <v>5.9200000000000003E-2</v>
      </c>
      <c r="AL190">
        <v>5.96E-2</v>
      </c>
      <c r="AM190">
        <v>5.57E-2</v>
      </c>
      <c r="AN190">
        <v>5.3100000000000001E-2</v>
      </c>
      <c r="AO190">
        <v>5.2894364999999999E-2</v>
      </c>
      <c r="AP190">
        <v>5.7479702000000001E-2</v>
      </c>
      <c r="AQ190">
        <v>5.3800000000000001E-2</v>
      </c>
      <c r="AR190">
        <v>4.7439481999999998E-2</v>
      </c>
      <c r="AS190">
        <v>4.9299999999999997E-2</v>
      </c>
      <c r="AT190">
        <v>4.9440510999999999E-2</v>
      </c>
      <c r="AU190">
        <v>4.9099999999999998E-2</v>
      </c>
      <c r="AV190">
        <v>4.87E-2</v>
      </c>
      <c r="AW190">
        <v>4.9700000000000001E-2</v>
      </c>
      <c r="AX190">
        <v>4.9000000000000002E-2</v>
      </c>
      <c r="AY190">
        <v>4.7500000000000001E-2</v>
      </c>
      <c r="AZ190">
        <v>4.9700000000000001E-2</v>
      </c>
      <c r="BA190">
        <v>4.7800000000000002E-2</v>
      </c>
      <c r="BB190">
        <v>4.5499999999999999E-2</v>
      </c>
      <c r="BC190">
        <v>4.58E-2</v>
      </c>
      <c r="BD190">
        <v>4.5199999999999997E-2</v>
      </c>
      <c r="BE190">
        <v>4.4931698999999999E-2</v>
      </c>
      <c r="BF190">
        <v>4.53E-2</v>
      </c>
      <c r="BG190">
        <v>4.6399999999999997E-2</v>
      </c>
      <c r="BH190">
        <v>4.8099999999999997E-2</v>
      </c>
      <c r="BI190">
        <v>4.9299999999999997E-2</v>
      </c>
      <c r="BJ190">
        <v>4.8000000000000001E-2</v>
      </c>
      <c r="BK190">
        <v>4.9399999999999999E-2</v>
      </c>
      <c r="BL190">
        <v>5.0599999999999999E-2</v>
      </c>
      <c r="BM190">
        <v>5.0892923E-2</v>
      </c>
      <c r="BN190">
        <v>5.0299999999999997E-2</v>
      </c>
      <c r="BO190">
        <v>5.0099999999999999E-2</v>
      </c>
      <c r="BP190">
        <v>5.0200000000000002E-2</v>
      </c>
      <c r="BQ190">
        <v>5.1299999999999998E-2</v>
      </c>
      <c r="BR190">
        <v>5.0999999999999997E-2</v>
      </c>
      <c r="BS190">
        <v>5.11E-2</v>
      </c>
      <c r="BT190">
        <v>5.3699999999999998E-2</v>
      </c>
      <c r="BU190">
        <v>5.3100000000000001E-2</v>
      </c>
      <c r="BV190">
        <v>5.2699999999999997E-2</v>
      </c>
      <c r="BW190">
        <v>5.3100000000000001E-2</v>
      </c>
      <c r="BX190">
        <v>5.45E-2</v>
      </c>
      <c r="BY190">
        <v>5.5199999999999999E-2</v>
      </c>
      <c r="BZ190">
        <v>5.5599999999999997E-2</v>
      </c>
      <c r="CA190">
        <v>5.7000000000000002E-2</v>
      </c>
      <c r="CB190">
        <v>5.8000000000000003E-2</v>
      </c>
      <c r="CC190">
        <v>5.8799999999999998E-2</v>
      </c>
      <c r="CD190">
        <v>5.9499999999999997E-2</v>
      </c>
      <c r="CE190">
        <v>6.0400000000000002E-2</v>
      </c>
      <c r="CF190">
        <v>6.1173465000000003E-2</v>
      </c>
      <c r="CG190">
        <v>6.1800000000000001E-2</v>
      </c>
      <c r="CH190">
        <v>6.3E-2</v>
      </c>
      <c r="CI190">
        <v>6.4100000000000004E-2</v>
      </c>
      <c r="CJ190">
        <v>6.4899999999999999E-2</v>
      </c>
      <c r="CK190">
        <v>6.5100000000000005E-2</v>
      </c>
      <c r="CL190">
        <v>6.6500000000000004E-2</v>
      </c>
      <c r="CM190">
        <v>6.7699999999999996E-2</v>
      </c>
      <c r="CN190">
        <v>6.8400000000000002E-2</v>
      </c>
      <c r="CO190">
        <v>6.8620003999999998E-2</v>
      </c>
      <c r="CP190">
        <v>6.9400000000000003E-2</v>
      </c>
      <c r="CQ190">
        <v>7.0696658999999995E-2</v>
      </c>
      <c r="CR190">
        <v>7.1400000000000005E-2</v>
      </c>
      <c r="CS190">
        <v>7.1800000000000003E-2</v>
      </c>
      <c r="CT190">
        <v>7.22E-2</v>
      </c>
      <c r="CU190">
        <v>7.2766013000000004E-2</v>
      </c>
      <c r="CV190">
        <v>7.3599999999999999E-2</v>
      </c>
      <c r="CW190">
        <v>7.4300000000000005E-2</v>
      </c>
      <c r="CX190">
        <v>7.4649415999999996E-2</v>
      </c>
      <c r="CY190">
        <v>7.46E-2</v>
      </c>
      <c r="CZ190">
        <v>7.4999999999999997E-2</v>
      </c>
      <c r="DA190">
        <v>7.5678862999999999E-2</v>
      </c>
      <c r="DB190">
        <v>7.5999999999999998E-2</v>
      </c>
      <c r="DC190">
        <v>7.6300000000000007E-2</v>
      </c>
      <c r="DD190">
        <v>7.6499999999999999E-2</v>
      </c>
      <c r="DE190">
        <v>7.6499999999999999E-2</v>
      </c>
      <c r="DF190">
        <v>7.6999999999999999E-2</v>
      </c>
      <c r="DG190">
        <v>7.7399999999999997E-2</v>
      </c>
      <c r="DH190">
        <v>7.7600000000000002E-2</v>
      </c>
      <c r="DI190">
        <v>7.7700000000000005E-2</v>
      </c>
      <c r="DJ190">
        <v>7.7899999999999997E-2</v>
      </c>
      <c r="DK190">
        <v>7.8100000000000003E-2</v>
      </c>
      <c r="DL190">
        <v>7.85E-2</v>
      </c>
      <c r="DM190">
        <v>7.8799999999999995E-2</v>
      </c>
      <c r="DN190">
        <v>7.8899999999999998E-2</v>
      </c>
      <c r="DO190">
        <v>7.8600000000000003E-2</v>
      </c>
      <c r="DP190">
        <v>7.8799999999999995E-2</v>
      </c>
      <c r="DQ190">
        <v>7.9000000000000001E-2</v>
      </c>
      <c r="DR190">
        <v>7.9000000000000001E-2</v>
      </c>
      <c r="DS190">
        <v>7.9100000000000004E-2</v>
      </c>
      <c r="DT190">
        <v>7.9000000000000001E-2</v>
      </c>
      <c r="DU190">
        <v>7.9033189000000004E-2</v>
      </c>
      <c r="DV190">
        <v>7.9399999999999998E-2</v>
      </c>
      <c r="DW190">
        <v>7.9399999999999998E-2</v>
      </c>
      <c r="DX190">
        <v>7.9299999999999995E-2</v>
      </c>
      <c r="DY190">
        <v>7.9600000000000004E-2</v>
      </c>
      <c r="DZ190">
        <v>7.9799999999999996E-2</v>
      </c>
      <c r="EA190">
        <v>7.9799999999999996E-2</v>
      </c>
      <c r="EB190">
        <v>7.9600000000000004E-2</v>
      </c>
      <c r="EC190">
        <v>7.9600000000000004E-2</v>
      </c>
      <c r="ED190">
        <v>7.9600000000000004E-2</v>
      </c>
      <c r="EE190">
        <v>7.9600000000000004E-2</v>
      </c>
      <c r="EF190">
        <v>7.9399999999999998E-2</v>
      </c>
      <c r="EG190">
        <v>7.9500000000000001E-2</v>
      </c>
      <c r="EH190">
        <v>7.9500000000000001E-2</v>
      </c>
      <c r="EI190">
        <v>7.9100000000000004E-2</v>
      </c>
      <c r="EJ190">
        <v>7.9100000000000004E-2</v>
      </c>
      <c r="EK190">
        <v>7.9100000000000004E-2</v>
      </c>
      <c r="EL190">
        <v>7.9000000000000001E-2</v>
      </c>
      <c r="EM190">
        <v>7.8785128999999995E-2</v>
      </c>
      <c r="EN190">
        <v>7.8700000000000006E-2</v>
      </c>
      <c r="EO190">
        <v>7.8700000000000006E-2</v>
      </c>
      <c r="EP190">
        <v>7.8600000000000003E-2</v>
      </c>
      <c r="EQ190">
        <v>7.85E-2</v>
      </c>
      <c r="ER190">
        <v>7.85E-2</v>
      </c>
      <c r="ES190">
        <v>7.8700000000000006E-2</v>
      </c>
      <c r="ET190">
        <v>7.8600000000000003E-2</v>
      </c>
      <c r="EU190">
        <v>7.8399999999999997E-2</v>
      </c>
      <c r="EV190">
        <v>7.8200000000000006E-2</v>
      </c>
      <c r="EW190">
        <v>7.8299999999999995E-2</v>
      </c>
      <c r="EX190">
        <v>7.8200000000000006E-2</v>
      </c>
      <c r="EY190">
        <v>7.8200000000000006E-2</v>
      </c>
      <c r="EZ190">
        <v>7.8217588000000005E-2</v>
      </c>
      <c r="FA190">
        <v>7.8200000000000006E-2</v>
      </c>
      <c r="FB190">
        <v>7.8200000000000006E-2</v>
      </c>
      <c r="FC190">
        <v>7.8399999999999997E-2</v>
      </c>
      <c r="FD190">
        <v>7.8299999999999995E-2</v>
      </c>
      <c r="FE190">
        <v>7.8299999999999995E-2</v>
      </c>
      <c r="FF190">
        <v>7.8399999999999997E-2</v>
      </c>
      <c r="FG190">
        <v>7.85E-2</v>
      </c>
      <c r="FH190">
        <v>7.8700000000000006E-2</v>
      </c>
      <c r="FI190">
        <v>7.8899999999999998E-2</v>
      </c>
      <c r="FJ190">
        <v>7.9500000000000001E-2</v>
      </c>
      <c r="FK190">
        <v>7.9899999999999999E-2</v>
      </c>
      <c r="FL190">
        <v>8.0299999999999996E-2</v>
      </c>
      <c r="FM190">
        <v>8.0600000000000005E-2</v>
      </c>
      <c r="FN190">
        <v>8.09E-2</v>
      </c>
      <c r="FO190">
        <v>8.1299999999999997E-2</v>
      </c>
      <c r="FP190">
        <v>8.1600000000000006E-2</v>
      </c>
      <c r="FQ190">
        <v>8.2299999999999998E-2</v>
      </c>
      <c r="FR190">
        <v>8.2900000000000001E-2</v>
      </c>
      <c r="FS190">
        <v>8.3500000000000005E-2</v>
      </c>
      <c r="FT190">
        <v>8.4199999999999997E-2</v>
      </c>
      <c r="FU190">
        <v>8.5000000000000006E-2</v>
      </c>
      <c r="FV190">
        <v>8.5900000000000004E-2</v>
      </c>
      <c r="FW190">
        <v>8.6999999999999994E-2</v>
      </c>
      <c r="FX190">
        <v>8.8599999999999998E-2</v>
      </c>
      <c r="FY190">
        <v>9.01E-2</v>
      </c>
      <c r="FZ190">
        <v>9.1200000000000003E-2</v>
      </c>
      <c r="GA190">
        <v>9.2700000000000005E-2</v>
      </c>
      <c r="GB190">
        <v>9.4200000000000006E-2</v>
      </c>
      <c r="GC190">
        <v>9.5699999999999993E-2</v>
      </c>
      <c r="GD190">
        <v>9.74E-2</v>
      </c>
      <c r="GE190">
        <v>9.9199999999999997E-2</v>
      </c>
      <c r="GF190">
        <v>0.100912049</v>
      </c>
      <c r="GG190">
        <v>0.102818228</v>
      </c>
      <c r="GH190">
        <v>0.10465124200000001</v>
      </c>
      <c r="GI190">
        <v>0.106388688</v>
      </c>
      <c r="GJ190">
        <v>0.108000308</v>
      </c>
      <c r="GK190">
        <v>0.109578282</v>
      </c>
      <c r="GL190">
        <v>0.111297294</v>
      </c>
      <c r="GM190">
        <v>0.113201462</v>
      </c>
      <c r="GN190">
        <v>0.114555642</v>
      </c>
      <c r="GO190">
        <v>0.11589472000000001</v>
      </c>
      <c r="GP190">
        <v>0.117213741</v>
      </c>
      <c r="GQ190">
        <v>0.118485965</v>
      </c>
      <c r="GR190">
        <v>0.119734392</v>
      </c>
      <c r="GS190">
        <v>0.120947503</v>
      </c>
      <c r="GT190">
        <v>0.12211148400000001</v>
      </c>
      <c r="GU190">
        <v>0.122993454</v>
      </c>
      <c r="GV190">
        <v>0.123815857</v>
      </c>
      <c r="GW190">
        <v>0.124643669</v>
      </c>
      <c r="GX190">
        <v>0.12543311700000001</v>
      </c>
      <c r="GY190">
        <v>0.126149073</v>
      </c>
      <c r="GZ190">
        <v>0.12681736099999999</v>
      </c>
      <c r="HA190">
        <v>0.12770198299999999</v>
      </c>
      <c r="HB190">
        <v>0.12847507</v>
      </c>
      <c r="HC190">
        <v>0.12915106100000001</v>
      </c>
      <c r="HD190">
        <v>0.129699543</v>
      </c>
      <c r="HE190">
        <v>0.130238086</v>
      </c>
      <c r="HF190">
        <v>0.13073137400000001</v>
      </c>
      <c r="HG190">
        <v>0.131145343</v>
      </c>
      <c r="HH190">
        <v>0.131405681</v>
      </c>
      <c r="HI190">
        <v>0.13171245200000001</v>
      </c>
      <c r="HJ190">
        <v>0.132082582</v>
      </c>
      <c r="HK190">
        <v>0.13197726000000001</v>
      </c>
      <c r="HL190">
        <v>0.131794631</v>
      </c>
      <c r="HM190">
        <v>0.131520569</v>
      </c>
      <c r="HN190">
        <v>0.131033227</v>
      </c>
      <c r="HO190">
        <v>0.130481228</v>
      </c>
      <c r="HP190">
        <v>0.12987178599999999</v>
      </c>
      <c r="HQ190">
        <v>0.12917399399999999</v>
      </c>
      <c r="HR190">
        <v>0.128359467</v>
      </c>
      <c r="HS190">
        <v>0.12751917500000001</v>
      </c>
      <c r="HT190">
        <v>0.12667131400000001</v>
      </c>
      <c r="HU190">
        <v>0.12570677699999999</v>
      </c>
      <c r="HV190">
        <v>0.12467624200000001</v>
      </c>
      <c r="HW190">
        <v>0.123580843</v>
      </c>
      <c r="HX190">
        <v>0.12238676800000001</v>
      </c>
      <c r="HY190">
        <v>0.121063448</v>
      </c>
      <c r="HZ190">
        <v>0.119689345</v>
      </c>
      <c r="IA190">
        <v>0.118374944</v>
      </c>
      <c r="IB190">
        <v>0.117014885</v>
      </c>
      <c r="IC190">
        <v>0.11567272200000001</v>
      </c>
      <c r="ID190">
        <v>0.11438541100000001</v>
      </c>
      <c r="IE190">
        <v>0.11323051200000001</v>
      </c>
      <c r="IF190">
        <v>0.11209348600000001</v>
      </c>
      <c r="IG190">
        <v>0.110958241</v>
      </c>
      <c r="IH190">
        <v>0.10982418100000001</v>
      </c>
      <c r="II190">
        <v>0.108738028</v>
      </c>
      <c r="IJ190">
        <v>0.10768910499999999</v>
      </c>
      <c r="IK190">
        <v>0.10663671</v>
      </c>
      <c r="IL190">
        <v>0.105674297</v>
      </c>
      <c r="IM190">
        <v>0.104790837</v>
      </c>
      <c r="IN190">
        <v>0.10399454800000001</v>
      </c>
      <c r="IO190">
        <v>0.10339722</v>
      </c>
      <c r="IP190">
        <v>0.102918155</v>
      </c>
      <c r="IQ190">
        <v>0.102557704</v>
      </c>
      <c r="IR190">
        <v>0.102256149</v>
      </c>
      <c r="IS190">
        <v>0.101954252</v>
      </c>
      <c r="IT190">
        <v>0.10164187099999999</v>
      </c>
      <c r="IU190">
        <v>0.101245239</v>
      </c>
      <c r="IV190">
        <v>0.100822702</v>
      </c>
      <c r="IW190">
        <v>0.100367725</v>
      </c>
      <c r="IX190">
        <v>9.98E-2</v>
      </c>
      <c r="IY190">
        <v>9.9500000000000005E-2</v>
      </c>
      <c r="IZ190">
        <v>9.9299999999999999E-2</v>
      </c>
      <c r="JA190">
        <v>9.9000000000000005E-2</v>
      </c>
      <c r="JB190">
        <v>9.8699999999999996E-2</v>
      </c>
      <c r="JC190">
        <v>9.8299999999999998E-2</v>
      </c>
      <c r="JD190">
        <v>9.7900000000000001E-2</v>
      </c>
      <c r="JE190">
        <v>9.7500000000000003E-2</v>
      </c>
      <c r="JF190">
        <v>9.7100000000000006E-2</v>
      </c>
      <c r="JG190">
        <v>9.6699999999999994E-2</v>
      </c>
      <c r="JH190">
        <v>9.6199999999999994E-2</v>
      </c>
      <c r="JI190">
        <v>9.5600000000000004E-2</v>
      </c>
      <c r="JJ190">
        <v>9.5100000000000004E-2</v>
      </c>
      <c r="JK190">
        <v>9.4600000000000004E-2</v>
      </c>
      <c r="JL190">
        <v>9.4E-2</v>
      </c>
      <c r="JM190">
        <v>9.35E-2</v>
      </c>
      <c r="JN190">
        <v>9.2700000000000005E-2</v>
      </c>
      <c r="JO190">
        <v>9.1999999999999998E-2</v>
      </c>
      <c r="JP190">
        <v>9.1399999999999995E-2</v>
      </c>
      <c r="JQ190">
        <v>9.0800000000000006E-2</v>
      </c>
      <c r="JR190">
        <v>9.0317965E-2</v>
      </c>
      <c r="JS190">
        <v>8.9899999999999994E-2</v>
      </c>
      <c r="JT190">
        <v>8.9499999999999996E-2</v>
      </c>
      <c r="JU190">
        <v>8.9099999999999999E-2</v>
      </c>
      <c r="JV190">
        <v>8.8700000000000001E-2</v>
      </c>
      <c r="JW190">
        <v>8.8258259000000006E-2</v>
      </c>
      <c r="JX190">
        <v>8.7800000000000003E-2</v>
      </c>
      <c r="JY190">
        <v>8.7400000000000005E-2</v>
      </c>
      <c r="JZ190">
        <v>8.6999999999999994E-2</v>
      </c>
      <c r="KA190">
        <v>8.6620956999999998E-2</v>
      </c>
      <c r="KB190">
        <v>8.6199999999999999E-2</v>
      </c>
      <c r="KC190">
        <v>8.5800000000000001E-2</v>
      </c>
      <c r="KD190">
        <v>8.5400000000000004E-2</v>
      </c>
      <c r="KE190">
        <v>8.5300000000000001E-2</v>
      </c>
      <c r="KF190">
        <v>8.5099999999999995E-2</v>
      </c>
      <c r="KG190">
        <v>8.4900000000000003E-2</v>
      </c>
      <c r="KH190">
        <v>8.4678479000000001E-2</v>
      </c>
      <c r="KI190">
        <v>8.4500000000000006E-2</v>
      </c>
      <c r="KJ190">
        <v>8.4400000000000003E-2</v>
      </c>
      <c r="KK190">
        <v>8.43E-2</v>
      </c>
      <c r="KL190">
        <v>8.4099999999999994E-2</v>
      </c>
      <c r="KM190">
        <v>8.3864614000000004E-2</v>
      </c>
      <c r="KN190">
        <v>8.3599999999999994E-2</v>
      </c>
      <c r="KO190">
        <v>8.3299999999999999E-2</v>
      </c>
      <c r="KP190">
        <v>8.3000000000000004E-2</v>
      </c>
      <c r="KQ190">
        <v>8.2699999999999996E-2</v>
      </c>
      <c r="KR190">
        <v>8.2199999999999995E-2</v>
      </c>
      <c r="KS190">
        <v>8.1799999999999998E-2</v>
      </c>
      <c r="KT190">
        <v>8.1299999999999997E-2</v>
      </c>
      <c r="KU190">
        <v>8.09E-2</v>
      </c>
      <c r="KV190">
        <v>8.0299999999999996E-2</v>
      </c>
      <c r="KW190">
        <v>7.9799999999999996E-2</v>
      </c>
      <c r="KX190">
        <v>7.9399999999999998E-2</v>
      </c>
      <c r="KY190">
        <v>7.8799999999999995E-2</v>
      </c>
      <c r="KZ190">
        <v>7.8299999999999995E-2</v>
      </c>
      <c r="LA190">
        <v>7.7799999999999994E-2</v>
      </c>
      <c r="LB190">
        <v>7.7299999999999994E-2</v>
      </c>
      <c r="LC190">
        <v>7.6899999999999996E-2</v>
      </c>
      <c r="LD190">
        <v>7.6399999999999996E-2</v>
      </c>
      <c r="LE190">
        <v>7.5999999999999998E-2</v>
      </c>
      <c r="LF190">
        <v>7.5600000000000001E-2</v>
      </c>
      <c r="LG190">
        <v>7.51E-2</v>
      </c>
      <c r="LH190">
        <v>7.46E-2</v>
      </c>
      <c r="LI190">
        <v>7.4099999999999999E-2</v>
      </c>
      <c r="LJ190">
        <v>7.3599999999999999E-2</v>
      </c>
      <c r="LK190">
        <v>7.2999999999999995E-2</v>
      </c>
      <c r="LL190">
        <v>7.2400000000000006E-2</v>
      </c>
      <c r="LM190">
        <v>7.1900000000000006E-2</v>
      </c>
      <c r="LN190">
        <v>7.1300000000000002E-2</v>
      </c>
      <c r="LO190">
        <v>7.0699999999999999E-2</v>
      </c>
      <c r="LP190">
        <v>7.0199999999999999E-2</v>
      </c>
      <c r="LQ190">
        <v>6.9699999999999998E-2</v>
      </c>
      <c r="LR190">
        <v>6.9400000000000003E-2</v>
      </c>
      <c r="LS190">
        <v>6.9000000000000006E-2</v>
      </c>
      <c r="LT190">
        <v>6.8599999999999994E-2</v>
      </c>
      <c r="LU190">
        <v>6.8344272999999997E-2</v>
      </c>
      <c r="LV190">
        <v>6.8099999999999994E-2</v>
      </c>
      <c r="LW190">
        <v>6.8000000000000005E-2</v>
      </c>
      <c r="LX190">
        <v>6.7828044000000004E-2</v>
      </c>
      <c r="LY190">
        <v>6.7834309999999995E-2</v>
      </c>
      <c r="LZ190">
        <v>6.7799999999999999E-2</v>
      </c>
      <c r="MA190">
        <v>6.7799999999999999E-2</v>
      </c>
      <c r="MB190">
        <v>6.7799999999999999E-2</v>
      </c>
      <c r="MC190">
        <v>6.7900000000000002E-2</v>
      </c>
      <c r="MD190">
        <v>6.7900000000000002E-2</v>
      </c>
      <c r="ME190">
        <v>6.8000000000000005E-2</v>
      </c>
      <c r="MF190">
        <v>6.8199999999999997E-2</v>
      </c>
      <c r="MG190">
        <v>6.8500000000000005E-2</v>
      </c>
      <c r="MH190">
        <v>6.8699999999999997E-2</v>
      </c>
      <c r="MI190">
        <v>6.9099999999999995E-2</v>
      </c>
      <c r="MJ190">
        <v>6.9500000000000006E-2</v>
      </c>
      <c r="MK190">
        <v>7.0099999999999996E-2</v>
      </c>
      <c r="ML190">
        <v>7.0869468000000005E-2</v>
      </c>
      <c r="MM190">
        <v>7.1800000000000003E-2</v>
      </c>
      <c r="MN190">
        <v>7.2999999999999995E-2</v>
      </c>
      <c r="MO190">
        <v>7.4283741E-2</v>
      </c>
      <c r="MP190">
        <v>7.6100000000000001E-2</v>
      </c>
      <c r="MQ190">
        <v>7.8200000000000006E-2</v>
      </c>
      <c r="MR190">
        <v>8.0600000000000005E-2</v>
      </c>
      <c r="MS190">
        <v>8.3599999999999994E-2</v>
      </c>
      <c r="MT190">
        <v>8.6999999999999994E-2</v>
      </c>
      <c r="MU190">
        <v>9.0800000000000006E-2</v>
      </c>
      <c r="MV190">
        <v>9.5200000000000007E-2</v>
      </c>
      <c r="MW190">
        <v>0.10013894</v>
      </c>
      <c r="MX190">
        <v>0.105488047</v>
      </c>
      <c r="MY190">
        <v>0.111271776</v>
      </c>
      <c r="MZ190">
        <v>0.117476046</v>
      </c>
      <c r="NA190">
        <v>0.12392699</v>
      </c>
      <c r="NB190">
        <v>0.13064386</v>
      </c>
      <c r="NC190">
        <v>0.137711212</v>
      </c>
      <c r="ND190">
        <v>0.14485234</v>
      </c>
      <c r="NE190">
        <v>0.15205949499999999</v>
      </c>
      <c r="NF190">
        <v>0.15941300999999999</v>
      </c>
      <c r="NG190">
        <v>0.16679801</v>
      </c>
      <c r="NH190">
        <v>0.17421558500000001</v>
      </c>
      <c r="NI190">
        <v>0.18175260700000001</v>
      </c>
      <c r="NJ190">
        <v>0.189382419</v>
      </c>
      <c r="NK190">
        <v>0.197049364</v>
      </c>
      <c r="NL190">
        <v>0.20476680999999999</v>
      </c>
      <c r="NM190">
        <v>0.212691993</v>
      </c>
      <c r="NN190">
        <v>0.22073356799999999</v>
      </c>
      <c r="NO190">
        <v>0.22889561999999999</v>
      </c>
      <c r="NP190">
        <v>0.23722162799999999</v>
      </c>
      <c r="NQ190">
        <v>0.24566403000000001</v>
      </c>
      <c r="NR190">
        <v>0.25421288600000003</v>
      </c>
      <c r="NS190">
        <v>0.26290586599999999</v>
      </c>
      <c r="NT190">
        <v>0.27166110300000001</v>
      </c>
      <c r="NU190">
        <v>0.28044378800000003</v>
      </c>
      <c r="NV190">
        <v>0.28926298</v>
      </c>
      <c r="NW190">
        <v>0.29805874799999998</v>
      </c>
      <c r="NX190">
        <v>0.30680647500000002</v>
      </c>
      <c r="NY190">
        <v>0.31550458100000001</v>
      </c>
      <c r="NZ190">
        <v>0.324145079</v>
      </c>
      <c r="OA190">
        <v>0.33266693400000003</v>
      </c>
      <c r="OB190">
        <v>0.34105038599999998</v>
      </c>
      <c r="OC190">
        <v>0.34915030000000002</v>
      </c>
      <c r="OD190">
        <v>0.35711848699999998</v>
      </c>
      <c r="OE190">
        <v>0.36492642800000002</v>
      </c>
      <c r="OF190">
        <v>0.37243488400000002</v>
      </c>
      <c r="OG190">
        <v>0.37962192299999997</v>
      </c>
      <c r="OH190">
        <v>0.38656049999999997</v>
      </c>
      <c r="OI190">
        <v>0.39322105099999999</v>
      </c>
      <c r="OJ190">
        <v>0.39935657400000002</v>
      </c>
      <c r="OK190">
        <v>0.40534716799999998</v>
      </c>
      <c r="OL190">
        <v>0.41119396699999999</v>
      </c>
      <c r="OM190">
        <v>0.416596144</v>
      </c>
      <c r="ON190">
        <v>0.42171662999999998</v>
      </c>
      <c r="OO190">
        <v>0.42657658500000001</v>
      </c>
      <c r="OP190">
        <v>0.431067914</v>
      </c>
      <c r="OQ190">
        <v>0.43522965899999999</v>
      </c>
      <c r="OR190">
        <v>0.43915480400000001</v>
      </c>
      <c r="OS190">
        <v>0.442819238</v>
      </c>
      <c r="OT190">
        <v>0.44610264900000002</v>
      </c>
      <c r="OU190">
        <v>0.44918158699999999</v>
      </c>
      <c r="OV190">
        <v>0.45207268</v>
      </c>
      <c r="OW190">
        <v>0.45480269200000001</v>
      </c>
      <c r="OX190">
        <v>0.45713639299999997</v>
      </c>
      <c r="OY190">
        <v>0.45922321100000002</v>
      </c>
      <c r="OZ190">
        <v>0.461296439</v>
      </c>
      <c r="PA190">
        <v>0.46306505799999997</v>
      </c>
      <c r="PB190">
        <v>0.46466714100000001</v>
      </c>
      <c r="PC190">
        <v>0.46612688899999999</v>
      </c>
      <c r="PD190">
        <v>0.46736049699999999</v>
      </c>
      <c r="PE190">
        <v>0.46854671799999997</v>
      </c>
      <c r="PF190">
        <v>0.46969935299999999</v>
      </c>
      <c r="PG190">
        <v>0.470601141</v>
      </c>
      <c r="PH190">
        <v>0.47144338499999999</v>
      </c>
      <c r="PI190">
        <v>0.47222349000000002</v>
      </c>
      <c r="PJ190">
        <v>0.472893059</v>
      </c>
      <c r="PK190">
        <v>0.473460883</v>
      </c>
      <c r="PL190">
        <v>0.47394213099999999</v>
      </c>
      <c r="PM190">
        <v>0.47431045799999999</v>
      </c>
      <c r="PN190">
        <v>0.47475069800000003</v>
      </c>
      <c r="PO190">
        <v>0.47514256799999999</v>
      </c>
      <c r="PP190">
        <v>0.475466371</v>
      </c>
      <c r="PQ190">
        <v>0.47578921899999999</v>
      </c>
      <c r="PR190">
        <v>0.47606959900000001</v>
      </c>
      <c r="PS190">
        <v>0.47628682900000002</v>
      </c>
      <c r="PT190">
        <v>0.47633504900000001</v>
      </c>
      <c r="PU190">
        <v>0.47644433400000002</v>
      </c>
      <c r="PV190">
        <v>0.47658354000000003</v>
      </c>
      <c r="PW190">
        <v>0.47674143299999999</v>
      </c>
      <c r="PX190">
        <v>0.47684684399999999</v>
      </c>
      <c r="PY190">
        <v>0.47698083499999999</v>
      </c>
      <c r="PZ190">
        <v>0.47715064899999998</v>
      </c>
      <c r="QA190">
        <v>0.47714340700000002</v>
      </c>
      <c r="QB190">
        <v>0.47716832199999998</v>
      </c>
      <c r="QC190">
        <v>0.477202028</v>
      </c>
      <c r="QD190">
        <v>0.47717854399999998</v>
      </c>
      <c r="QE190">
        <v>0.47715648999999999</v>
      </c>
      <c r="QF190">
        <v>0.47713619499999999</v>
      </c>
      <c r="QG190">
        <v>0.47711858200000001</v>
      </c>
      <c r="QH190">
        <v>0.47720292199999997</v>
      </c>
      <c r="QI190">
        <v>0.47722759799999998</v>
      </c>
      <c r="QJ190">
        <v>0.47717163000000001</v>
      </c>
      <c r="QK190">
        <v>0.477127105</v>
      </c>
      <c r="QL190">
        <v>0.47717010999999998</v>
      </c>
      <c r="QM190">
        <v>0.47723621100000002</v>
      </c>
      <c r="QN190">
        <v>0.47716957300000001</v>
      </c>
      <c r="QO190">
        <v>0.47720938899999998</v>
      </c>
      <c r="QP190">
        <v>0.47723400599999999</v>
      </c>
      <c r="QQ190">
        <v>0.47716525199999998</v>
      </c>
      <c r="QR190">
        <v>0.47713315499999998</v>
      </c>
      <c r="QS190">
        <v>0.47713085999999999</v>
      </c>
      <c r="QT190">
        <v>0.47714853299999999</v>
      </c>
      <c r="QU190">
        <v>0.47705689099999998</v>
      </c>
      <c r="QV190">
        <v>0.47694096000000002</v>
      </c>
      <c r="QW190">
        <v>0.47686731799999998</v>
      </c>
      <c r="QX190">
        <v>0.476997226</v>
      </c>
      <c r="QY190">
        <v>0.47693890300000003</v>
      </c>
      <c r="QZ190">
        <v>0.47684389399999999</v>
      </c>
      <c r="RA190">
        <v>0.47677084800000002</v>
      </c>
      <c r="RB190">
        <v>0.47678890800000001</v>
      </c>
      <c r="RC190">
        <v>0.47675505299999998</v>
      </c>
      <c r="RD190">
        <v>0.47668221599999999</v>
      </c>
      <c r="RE190">
        <v>0.47673529399999998</v>
      </c>
      <c r="RF190">
        <v>0.47666987799999999</v>
      </c>
      <c r="RG190">
        <v>0.47655639100000002</v>
      </c>
      <c r="RH190">
        <v>0.47647026199999998</v>
      </c>
      <c r="RI190">
        <v>0.47655779100000001</v>
      </c>
      <c r="RJ190">
        <v>0.47662094199999999</v>
      </c>
      <c r="RK190">
        <v>0.476596564</v>
      </c>
      <c r="RL190">
        <v>0.47659581899999998</v>
      </c>
      <c r="RM190">
        <v>0.47651863100000003</v>
      </c>
      <c r="RN190">
        <v>0.47641983599999999</v>
      </c>
      <c r="RO190">
        <v>0.47654992299999999</v>
      </c>
      <c r="RP190">
        <v>0.47645670200000001</v>
      </c>
      <c r="RQ190">
        <v>0.47637489399999999</v>
      </c>
      <c r="RR190">
        <v>0.47652030000000001</v>
      </c>
      <c r="RS190">
        <v>0.47648242099999999</v>
      </c>
      <c r="RT190">
        <v>0.47633787999999999</v>
      </c>
      <c r="RU190">
        <v>0.47610914700000001</v>
      </c>
      <c r="RV190">
        <v>0.47617661999999999</v>
      </c>
      <c r="RW190">
        <v>0.47624537300000003</v>
      </c>
      <c r="RX190">
        <v>0.47629079200000002</v>
      </c>
      <c r="RY190">
        <v>0.47623938300000002</v>
      </c>
      <c r="RZ190">
        <v>0.47624656599999998</v>
      </c>
      <c r="SA190">
        <v>0.47624984399999998</v>
      </c>
      <c r="SB190">
        <v>0.47621679300000003</v>
      </c>
      <c r="SC190">
        <v>0.47617316199999998</v>
      </c>
      <c r="SD190">
        <v>0.47609475299999998</v>
      </c>
      <c r="SE190">
        <v>0.476007283</v>
      </c>
      <c r="SF190">
        <v>0.47610637500000003</v>
      </c>
      <c r="SG190">
        <v>0.47615853000000002</v>
      </c>
      <c r="SH190">
        <v>0.47615483400000003</v>
      </c>
      <c r="SI190">
        <v>0.47605755900000002</v>
      </c>
      <c r="SJ190">
        <v>0.47608277199999999</v>
      </c>
      <c r="SK190">
        <v>0.47601932299999999</v>
      </c>
      <c r="SL190">
        <v>0.47581979600000002</v>
      </c>
      <c r="SM190">
        <v>0.47600469000000001</v>
      </c>
      <c r="SN190">
        <v>0.47622424400000002</v>
      </c>
      <c r="SO190">
        <v>0.47639712699999998</v>
      </c>
      <c r="SP190">
        <v>0.47626140700000003</v>
      </c>
      <c r="SQ190">
        <v>0.47628331200000001</v>
      </c>
      <c r="SR190">
        <v>0.476342618</v>
      </c>
      <c r="SS190">
        <v>0.47638297099999999</v>
      </c>
      <c r="ST190">
        <v>0.47626557899999999</v>
      </c>
      <c r="SU190">
        <v>0.47613981399999999</v>
      </c>
      <c r="SV190">
        <v>0.476035863</v>
      </c>
      <c r="SW190">
        <v>0.47609484200000002</v>
      </c>
      <c r="SX190">
        <v>0.47599580899999999</v>
      </c>
      <c r="SY190">
        <v>0.47591114000000001</v>
      </c>
      <c r="SZ190">
        <v>0.47604763500000002</v>
      </c>
      <c r="TA190">
        <v>0.47598901399999999</v>
      </c>
      <c r="TB190">
        <v>0.47600174000000001</v>
      </c>
      <c r="TC190">
        <v>0.47613689300000001</v>
      </c>
      <c r="TD190">
        <v>0.47611546500000002</v>
      </c>
      <c r="TE190">
        <v>0.47611686600000003</v>
      </c>
      <c r="TF190">
        <v>0.47613936699999998</v>
      </c>
      <c r="TG190">
        <v>0.476188153</v>
      </c>
      <c r="TH190">
        <v>0.47623148599999998</v>
      </c>
      <c r="TI190">
        <v>0.47621649500000002</v>
      </c>
      <c r="TJ190">
        <v>0.47611188900000001</v>
      </c>
      <c r="TK190">
        <v>0.47591629600000002</v>
      </c>
      <c r="TL190">
        <v>0.47575908900000002</v>
      </c>
      <c r="TM190">
        <v>0.475618392</v>
      </c>
      <c r="TN190">
        <v>0.475394547</v>
      </c>
      <c r="TO190">
        <v>0.47536480399999997</v>
      </c>
      <c r="TP190">
        <v>0.47540405400000002</v>
      </c>
      <c r="TQ190">
        <v>0.47544410799999998</v>
      </c>
      <c r="TR190">
        <v>0.47547945400000002</v>
      </c>
      <c r="TS190">
        <v>0.47547295699999997</v>
      </c>
      <c r="TT190">
        <v>0.47543206799999999</v>
      </c>
      <c r="TU190">
        <v>0.47544699899999998</v>
      </c>
      <c r="TV190">
        <v>0.47541764399999997</v>
      </c>
      <c r="TW190">
        <v>0.47541755400000002</v>
      </c>
      <c r="TX190">
        <v>0.47554528699999998</v>
      </c>
      <c r="TY190">
        <v>0.47532245499999998</v>
      </c>
      <c r="TZ190">
        <v>0.47522375</v>
      </c>
      <c r="UA190">
        <v>0.47532191899999998</v>
      </c>
      <c r="UB190">
        <v>0.47526231400000002</v>
      </c>
      <c r="UC190">
        <v>0.47514408800000002</v>
      </c>
      <c r="UD190">
        <v>0.47505024099999998</v>
      </c>
      <c r="UE190">
        <v>0.47513773999999998</v>
      </c>
      <c r="UF190">
        <v>0.475028485</v>
      </c>
      <c r="UG190">
        <v>0.47490289800000002</v>
      </c>
      <c r="UH190">
        <v>0.474807531</v>
      </c>
      <c r="UI190">
        <v>0.47462680899999998</v>
      </c>
      <c r="UJ190">
        <v>0.47452440899999998</v>
      </c>
      <c r="UK190">
        <v>0.47446733699999999</v>
      </c>
      <c r="UL190">
        <v>0.474392235</v>
      </c>
      <c r="UM190">
        <v>0.47438859900000002</v>
      </c>
      <c r="UN190">
        <v>0.47444659500000003</v>
      </c>
      <c r="UO190">
        <v>0.47457218200000001</v>
      </c>
      <c r="UP190">
        <v>0.47442260400000003</v>
      </c>
      <c r="UQ190">
        <v>0.47427931400000001</v>
      </c>
      <c r="UR190">
        <v>0.47414964399999998</v>
      </c>
      <c r="US190">
        <v>0.47405511099999997</v>
      </c>
      <c r="UT190">
        <v>0.47390902000000001</v>
      </c>
      <c r="UU190">
        <v>0.4738231</v>
      </c>
      <c r="UV190">
        <v>0.473863274</v>
      </c>
      <c r="UW190">
        <v>0.473763347</v>
      </c>
      <c r="UX190">
        <v>0.47371000099999999</v>
      </c>
      <c r="UY190">
        <v>0.47368884100000003</v>
      </c>
      <c r="UZ190">
        <v>0.47363704400000001</v>
      </c>
      <c r="VA190">
        <v>0.47351008700000002</v>
      </c>
      <c r="VB190">
        <v>0.473431975</v>
      </c>
      <c r="VC190">
        <v>0.47348111900000001</v>
      </c>
      <c r="VD190">
        <v>0.47334533899999998</v>
      </c>
      <c r="VE190">
        <v>0.473174602</v>
      </c>
      <c r="VF190">
        <v>0.47299611600000002</v>
      </c>
      <c r="VG190">
        <v>0.47289291</v>
      </c>
      <c r="VH190">
        <v>0.47279232700000001</v>
      </c>
      <c r="VI190">
        <v>0.472713202</v>
      </c>
      <c r="VJ190">
        <v>0.47267121099999998</v>
      </c>
      <c r="VK190">
        <v>0.47256740899999999</v>
      </c>
      <c r="VL190">
        <v>0.47268909199999998</v>
      </c>
      <c r="VM190">
        <v>0.47287127400000001</v>
      </c>
      <c r="VN190">
        <v>0.47245049500000003</v>
      </c>
      <c r="VO190">
        <v>0.47238475099999999</v>
      </c>
      <c r="VP190">
        <v>0.47234103100000002</v>
      </c>
      <c r="VQ190">
        <v>0.47214692800000002</v>
      </c>
      <c r="VR190">
        <v>0.47207501499999999</v>
      </c>
      <c r="VS190">
        <v>0.47204601800000001</v>
      </c>
      <c r="VT190">
        <v>0.472006857</v>
      </c>
      <c r="VU190">
        <v>0.47178229700000002</v>
      </c>
      <c r="VV190">
        <v>0.47168070099999998</v>
      </c>
      <c r="VW190">
        <v>0.47157988000000001</v>
      </c>
      <c r="VX190">
        <v>0.47142448999999997</v>
      </c>
      <c r="VY190">
        <v>0.47133794400000001</v>
      </c>
      <c r="VZ190">
        <v>0.47124487199999998</v>
      </c>
      <c r="WA190">
        <v>0.47109374399999998</v>
      </c>
      <c r="WB190">
        <v>0.470729232</v>
      </c>
      <c r="WC190">
        <v>0.47050222800000002</v>
      </c>
      <c r="WD190">
        <v>0.47023606299999998</v>
      </c>
      <c r="WE190">
        <v>0.46987029899999999</v>
      </c>
      <c r="WF190">
        <v>0.469775677</v>
      </c>
      <c r="WG190">
        <v>0.46944555599999999</v>
      </c>
      <c r="WH190">
        <v>0.46907800399999999</v>
      </c>
      <c r="WI190">
        <v>0.46906727599999998</v>
      </c>
      <c r="WJ190">
        <v>0.46895188100000001</v>
      </c>
      <c r="WK190">
        <v>0.46867471900000002</v>
      </c>
      <c r="WL190">
        <v>0.46823885999999998</v>
      </c>
      <c r="WM190">
        <v>0.46811804200000001</v>
      </c>
      <c r="WN190">
        <v>0.46774464799999999</v>
      </c>
      <c r="WO190">
        <v>0.46735626499999999</v>
      </c>
      <c r="WP190">
        <v>0.46727597700000001</v>
      </c>
      <c r="WQ190">
        <v>0.46690294100000002</v>
      </c>
      <c r="WR190">
        <v>0.46648880799999998</v>
      </c>
      <c r="WS190">
        <v>0.46606501900000002</v>
      </c>
      <c r="WT190">
        <v>0.46558296700000001</v>
      </c>
      <c r="WU190">
        <v>0.46493473600000002</v>
      </c>
      <c r="WV190">
        <v>0.46438357200000002</v>
      </c>
      <c r="WW190">
        <v>0.46417865200000002</v>
      </c>
      <c r="WX190">
        <v>0.464089423</v>
      </c>
      <c r="WY190">
        <v>0.46376478700000001</v>
      </c>
      <c r="WZ190">
        <v>0.46330553299999999</v>
      </c>
      <c r="XA190">
        <v>0.46319174800000001</v>
      </c>
      <c r="XB190">
        <v>0.46316733999999998</v>
      </c>
      <c r="XC190">
        <v>0.46297279000000002</v>
      </c>
      <c r="XD190">
        <v>0.46246826600000002</v>
      </c>
      <c r="XE190">
        <v>0.46230649899999998</v>
      </c>
      <c r="XF190">
        <v>0.46190846000000002</v>
      </c>
      <c r="XG190">
        <v>0.461466402</v>
      </c>
      <c r="XH190">
        <v>0.46137484899999998</v>
      </c>
      <c r="XI190">
        <v>0.461432546</v>
      </c>
      <c r="XJ190">
        <v>0.46133977199999998</v>
      </c>
      <c r="XK190">
        <v>0.46105992800000001</v>
      </c>
      <c r="XL190">
        <v>0.461030722</v>
      </c>
      <c r="XM190">
        <v>0.46098077300000001</v>
      </c>
      <c r="XN190">
        <v>0.46087655399999999</v>
      </c>
      <c r="XO190">
        <v>0.46067237900000002</v>
      </c>
      <c r="XP190">
        <v>0.46065196400000002</v>
      </c>
      <c r="XQ190">
        <v>0.46065771599999999</v>
      </c>
      <c r="XR190">
        <v>0.46067365999999998</v>
      </c>
      <c r="XS190">
        <v>0.46068555100000003</v>
      </c>
      <c r="XT190">
        <v>0.46084305599999997</v>
      </c>
      <c r="XU190">
        <v>0.46096870299999998</v>
      </c>
      <c r="XV190">
        <v>0.46097663</v>
      </c>
      <c r="XW190">
        <v>0.46066048700000001</v>
      </c>
      <c r="XX190">
        <v>0.46065104000000001</v>
      </c>
      <c r="XY190">
        <v>0.46085119200000002</v>
      </c>
      <c r="XZ190">
        <v>0.46115547400000001</v>
      </c>
      <c r="YA190">
        <v>0.46090486600000002</v>
      </c>
      <c r="YB190">
        <v>0.46087214399999998</v>
      </c>
      <c r="YC190">
        <v>0.46110385700000001</v>
      </c>
      <c r="YD190">
        <v>0.46119379999999999</v>
      </c>
      <c r="YE190">
        <v>0.46115410299999998</v>
      </c>
      <c r="YF190">
        <v>0.46118757100000002</v>
      </c>
      <c r="YG190">
        <v>0.46141907599999998</v>
      </c>
      <c r="YH190">
        <v>0.461659133</v>
      </c>
      <c r="YI190">
        <v>0.46174317599999998</v>
      </c>
      <c r="YJ190">
        <v>0.46170073700000003</v>
      </c>
      <c r="YK190">
        <v>0.46156713399999999</v>
      </c>
      <c r="YL190">
        <v>0.46165704699999999</v>
      </c>
      <c r="YM190">
        <v>0.46176561700000002</v>
      </c>
      <c r="YN190">
        <v>0.46185800399999999</v>
      </c>
      <c r="YO190">
        <v>0.461938083</v>
      </c>
      <c r="YP190">
        <v>0.461960867</v>
      </c>
      <c r="YQ190">
        <v>0.46192636999999998</v>
      </c>
      <c r="YR190">
        <v>0.46189863599999997</v>
      </c>
      <c r="YS190">
        <v>0.46186518199999999</v>
      </c>
      <c r="YT190">
        <v>0.46186828000000002</v>
      </c>
      <c r="YU190">
        <v>0.46205950200000001</v>
      </c>
      <c r="YV190">
        <v>0.46227532799999999</v>
      </c>
      <c r="YW190">
        <v>0.46239097200000001</v>
      </c>
      <c r="YX190">
        <v>0.46253301000000002</v>
      </c>
      <c r="YY190">
        <v>0.46253503600000001</v>
      </c>
      <c r="YZ190">
        <v>0.46230508799999998</v>
      </c>
      <c r="ZA190">
        <v>0.46219951300000001</v>
      </c>
      <c r="ZB190">
        <v>0.46248737200000001</v>
      </c>
      <c r="ZC190">
        <v>0.462816966</v>
      </c>
      <c r="ZD190">
        <v>0.46310664299999998</v>
      </c>
      <c r="ZE190">
        <v>0.46330906500000002</v>
      </c>
      <c r="ZF190">
        <v>0.463282582</v>
      </c>
      <c r="ZG190">
        <v>0.46318838600000001</v>
      </c>
      <c r="ZH190">
        <v>0.46290031799999998</v>
      </c>
      <c r="ZI190">
        <v>0.46255633600000001</v>
      </c>
      <c r="ZJ190">
        <v>0.46257015800000001</v>
      </c>
      <c r="ZK190">
        <v>0.46273564099999998</v>
      </c>
      <c r="ZL190">
        <v>0.46295799100000001</v>
      </c>
      <c r="ZM190">
        <v>0.46338011299999998</v>
      </c>
      <c r="ZN190">
        <v>0.46382615599999999</v>
      </c>
      <c r="ZO190">
        <v>0.46410096699999998</v>
      </c>
      <c r="ZP190">
        <v>0.46424500099999999</v>
      </c>
      <c r="ZQ190">
        <v>0.46401743600000001</v>
      </c>
      <c r="ZR190">
        <v>0.46384456600000001</v>
      </c>
      <c r="ZS190">
        <v>0.46378534399999999</v>
      </c>
      <c r="ZT190">
        <v>0.46372424499999998</v>
      </c>
      <c r="ZU190">
        <v>0.463851448</v>
      </c>
      <c r="ZV190">
        <v>0.46407058200000001</v>
      </c>
      <c r="ZW190">
        <v>0.46414967400000001</v>
      </c>
      <c r="ZX190">
        <v>0.46424562600000002</v>
      </c>
      <c r="ZY190">
        <v>0.46436913499999999</v>
      </c>
      <c r="ZZ190">
        <v>0.464303299</v>
      </c>
      <c r="AAA190">
        <v>0.46430928799999999</v>
      </c>
      <c r="AAB190">
        <v>0.46440163600000001</v>
      </c>
      <c r="AAC190">
        <v>0.464268982</v>
      </c>
      <c r="AAD190">
        <v>0.46402899399999997</v>
      </c>
      <c r="AAE190">
        <v>0.46402458600000002</v>
      </c>
      <c r="AAF190">
        <v>0.46426496</v>
      </c>
      <c r="AAG190">
        <v>0.46442892299999999</v>
      </c>
      <c r="AAH190">
        <v>0.46446592199999998</v>
      </c>
      <c r="AAI190">
        <v>0.46449145200000003</v>
      </c>
      <c r="AAJ190">
        <v>0.46441337300000002</v>
      </c>
      <c r="AAK190">
        <v>0.46432921599999999</v>
      </c>
      <c r="AAL190">
        <v>0.464323706</v>
      </c>
      <c r="AAM190">
        <v>0.464340953</v>
      </c>
      <c r="AAN190">
        <v>0.46439397999999998</v>
      </c>
      <c r="AAO190">
        <v>0.464410245</v>
      </c>
      <c r="AAP190">
        <v>0.46439231199999997</v>
      </c>
      <c r="AAQ190">
        <v>0.46432859100000001</v>
      </c>
      <c r="AAR190">
        <v>0.46421744500000001</v>
      </c>
      <c r="AAS190">
        <v>0.46418574899999998</v>
      </c>
      <c r="AAT190">
        <v>0.46420356299999999</v>
      </c>
      <c r="AAU190">
        <v>0.464121165</v>
      </c>
      <c r="AAV190">
        <v>0.46404046399999999</v>
      </c>
      <c r="AAW190">
        <v>0.46401883700000002</v>
      </c>
      <c r="AAX190">
        <v>0.46397531400000003</v>
      </c>
      <c r="AAY190">
        <v>0.463811321</v>
      </c>
      <c r="AAZ190">
        <v>0.46369323400000001</v>
      </c>
      <c r="ABA190">
        <v>0.46374912000000001</v>
      </c>
      <c r="ABB190">
        <v>0.46380825199999998</v>
      </c>
      <c r="ABC190">
        <v>0.46381188699999998</v>
      </c>
      <c r="ABD190">
        <v>0.463740718</v>
      </c>
      <c r="ABE190">
        <v>0.46355691599999999</v>
      </c>
      <c r="ABF190">
        <v>0.46332747499999999</v>
      </c>
      <c r="ABG190">
        <v>0.46322645699999998</v>
      </c>
      <c r="ABH190">
        <v>0.46341049899999998</v>
      </c>
      <c r="ABI190">
        <v>0.463603924</v>
      </c>
      <c r="ABJ190">
        <v>0.46354952799999999</v>
      </c>
      <c r="ABK190">
        <v>0.46340713300000003</v>
      </c>
      <c r="ABL190">
        <v>0.46314787099999999</v>
      </c>
      <c r="ABM190">
        <v>0.462946254</v>
      </c>
      <c r="ABN190">
        <v>0.463084092</v>
      </c>
      <c r="ABO190">
        <v>0.463259584</v>
      </c>
      <c r="ABP190">
        <v>0.46334007599999999</v>
      </c>
      <c r="ABQ190">
        <v>0.46332041400000001</v>
      </c>
      <c r="ABR190">
        <v>0.46307056699999999</v>
      </c>
      <c r="ABS190">
        <v>0.46277037500000001</v>
      </c>
      <c r="ABT190">
        <v>0.462717826</v>
      </c>
      <c r="ABU190">
        <v>0.46287303099999999</v>
      </c>
      <c r="ABV190">
        <v>0.46296546900000002</v>
      </c>
      <c r="ABW190">
        <v>0.46299198200000002</v>
      </c>
      <c r="ABX190">
        <v>0.46296076200000003</v>
      </c>
      <c r="ABY190">
        <v>0.46273719000000002</v>
      </c>
      <c r="ABZ190">
        <v>0.46256637499999997</v>
      </c>
      <c r="ACA190">
        <v>0.46262941000000002</v>
      </c>
      <c r="ACB190">
        <v>0.462685236</v>
      </c>
      <c r="ACC190">
        <v>0.46255070500000001</v>
      </c>
      <c r="ACD190">
        <v>0.46241259899999998</v>
      </c>
      <c r="ACE190">
        <v>0.46235838200000001</v>
      </c>
      <c r="ACF190">
        <v>0.462270234</v>
      </c>
      <c r="ACG190">
        <v>0.46223165599999999</v>
      </c>
      <c r="ACH190">
        <v>0.46228673799999997</v>
      </c>
      <c r="ACI190">
        <v>0.462238657</v>
      </c>
      <c r="ACJ190">
        <v>0.46205014799999999</v>
      </c>
      <c r="ACK190">
        <v>0.46193438399999998</v>
      </c>
      <c r="ACL190">
        <v>0.46195321099999997</v>
      </c>
      <c r="ACM190">
        <v>0.46194898099999998</v>
      </c>
      <c r="ACN190">
        <v>0.46193658799999998</v>
      </c>
      <c r="ACO190">
        <v>0.46190837699999998</v>
      </c>
      <c r="ACP190">
        <v>0.46174468299999999</v>
      </c>
      <c r="ACQ190">
        <v>0.46158876199999999</v>
      </c>
      <c r="ACR190">
        <v>0.461513752</v>
      </c>
      <c r="ACS190">
        <v>0.46143043</v>
      </c>
      <c r="ACT190">
        <v>0.46139950800000001</v>
      </c>
      <c r="ACU190">
        <v>0.46140993400000002</v>
      </c>
      <c r="ACV190">
        <v>0.46133000800000001</v>
      </c>
      <c r="ACW190">
        <v>0.46120167400000001</v>
      </c>
      <c r="ACX190">
        <v>0.46102436400000002</v>
      </c>
      <c r="ACY190">
        <v>0.46078622499999999</v>
      </c>
      <c r="ACZ190">
        <v>0.46054719199999999</v>
      </c>
      <c r="ADA190">
        <v>0.46039773699999997</v>
      </c>
      <c r="ADB190">
        <v>0.460309678</v>
      </c>
      <c r="ADC190">
        <v>0.46017883999999998</v>
      </c>
      <c r="ADD190">
        <v>0.45997272500000003</v>
      </c>
      <c r="ADE190">
        <v>0.45963949599999998</v>
      </c>
      <c r="ADF190">
        <v>0.45933343599999998</v>
      </c>
      <c r="ADG190">
        <v>0.45913631599999999</v>
      </c>
      <c r="ADH190">
        <v>0.45893720100000002</v>
      </c>
      <c r="ADI190">
        <v>0.45863569900000001</v>
      </c>
      <c r="ADJ190">
        <v>0.45831840800000001</v>
      </c>
      <c r="ADK190">
        <v>0.45779878400000001</v>
      </c>
      <c r="ADL190">
        <v>0.45725136599999999</v>
      </c>
      <c r="ADM190">
        <v>0.45691363899999998</v>
      </c>
      <c r="ADN190">
        <v>0.45668479400000001</v>
      </c>
      <c r="ADO190">
        <v>0.45622841400000003</v>
      </c>
      <c r="ADP190">
        <v>0.45550186999999998</v>
      </c>
      <c r="ADQ190">
        <v>0.45475486100000001</v>
      </c>
      <c r="ADR190">
        <v>0.45406385700000002</v>
      </c>
      <c r="ADS190">
        <v>0.45344458599999998</v>
      </c>
      <c r="ADT190">
        <v>0.45290217300000002</v>
      </c>
      <c r="ADU190">
        <v>0.45228206799999998</v>
      </c>
      <c r="ADV190">
        <v>0.45123814400000001</v>
      </c>
      <c r="ADW190">
        <v>0.45022695800000001</v>
      </c>
      <c r="ADX190">
        <v>0.44938783900000001</v>
      </c>
      <c r="ADY190">
        <v>0.44854508599999998</v>
      </c>
      <c r="ADZ190">
        <v>0.447603221</v>
      </c>
      <c r="AEA190">
        <v>0.44669892100000003</v>
      </c>
      <c r="AEB190">
        <v>0.44560825700000001</v>
      </c>
      <c r="AEC190">
        <v>0.44444213500000002</v>
      </c>
      <c r="AED190">
        <v>0.44349291299999999</v>
      </c>
      <c r="AEE190">
        <v>0.442659841</v>
      </c>
      <c r="AEF190">
        <v>0.44172056799999998</v>
      </c>
      <c r="AEG190">
        <v>0.440689989</v>
      </c>
      <c r="AEH190">
        <v>0.43972071800000001</v>
      </c>
      <c r="AEI190">
        <v>0.43885934599999998</v>
      </c>
      <c r="AEJ190">
        <v>0.43799225400000003</v>
      </c>
      <c r="AEK190">
        <v>0.43711411</v>
      </c>
      <c r="AEL190">
        <v>0.43628607200000002</v>
      </c>
      <c r="AEM190">
        <v>0.43566421</v>
      </c>
      <c r="AEN190">
        <v>0.43504479000000001</v>
      </c>
      <c r="AEO190">
        <v>0.43446442499999999</v>
      </c>
      <c r="AEP190">
        <v>0.43390097999999999</v>
      </c>
      <c r="AEQ190">
        <v>0.43333476599999998</v>
      </c>
      <c r="AER190">
        <v>0.43277021900000001</v>
      </c>
      <c r="AES190">
        <v>0.43230978799999997</v>
      </c>
      <c r="AET190">
        <v>0.43188248299999998</v>
      </c>
      <c r="AEU190">
        <v>0.43148684399999998</v>
      </c>
      <c r="AEV190">
        <v>0.43113368600000002</v>
      </c>
      <c r="AEW190">
        <v>0.43080978199999997</v>
      </c>
      <c r="AEX190">
        <v>0.43049412799999998</v>
      </c>
      <c r="AEY190">
        <v>0.43018547600000001</v>
      </c>
      <c r="AEZ190">
        <v>0.42988004099999999</v>
      </c>
      <c r="AFA190">
        <v>0.42959572800000001</v>
      </c>
      <c r="AFB190">
        <v>0.42943426600000001</v>
      </c>
      <c r="AFC190">
        <v>0.42929890199999998</v>
      </c>
      <c r="AFD190">
        <v>0.42919365500000001</v>
      </c>
      <c r="AFE190">
        <v>0.429077712</v>
      </c>
      <c r="AFF190">
        <v>0.42877877199999997</v>
      </c>
      <c r="AFG190">
        <v>0.42848150000000002</v>
      </c>
      <c r="AFH190">
        <v>0.42831011899999999</v>
      </c>
      <c r="AFI190">
        <v>0.42816343299999998</v>
      </c>
      <c r="AFJ190">
        <v>0.42801725499999999</v>
      </c>
      <c r="AFK190">
        <v>0.42784769099999997</v>
      </c>
      <c r="AFL190">
        <v>0.427689388</v>
      </c>
      <c r="AFM190">
        <v>0.42757484600000001</v>
      </c>
      <c r="AFN190">
        <v>0.42740477700000001</v>
      </c>
      <c r="AFO190">
        <v>0.42714301300000002</v>
      </c>
      <c r="AFP190">
        <v>0.426910028</v>
      </c>
      <c r="AFQ190">
        <v>0.42675205199999999</v>
      </c>
      <c r="AFR190">
        <v>0.42661516799999999</v>
      </c>
      <c r="AFS190">
        <v>0.42651170799999999</v>
      </c>
      <c r="AFT190">
        <v>0.42638349199999998</v>
      </c>
      <c r="AFU190">
        <v>0.42609998300000002</v>
      </c>
      <c r="AFV190">
        <v>0.42582314599999999</v>
      </c>
      <c r="AFW190">
        <v>0.425906438</v>
      </c>
      <c r="AFX190">
        <v>0.425989432</v>
      </c>
      <c r="AFY190">
        <v>0.42583982799999998</v>
      </c>
      <c r="AFZ190">
        <v>0.42566016600000001</v>
      </c>
      <c r="AGA190">
        <v>0.425572167</v>
      </c>
      <c r="AGB190">
        <v>0.42551166400000001</v>
      </c>
      <c r="AGC190">
        <v>0.42548482300000001</v>
      </c>
      <c r="AGD190">
        <v>0.425476929</v>
      </c>
      <c r="AGE190">
        <v>0.42541726000000002</v>
      </c>
      <c r="AGF190">
        <v>0.425308407</v>
      </c>
      <c r="AGG190">
        <v>0.42527167700000001</v>
      </c>
      <c r="AGH190">
        <v>0.425328337</v>
      </c>
      <c r="AGI190">
        <v>0.42537889099999998</v>
      </c>
      <c r="AGJ190">
        <v>0.42541320799999999</v>
      </c>
      <c r="AGK190">
        <v>0.42543349499999999</v>
      </c>
      <c r="AGL190">
        <v>0.42539828400000002</v>
      </c>
      <c r="AGM190">
        <v>0.42538755900000003</v>
      </c>
      <c r="AGN190">
        <v>0.42556370599999999</v>
      </c>
      <c r="AGO190">
        <v>0.42573556400000001</v>
      </c>
      <c r="AGP190">
        <v>0.42566776200000001</v>
      </c>
      <c r="AGQ190">
        <v>0.42560007999999999</v>
      </c>
      <c r="AGR190">
        <v>0.42581155799999998</v>
      </c>
      <c r="AGS190">
        <v>0.42604859499999997</v>
      </c>
      <c r="AGT190">
        <v>0.42609881999999999</v>
      </c>
      <c r="AGU190">
        <v>0.42610552400000001</v>
      </c>
      <c r="AGV190">
        <v>0.42620940099999999</v>
      </c>
      <c r="AGW190">
        <v>0.42635242200000001</v>
      </c>
      <c r="AGX190">
        <v>0.42641691700000001</v>
      </c>
      <c r="AGY190">
        <v>0.42642951800000001</v>
      </c>
      <c r="AGZ190">
        <v>0.42652153799999998</v>
      </c>
      <c r="AHA190">
        <v>0.42669860799999998</v>
      </c>
      <c r="AHB190">
        <v>0.42682196900000002</v>
      </c>
      <c r="AHC190">
        <v>0.42685357499999999</v>
      </c>
      <c r="AHD190">
        <v>0.42692089999999999</v>
      </c>
      <c r="AHE190">
        <v>0.42709120900000003</v>
      </c>
      <c r="AHF190">
        <v>0.42724423900000003</v>
      </c>
      <c r="AHG190">
        <v>0.42730230000000002</v>
      </c>
      <c r="AHH190">
        <v>0.42736217700000001</v>
      </c>
      <c r="AHI190">
        <v>0.42744287800000003</v>
      </c>
      <c r="AHJ190">
        <v>0.42752345899999999</v>
      </c>
      <c r="AHK190">
        <v>0.42768712399999997</v>
      </c>
      <c r="AHL190">
        <v>0.427857612</v>
      </c>
      <c r="AHM190">
        <v>0.42793867000000002</v>
      </c>
      <c r="AHN190">
        <v>0.42799783200000002</v>
      </c>
      <c r="AHO190">
        <v>0.42807472000000002</v>
      </c>
      <c r="AHP190">
        <v>0.42816486399999998</v>
      </c>
      <c r="AHQ190">
        <v>0.428297488</v>
      </c>
      <c r="AHR190">
        <v>0.42844780700000001</v>
      </c>
      <c r="AHS190">
        <v>0.42850485500000002</v>
      </c>
      <c r="AHT190">
        <v>0.42848367399999998</v>
      </c>
      <c r="AHU190">
        <v>0.42854349200000003</v>
      </c>
      <c r="AHV190">
        <v>0.428706859</v>
      </c>
      <c r="AHW190">
        <v>0.42883468699999999</v>
      </c>
      <c r="AHX190">
        <v>0.42890019499999998</v>
      </c>
      <c r="AHY190">
        <v>0.42896293200000002</v>
      </c>
      <c r="AHZ190">
        <v>0.42899412199999998</v>
      </c>
      <c r="AIA190">
        <v>0.42902280999999998</v>
      </c>
      <c r="AIB190">
        <v>0.42907163599999998</v>
      </c>
      <c r="AIC190">
        <v>0.429122844</v>
      </c>
      <c r="AID190">
        <v>0.429154123</v>
      </c>
      <c r="AIE190">
        <v>0.42918221499999998</v>
      </c>
      <c r="AIF190">
        <v>0.42927578500000002</v>
      </c>
      <c r="AIG190">
        <v>0.42938407099999998</v>
      </c>
      <c r="AIH190">
        <v>0.42940489399999998</v>
      </c>
      <c r="AII190">
        <v>0.42939705900000003</v>
      </c>
      <c r="AIJ190">
        <v>0.429471981</v>
      </c>
      <c r="AIK190">
        <v>0.42958178600000002</v>
      </c>
      <c r="AIL190">
        <v>0.42958825099999998</v>
      </c>
      <c r="AIM190">
        <v>0.42952965300000001</v>
      </c>
      <c r="AIN190">
        <v>0.42953376500000001</v>
      </c>
      <c r="AIO190">
        <v>0.42960615400000002</v>
      </c>
      <c r="AIP190">
        <v>0.42963040299999999</v>
      </c>
      <c r="AIQ190">
        <v>0.42956313699999998</v>
      </c>
      <c r="AIR190">
        <v>0.42950796699999999</v>
      </c>
      <c r="AIS190">
        <v>0.42951192900000001</v>
      </c>
      <c r="AIT190">
        <v>0.42950480899999999</v>
      </c>
      <c r="AIU190">
        <v>0.42941088100000002</v>
      </c>
      <c r="AIV190">
        <v>0.42932514599999999</v>
      </c>
      <c r="AIW190">
        <v>0.42935011099999998</v>
      </c>
      <c r="AIX190">
        <v>0.42936631600000003</v>
      </c>
      <c r="AIY190">
        <v>0.42909037300000002</v>
      </c>
      <c r="AIZ190">
        <v>0.42880668500000002</v>
      </c>
      <c r="AJA190">
        <v>0.42892024299999998</v>
      </c>
      <c r="AJB190">
        <v>0.42907002599999999</v>
      </c>
      <c r="AJC190">
        <v>0.42888720600000002</v>
      </c>
      <c r="AJD190">
        <v>0.42863926600000002</v>
      </c>
      <c r="AJE190">
        <v>0.428612783</v>
      </c>
      <c r="AJF190">
        <v>0.42865886800000003</v>
      </c>
      <c r="AJG190">
        <v>0.42850348399999999</v>
      </c>
      <c r="AJH190">
        <v>0.42823924800000002</v>
      </c>
      <c r="AJI190">
        <v>0.42808389499999999</v>
      </c>
      <c r="AJJ190">
        <v>0.42801096900000002</v>
      </c>
      <c r="AJK190">
        <v>0.42788335</v>
      </c>
      <c r="AJL190">
        <v>0.42770124399999998</v>
      </c>
      <c r="AJM190">
        <v>0.42749626000000002</v>
      </c>
      <c r="AJN190">
        <v>0.42723694000000001</v>
      </c>
      <c r="AJO190">
        <v>0.42702748800000001</v>
      </c>
      <c r="AJP190">
        <v>0.42697279399999999</v>
      </c>
      <c r="AJQ190">
        <v>0.42685732900000001</v>
      </c>
      <c r="AJR190">
        <v>0.42642108699999998</v>
      </c>
      <c r="AJS190">
        <v>0.42600328500000001</v>
      </c>
      <c r="AJT190">
        <v>0.42590625900000001</v>
      </c>
      <c r="AJU190">
        <v>0.425805451</v>
      </c>
      <c r="AJV190">
        <v>0.425385236</v>
      </c>
      <c r="AJW190">
        <v>0.42493689899999998</v>
      </c>
      <c r="AJX190">
        <v>0.42464141399999999</v>
      </c>
      <c r="AJY190">
        <v>0.42437971000000002</v>
      </c>
      <c r="AJZ190">
        <v>0.42402601600000001</v>
      </c>
      <c r="AKA190">
        <v>0.42362882899999998</v>
      </c>
      <c r="AKB190">
        <v>0.42323998200000001</v>
      </c>
      <c r="AKC190">
        <v>0.42287860199999999</v>
      </c>
      <c r="AKD190">
        <v>0.42244060300000003</v>
      </c>
      <c r="AKE190">
        <v>0.42191654000000001</v>
      </c>
      <c r="AKF190">
        <v>0.421480417</v>
      </c>
      <c r="AKG190">
        <v>0.421161756</v>
      </c>
      <c r="AKH190">
        <v>0.42073194899999999</v>
      </c>
      <c r="AKI190">
        <v>0.42012340199999998</v>
      </c>
      <c r="AKJ190">
        <v>0.41962209900000003</v>
      </c>
      <c r="AKK190">
        <v>0.41935169700000002</v>
      </c>
      <c r="AKL190">
        <v>0.41896270200000002</v>
      </c>
      <c r="AKM190">
        <v>0.41822436099999999</v>
      </c>
      <c r="AKN190">
        <v>0.41753204599999999</v>
      </c>
      <c r="AKO190">
        <v>0.41708171399999999</v>
      </c>
      <c r="AKP190">
        <v>0.41661449</v>
      </c>
      <c r="AKQ190">
        <v>0.41602995399999998</v>
      </c>
      <c r="AKR190">
        <v>0.415444912</v>
      </c>
      <c r="AKS190">
        <v>0.414767522</v>
      </c>
      <c r="AKT190">
        <v>0.41408146299999998</v>
      </c>
      <c r="AKU190">
        <v>0.413506608</v>
      </c>
      <c r="AKV190">
        <v>0.41295088000000002</v>
      </c>
      <c r="AKW190">
        <v>0.41209963599999999</v>
      </c>
      <c r="AKX190">
        <v>0.41118985499999999</v>
      </c>
      <c r="AKY190">
        <v>0.41044782099999999</v>
      </c>
      <c r="AKZ190">
        <v>0.40976420400000002</v>
      </c>
      <c r="ALA190">
        <v>0.40895693</v>
      </c>
      <c r="ALB190">
        <v>0.40809803</v>
      </c>
      <c r="ALC190">
        <v>0.40722608199999999</v>
      </c>
      <c r="ALD190">
        <v>0.40634469099999998</v>
      </c>
      <c r="ALE190">
        <v>0.40545832599999998</v>
      </c>
      <c r="ALF190">
        <v>0.40457225699999999</v>
      </c>
      <c r="ALG190">
        <v>0.40366229799999997</v>
      </c>
      <c r="ALH190">
        <v>0.40271224100000003</v>
      </c>
      <c r="ALI190">
        <v>0.40175914499999998</v>
      </c>
      <c r="ALJ190">
        <v>0.40076723400000003</v>
      </c>
      <c r="ALK190">
        <v>0.39976525400000001</v>
      </c>
      <c r="ALL190">
        <v>0.39878257700000003</v>
      </c>
      <c r="ALM190">
        <v>0.397804608</v>
      </c>
      <c r="ALN190">
        <v>0.39671751799999999</v>
      </c>
      <c r="ALO190">
        <v>0.39563167999999999</v>
      </c>
      <c r="ALP190">
        <v>0.39458978099999997</v>
      </c>
      <c r="ALQ190">
        <v>0.39355109999999999</v>
      </c>
      <c r="ALR190">
        <v>0.39240306000000003</v>
      </c>
      <c r="ALS190">
        <v>0.39127384700000001</v>
      </c>
      <c r="ALT190">
        <v>0.39032763399999998</v>
      </c>
      <c r="ALU190">
        <v>0.38939607700000001</v>
      </c>
      <c r="ALV190">
        <v>0.38821762199999998</v>
      </c>
      <c r="ALW190">
        <v>0.38703910699999999</v>
      </c>
      <c r="ALX190">
        <v>0.38604886399999999</v>
      </c>
      <c r="ALY190">
        <v>0.38509216400000001</v>
      </c>
      <c r="ALZ190">
        <v>0.38407546799999998</v>
      </c>
      <c r="AMA190">
        <v>0.38306794599999999</v>
      </c>
      <c r="AMB190">
        <v>0.38202196599999999</v>
      </c>
      <c r="AMC190">
        <v>0.38094732799999997</v>
      </c>
      <c r="AMD190">
        <v>0.37994963900000001</v>
      </c>
      <c r="AME190">
        <v>0.37899663300000003</v>
      </c>
      <c r="AMF190">
        <v>0.37793233199999998</v>
      </c>
      <c r="AMG190">
        <v>0.37681515399999999</v>
      </c>
      <c r="AMH190">
        <v>0.37579518099999998</v>
      </c>
      <c r="AMI190">
        <v>0.37480201899999999</v>
      </c>
      <c r="AMJ190">
        <v>0.37371686500000001</v>
      </c>
      <c r="AMK190">
        <v>0.37255813100000001</v>
      </c>
      <c r="AML190">
        <v>0.37144989</v>
      </c>
      <c r="AMM190">
        <v>0.37029970600000001</v>
      </c>
      <c r="AMN190">
        <v>0.36910418099999998</v>
      </c>
      <c r="AMO190">
        <v>0.367809724</v>
      </c>
      <c r="AMP190">
        <v>0.36651336099999998</v>
      </c>
      <c r="AMQ190">
        <v>0.36511023100000001</v>
      </c>
      <c r="AMR190">
        <v>0.36371988100000002</v>
      </c>
      <c r="AMS190">
        <v>0.36217822900000002</v>
      </c>
      <c r="AMT190">
        <v>0.36061480000000001</v>
      </c>
      <c r="AMU190">
        <v>0.35874197400000002</v>
      </c>
      <c r="AMV190">
        <v>0.35686152300000001</v>
      </c>
      <c r="AMW190">
        <v>0.35485163400000003</v>
      </c>
      <c r="AMX190">
        <v>0.35284263900000001</v>
      </c>
      <c r="AMY190">
        <v>0.35053148499999998</v>
      </c>
      <c r="AMZ190">
        <v>0.34818184400000002</v>
      </c>
      <c r="ANA190">
        <v>0.34549131700000002</v>
      </c>
      <c r="ANB190">
        <v>0.34272887899999999</v>
      </c>
      <c r="ANC190">
        <v>0.339744983</v>
      </c>
      <c r="AND190">
        <v>0.336617261</v>
      </c>
      <c r="ANE190">
        <v>0.33312473300000001</v>
      </c>
      <c r="ANF190">
        <v>0.32948444799999999</v>
      </c>
      <c r="ANG190">
        <v>0.32549830400000002</v>
      </c>
      <c r="ANH190">
        <v>0.32127908399999999</v>
      </c>
      <c r="ANI190">
        <v>0.316972906</v>
      </c>
      <c r="ANJ190">
        <v>0.31255609000000001</v>
      </c>
      <c r="ANK190">
        <v>0.30789401599999999</v>
      </c>
      <c r="ANL190">
        <v>0.30285980499999998</v>
      </c>
      <c r="ANM190">
        <v>0.29777751499999999</v>
      </c>
      <c r="ANN190">
        <v>0.29258815900000001</v>
      </c>
      <c r="ANO190">
        <v>0.28724374800000002</v>
      </c>
      <c r="ANP190">
        <v>0.28167207100000002</v>
      </c>
      <c r="ANQ190">
        <v>0.27617176900000001</v>
      </c>
      <c r="ANR190">
        <v>0.27061531500000002</v>
      </c>
      <c r="ANS190">
        <v>0.26504902899999999</v>
      </c>
      <c r="ANT190">
        <v>0.25931243500000001</v>
      </c>
      <c r="ANU190">
        <v>0.253616385</v>
      </c>
      <c r="ANV190">
        <v>0.24811824299999999</v>
      </c>
      <c r="ANW190">
        <v>0.242640984</v>
      </c>
      <c r="ANX190">
        <v>0.23724657099999999</v>
      </c>
      <c r="ANY190">
        <v>0.23191225900000001</v>
      </c>
      <c r="ANZ190">
        <v>0.226795993</v>
      </c>
      <c r="AOA190">
        <v>0.22173278299999999</v>
      </c>
      <c r="AOB190">
        <v>0.21703069899999999</v>
      </c>
      <c r="AOC190">
        <v>0.212381866</v>
      </c>
      <c r="AOD190">
        <v>0.20796758200000001</v>
      </c>
      <c r="AOE190">
        <v>0.203626</v>
      </c>
      <c r="AOF190">
        <v>0.19959743399999999</v>
      </c>
      <c r="AOG190">
        <v>0.195686464</v>
      </c>
      <c r="AOH190">
        <v>0.192064395</v>
      </c>
      <c r="AOI190">
        <v>0.188537758</v>
      </c>
      <c r="AOJ190">
        <v>0.18538887200000001</v>
      </c>
      <c r="AOK190">
        <v>0.18238401800000001</v>
      </c>
      <c r="AOL190">
        <v>0.17948103000000001</v>
      </c>
      <c r="AOM190">
        <v>0.176711546</v>
      </c>
      <c r="AON190">
        <v>0.17415857500000001</v>
      </c>
      <c r="AOO190">
        <v>0.171734682</v>
      </c>
      <c r="AOP190">
        <v>0.16942521199999999</v>
      </c>
      <c r="AOQ190">
        <v>0.167279914</v>
      </c>
      <c r="AOR190">
        <v>0.165287765</v>
      </c>
      <c r="AOS190">
        <v>0.163392076</v>
      </c>
      <c r="AOT190">
        <v>0.16158570999999999</v>
      </c>
      <c r="AOU190">
        <v>0.160001474</v>
      </c>
      <c r="AOV190">
        <v>0.15848727300000001</v>
      </c>
      <c r="AOW190">
        <v>0.15705603600000001</v>
      </c>
      <c r="AOX190">
        <v>0.15566370500000001</v>
      </c>
      <c r="AOY190">
        <v>0.154463876</v>
      </c>
      <c r="AOZ190">
        <v>0.15329912400000001</v>
      </c>
      <c r="APA190">
        <v>0.152133404</v>
      </c>
      <c r="APB190">
        <v>0.15100746800000001</v>
      </c>
      <c r="APC190">
        <v>0.15014606599999999</v>
      </c>
      <c r="APD190">
        <v>0.14929150099999999</v>
      </c>
      <c r="APE190">
        <v>0.14841438500000001</v>
      </c>
      <c r="APF190">
        <v>0.14756453999999999</v>
      </c>
      <c r="APG190">
        <v>0.14693962499999999</v>
      </c>
      <c r="APH190">
        <v>0.14633420599999999</v>
      </c>
      <c r="API190">
        <v>0.145668136</v>
      </c>
      <c r="APJ190">
        <v>0.14499917600000001</v>
      </c>
      <c r="APK190">
        <v>0.14455058600000001</v>
      </c>
      <c r="APL190">
        <v>0.144149377</v>
      </c>
      <c r="APM190">
        <v>0.143722504</v>
      </c>
      <c r="APN190">
        <v>0.14327722100000001</v>
      </c>
      <c r="APO190">
        <v>0.142962491</v>
      </c>
      <c r="APP190">
        <v>0.142696454</v>
      </c>
      <c r="APQ190">
        <v>0.14246920299999999</v>
      </c>
      <c r="APR190">
        <v>0.14220693300000001</v>
      </c>
      <c r="APS190">
        <v>0.14197744700000001</v>
      </c>
      <c r="APT190">
        <v>0.141813305</v>
      </c>
      <c r="APU190">
        <v>0.14171146900000001</v>
      </c>
      <c r="APV190">
        <v>0.141582494</v>
      </c>
      <c r="APW190">
        <v>0.14143278500000001</v>
      </c>
      <c r="APX190">
        <v>0.141337726</v>
      </c>
      <c r="APY190">
        <v>0.14136569800000001</v>
      </c>
      <c r="APZ190">
        <v>0.14140560099999999</v>
      </c>
      <c r="AQA190">
        <v>0.141366831</v>
      </c>
      <c r="AQB190">
        <v>0.14134377300000001</v>
      </c>
      <c r="AQC190">
        <v>0.141469709</v>
      </c>
      <c r="AQD190">
        <v>0.14163904899999999</v>
      </c>
      <c r="AQE190">
        <v>0.14173023600000001</v>
      </c>
      <c r="AQF190">
        <v>0.14186078999999999</v>
      </c>
      <c r="AQG190">
        <v>0.14212876499999999</v>
      </c>
      <c r="AQH190">
        <v>0.142474191</v>
      </c>
      <c r="AQI190">
        <v>0.14278026699999999</v>
      </c>
      <c r="AQJ190">
        <v>0.14312714000000001</v>
      </c>
      <c r="AQK190">
        <v>0.14356123700000001</v>
      </c>
      <c r="AQL190">
        <v>0.14402942799999999</v>
      </c>
      <c r="AQM190">
        <v>0.14448144399999999</v>
      </c>
      <c r="AQN190">
        <v>0.14507262300000001</v>
      </c>
      <c r="AQO190">
        <v>0.145696988</v>
      </c>
      <c r="AQP190">
        <v>0.14633586000000001</v>
      </c>
      <c r="AQQ190">
        <v>0.147008737</v>
      </c>
      <c r="AQR190">
        <v>0.147837624</v>
      </c>
      <c r="AQS190">
        <v>0.14867866499999999</v>
      </c>
      <c r="AQT190">
        <v>0.14946945</v>
      </c>
      <c r="AQU190">
        <v>0.150269351</v>
      </c>
      <c r="AQV190">
        <v>0.15123124900000001</v>
      </c>
      <c r="AQW190">
        <v>0.15220509300000001</v>
      </c>
      <c r="AQX190">
        <v>0.15315933600000001</v>
      </c>
      <c r="AQY190">
        <v>0.15413323900000001</v>
      </c>
      <c r="AQZ190">
        <v>0.15514929499999999</v>
      </c>
      <c r="ARA190">
        <v>0.15616051</v>
      </c>
      <c r="ARB190">
        <v>0.15727643599999999</v>
      </c>
      <c r="ARC190">
        <v>0.158427499</v>
      </c>
      <c r="ARD190">
        <v>0.15949075700000001</v>
      </c>
      <c r="ARE190">
        <v>0.16052069499999999</v>
      </c>
      <c r="ARF190">
        <v>0.16171239200000001</v>
      </c>
      <c r="ARG190">
        <v>0.16296612599999999</v>
      </c>
      <c r="ARH190">
        <v>0.16407307099999999</v>
      </c>
      <c r="ARI190">
        <v>0.165130311</v>
      </c>
      <c r="ARJ190">
        <v>0.16644763100000001</v>
      </c>
      <c r="ARK190">
        <v>0.167813509</v>
      </c>
      <c r="ARL190">
        <v>0.168923299</v>
      </c>
      <c r="ARM190">
        <v>0.17000306000000001</v>
      </c>
      <c r="ARN190">
        <v>0.17136953299999999</v>
      </c>
      <c r="ARO190">
        <v>0.172805089</v>
      </c>
      <c r="ARP190">
        <v>0.17401652200000001</v>
      </c>
      <c r="ARQ190">
        <v>0.17518662099999999</v>
      </c>
      <c r="ARR190">
        <v>0.17653839299999999</v>
      </c>
      <c r="ARS190">
        <v>0.177902111</v>
      </c>
      <c r="ART190">
        <v>0.17917492600000001</v>
      </c>
      <c r="ARU190">
        <v>0.18045167300000001</v>
      </c>
      <c r="ARV190">
        <v>0.181783783</v>
      </c>
      <c r="ARW190">
        <v>0.18313738800000001</v>
      </c>
      <c r="ARX190">
        <v>0.18444079599999999</v>
      </c>
      <c r="ARY190">
        <v>0.18575111599999999</v>
      </c>
      <c r="ARZ190">
        <v>0.187118126</v>
      </c>
      <c r="ASA190">
        <v>0.188429085</v>
      </c>
      <c r="ASB190">
        <v>0.189719848</v>
      </c>
      <c r="ASC190">
        <v>0.191105417</v>
      </c>
      <c r="ASD190">
        <v>0.1924882</v>
      </c>
      <c r="ASE190">
        <v>0.19377480799999999</v>
      </c>
      <c r="ASF190">
        <v>0.19506201000000001</v>
      </c>
      <c r="ASG190">
        <v>0.19644489800000001</v>
      </c>
      <c r="ASH190">
        <v>0.19785844</v>
      </c>
      <c r="ASI190">
        <v>0.19917288399999999</v>
      </c>
      <c r="ASJ190">
        <v>0.200447129</v>
      </c>
      <c r="ASK190">
        <v>0.201777125</v>
      </c>
      <c r="ASL190">
        <v>0.203087832</v>
      </c>
      <c r="ASM190">
        <v>0.204363506</v>
      </c>
      <c r="ASN190">
        <v>0.20569417200000001</v>
      </c>
      <c r="ASO190">
        <v>0.20703496699999999</v>
      </c>
      <c r="ASP190">
        <v>0.20831076000000001</v>
      </c>
      <c r="ASQ190">
        <v>0.20953063799999999</v>
      </c>
      <c r="ASR190">
        <v>0.21082867</v>
      </c>
      <c r="ASS190">
        <v>0.21222406899999999</v>
      </c>
      <c r="AST190">
        <v>0.21352948899999999</v>
      </c>
      <c r="ASU190">
        <v>0.214697576</v>
      </c>
      <c r="ASV190">
        <v>0.215920418</v>
      </c>
      <c r="ASW190">
        <v>0.21722744599999999</v>
      </c>
      <c r="ASX190">
        <v>0.21850676999999999</v>
      </c>
      <c r="ASY190">
        <v>0.21968705699999999</v>
      </c>
      <c r="ASZ190">
        <v>0.22087954200000001</v>
      </c>
      <c r="ATA190">
        <v>0.22210835700000001</v>
      </c>
      <c r="ATB190">
        <v>0.22333693399999999</v>
      </c>
      <c r="ATC190">
        <v>0.224558391</v>
      </c>
      <c r="ATD190">
        <v>0.225762822</v>
      </c>
      <c r="ATE190">
        <v>0.226897919</v>
      </c>
      <c r="ATF190">
        <v>0.22805251200000001</v>
      </c>
      <c r="ATG190">
        <v>0.22928357599999999</v>
      </c>
      <c r="ATH190">
        <v>0.23048984</v>
      </c>
      <c r="ATI190">
        <v>0.23157840499999999</v>
      </c>
      <c r="ATJ190">
        <v>0.23268478300000001</v>
      </c>
      <c r="ATK190">
        <v>0.23389691600000001</v>
      </c>
      <c r="ATL190">
        <v>0.235083563</v>
      </c>
      <c r="ATM190">
        <v>0.236105606</v>
      </c>
      <c r="ATN190">
        <v>0.23714695399999999</v>
      </c>
      <c r="ATO190">
        <v>0.238295009</v>
      </c>
      <c r="ATP190">
        <v>0.239431534</v>
      </c>
      <c r="ATQ190">
        <v>0.24048476799999999</v>
      </c>
      <c r="ATR190">
        <v>0.241521081</v>
      </c>
      <c r="ATS190">
        <v>0.24255928600000001</v>
      </c>
      <c r="ATT190">
        <v>0.24362477799999999</v>
      </c>
      <c r="ATU190">
        <v>0.244711019</v>
      </c>
      <c r="ATV190">
        <v>0.245775677</v>
      </c>
      <c r="ATW190">
        <v>0.2468042</v>
      </c>
      <c r="ATX190">
        <v>0.24784962899999999</v>
      </c>
      <c r="ATY190">
        <v>0.248847021</v>
      </c>
      <c r="ATZ190">
        <v>0.24978767900000001</v>
      </c>
      <c r="AUA190">
        <v>0.25072450899999998</v>
      </c>
      <c r="AUB190">
        <v>0.25173721399999999</v>
      </c>
      <c r="AUC190">
        <v>0.252727278</v>
      </c>
      <c r="AUD190">
        <v>0.25363011800000002</v>
      </c>
      <c r="AUE190">
        <v>0.254506236</v>
      </c>
      <c r="AUF190">
        <v>0.25543877599999998</v>
      </c>
      <c r="AUG190">
        <v>0.25639151399999999</v>
      </c>
      <c r="AUH190">
        <v>0.25731115599999999</v>
      </c>
      <c r="AUI190">
        <v>0.25814127799999997</v>
      </c>
      <c r="AUJ190">
        <v>0.25898126100000002</v>
      </c>
      <c r="AUK190">
        <v>0.25987608800000001</v>
      </c>
      <c r="AUL190">
        <v>0.26077213500000002</v>
      </c>
      <c r="AUM190">
        <v>0.261576103</v>
      </c>
      <c r="AUN190">
        <v>0.262360916</v>
      </c>
      <c r="AUO190">
        <v>0.26322348000000001</v>
      </c>
      <c r="AUP190">
        <v>0.26409360999999998</v>
      </c>
      <c r="AUQ190">
        <v>0.26491711899999998</v>
      </c>
      <c r="AUR190">
        <v>0.26576335899999998</v>
      </c>
      <c r="AUS190">
        <v>0.26658511099999999</v>
      </c>
      <c r="AUT190">
        <v>0.26735449300000003</v>
      </c>
      <c r="AUU190">
        <v>0.26808481899999997</v>
      </c>
      <c r="AUV190">
        <v>0.26883739899999998</v>
      </c>
      <c r="AUW190">
        <v>0.26963704700000002</v>
      </c>
      <c r="AUX190">
        <v>0.27042942599999997</v>
      </c>
      <c r="AUY190">
        <v>0.27113428299999998</v>
      </c>
      <c r="AUZ190">
        <v>0.27182945800000002</v>
      </c>
      <c r="AVA190">
        <v>0.27260953300000001</v>
      </c>
      <c r="AVB190">
        <v>0.27341415600000002</v>
      </c>
      <c r="AVC190">
        <v>0.27412416699999997</v>
      </c>
      <c r="AVD190">
        <v>0.27479795299999998</v>
      </c>
      <c r="AVE190">
        <v>0.27551558999999998</v>
      </c>
      <c r="AVF190">
        <v>0.27627421600000002</v>
      </c>
      <c r="AVG190">
        <v>0.27699727400000002</v>
      </c>
      <c r="AVH190">
        <v>0.27765863899999998</v>
      </c>
      <c r="AVI190">
        <v>0.27835890800000002</v>
      </c>
      <c r="AVJ190">
        <v>0.279134247</v>
      </c>
      <c r="AVK190">
        <v>0.279808063</v>
      </c>
      <c r="AVL190">
        <v>0.28038333300000001</v>
      </c>
      <c r="AVM190">
        <v>0.28107073399999999</v>
      </c>
      <c r="AVN190">
        <v>0.28184991599999998</v>
      </c>
      <c r="AVO190">
        <v>0.28253207299999999</v>
      </c>
      <c r="AVP190">
        <v>0.28315473899999999</v>
      </c>
      <c r="AVQ190">
        <v>0.28379650200000001</v>
      </c>
      <c r="AVR190">
        <v>0.28444323799999999</v>
      </c>
      <c r="AVS190">
        <v>0.28507025400000002</v>
      </c>
      <c r="AVT190">
        <v>0.28568347700000002</v>
      </c>
      <c r="AVU190">
        <v>0.28626569000000002</v>
      </c>
      <c r="AVV190">
        <v>0.28684900400000002</v>
      </c>
      <c r="AVW190">
        <v>0.287442953</v>
      </c>
      <c r="AVX190">
        <v>0.288048788</v>
      </c>
      <c r="AVY190">
        <v>0.288656054</v>
      </c>
      <c r="AVZ190">
        <v>0.28924392599999998</v>
      </c>
      <c r="AWA190">
        <v>0.28977412499999999</v>
      </c>
      <c r="AWB190">
        <v>0.29027143599999999</v>
      </c>
      <c r="AWC190">
        <v>0.29083261700000002</v>
      </c>
      <c r="AWD190">
        <v>0.29145295900000001</v>
      </c>
      <c r="AWE190">
        <v>0.29195640699999997</v>
      </c>
      <c r="AWF190">
        <v>0.29240152699999999</v>
      </c>
      <c r="AWG190">
        <v>0.29294945</v>
      </c>
      <c r="AWH190">
        <v>0.29352683600000001</v>
      </c>
      <c r="AWI190">
        <v>0.29398974</v>
      </c>
      <c r="AWJ190">
        <v>0.29441498999999999</v>
      </c>
      <c r="AWK190">
        <v>0.29492826799999999</v>
      </c>
      <c r="AWL190">
        <v>0.29546889300000001</v>
      </c>
      <c r="AWM190">
        <v>0.29589825400000003</v>
      </c>
      <c r="AWN190">
        <v>0.296306762</v>
      </c>
      <c r="AWO190">
        <v>0.29676060999999998</v>
      </c>
      <c r="AWP190">
        <v>0.297201677</v>
      </c>
      <c r="AWQ190">
        <v>0.297693865</v>
      </c>
      <c r="AWR190">
        <v>0.29823008200000001</v>
      </c>
      <c r="AWS190">
        <v>0.29855675599999998</v>
      </c>
      <c r="AWT190">
        <v>0.29878735899999997</v>
      </c>
      <c r="AWU190">
        <v>0.29921785200000001</v>
      </c>
      <c r="AWV190">
        <v>0.299705422</v>
      </c>
      <c r="AWW190">
        <v>0.30011133699999998</v>
      </c>
      <c r="AWX190">
        <v>0.30053849399999999</v>
      </c>
      <c r="AWY190">
        <v>0.30094056699999999</v>
      </c>
      <c r="AWZ190">
        <v>0.301263428</v>
      </c>
      <c r="AXA190">
        <v>0.30156505099999997</v>
      </c>
      <c r="AXB190">
        <v>0.30193325300000001</v>
      </c>
      <c r="AXC190">
        <v>0.30230148400000001</v>
      </c>
      <c r="AXD190">
        <v>0.30261240099999998</v>
      </c>
      <c r="AXE190">
        <v>0.302922156</v>
      </c>
      <c r="AXF190">
        <v>0.30325696299999999</v>
      </c>
      <c r="AXG190">
        <v>0.30349784299999999</v>
      </c>
      <c r="AXH190">
        <v>0.303715607</v>
      </c>
      <c r="AXI190">
        <v>0.30402157800000001</v>
      </c>
      <c r="AXJ190">
        <v>0.30432745999999999</v>
      </c>
      <c r="AXK190">
        <v>0.30456381199999999</v>
      </c>
      <c r="AXL190">
        <v>0.30480835699999997</v>
      </c>
      <c r="AXM190">
        <v>0.30508927499999999</v>
      </c>
      <c r="AXN190">
        <v>0.30535589400000002</v>
      </c>
      <c r="AXO190">
        <v>0.3054982</v>
      </c>
      <c r="AXP190">
        <v>0.305609256</v>
      </c>
      <c r="AXQ190">
        <v>0.30585722599999998</v>
      </c>
      <c r="AXR190">
        <v>0.30616111200000001</v>
      </c>
      <c r="AXS190">
        <v>0.30628876199999999</v>
      </c>
      <c r="AXT190">
        <v>0.30634512400000002</v>
      </c>
      <c r="AXU190">
        <v>0.306423799</v>
      </c>
      <c r="AXV190">
        <v>0.30653509299999998</v>
      </c>
      <c r="AXW190">
        <v>0.306596698</v>
      </c>
      <c r="AXX190">
        <v>0.30662339</v>
      </c>
      <c r="AXY190">
        <v>0.30672169700000002</v>
      </c>
      <c r="AXZ190">
        <v>0.306845533</v>
      </c>
      <c r="AYA190">
        <v>0.30684738</v>
      </c>
      <c r="AYB190">
        <v>0.306831413</v>
      </c>
      <c r="AYC190">
        <v>0.306864211</v>
      </c>
      <c r="AYD190">
        <v>0.30688262100000002</v>
      </c>
      <c r="AYE190">
        <v>0.30688369399999998</v>
      </c>
      <c r="AYF190">
        <v>0.306889354</v>
      </c>
      <c r="AYG190">
        <v>0.30681750099999999</v>
      </c>
      <c r="AYH190">
        <v>0.30675476299999999</v>
      </c>
      <c r="AYI190">
        <v>0.30668022900000003</v>
      </c>
      <c r="AYJ190">
        <v>0.30654972000000003</v>
      </c>
      <c r="AYK190">
        <v>0.30646907899999998</v>
      </c>
      <c r="AYL190">
        <v>0.306432021</v>
      </c>
      <c r="AYM190">
        <v>0.30621375000000001</v>
      </c>
      <c r="AYN190">
        <v>0.30593572200000002</v>
      </c>
      <c r="AYO190">
        <v>0.30575561299999998</v>
      </c>
      <c r="AYP190">
        <v>0.305597548</v>
      </c>
      <c r="AYQ190">
        <v>0.30529437700000001</v>
      </c>
      <c r="AYR190">
        <v>0.30496573599999999</v>
      </c>
      <c r="AYS190">
        <v>0.30464448300000002</v>
      </c>
      <c r="AYT190">
        <v>0.30430201899999998</v>
      </c>
      <c r="AYU190">
        <v>0.30390977699999999</v>
      </c>
      <c r="AYV190">
        <v>0.30355369999999998</v>
      </c>
      <c r="AYW190">
        <v>0.30323917900000003</v>
      </c>
      <c r="AYX190">
        <v>0.30285319199999999</v>
      </c>
      <c r="AYY190">
        <v>0.30240834100000002</v>
      </c>
      <c r="AYZ190">
        <v>0.30203677299999998</v>
      </c>
      <c r="AZA190">
        <v>0.301676316</v>
      </c>
      <c r="AZB190">
        <v>0.301259049</v>
      </c>
      <c r="AZC190">
        <v>0.30080603700000003</v>
      </c>
      <c r="AZD190">
        <v>0.30034417499999999</v>
      </c>
      <c r="AZE190">
        <v>0.29993325399999998</v>
      </c>
      <c r="AZF190">
        <v>0.29958804999999999</v>
      </c>
      <c r="AZG190">
        <v>0.29925627999999999</v>
      </c>
      <c r="AZH190">
        <v>0.29884360300000001</v>
      </c>
      <c r="AZI190">
        <v>0.298384333</v>
      </c>
      <c r="AZJ190">
        <v>0.29801702499999999</v>
      </c>
      <c r="AZK190">
        <v>0.29774194599999998</v>
      </c>
      <c r="AZL190">
        <v>0.29739254100000001</v>
      </c>
      <c r="AZM190">
        <v>0.29704513199999999</v>
      </c>
      <c r="AZN190">
        <v>0.29674678700000001</v>
      </c>
      <c r="AZO190">
        <v>0.29638546599999999</v>
      </c>
      <c r="AZP190">
        <v>0.29595673099999997</v>
      </c>
      <c r="AZQ190">
        <v>0.29552835399999999</v>
      </c>
      <c r="AZR190">
        <v>0.29516456099999999</v>
      </c>
      <c r="AZS190">
        <v>0.29483898800000002</v>
      </c>
      <c r="AZT190">
        <v>0.29451103299999998</v>
      </c>
      <c r="AZU190">
        <v>0.29413204599999998</v>
      </c>
      <c r="AZV190">
        <v>0.29366970799999997</v>
      </c>
      <c r="AZW190">
        <v>0.29327123999999999</v>
      </c>
      <c r="AZX190">
        <v>0.29304066699999998</v>
      </c>
      <c r="AZY190">
        <v>0.29275763399999999</v>
      </c>
      <c r="AZZ190">
        <v>0.29221358200000003</v>
      </c>
      <c r="BAA190">
        <v>0.29165719800000001</v>
      </c>
      <c r="BAB190">
        <v>0.291385008</v>
      </c>
      <c r="BAC190">
        <v>0.29122896999999998</v>
      </c>
      <c r="BAD190">
        <v>0.29092335600000002</v>
      </c>
      <c r="BAE190">
        <v>0.29047001500000003</v>
      </c>
      <c r="BAF190">
        <v>0.290004549</v>
      </c>
      <c r="BAG190">
        <v>0.289651361</v>
      </c>
      <c r="BAH190">
        <v>0.28945981199999998</v>
      </c>
      <c r="BAI190">
        <v>0.28926185900000001</v>
      </c>
      <c r="BAJ190">
        <v>0.28877071500000001</v>
      </c>
      <c r="BAK190">
        <v>0.28818892000000002</v>
      </c>
      <c r="BAL190">
        <v>0.28782962499999998</v>
      </c>
      <c r="BAM190">
        <v>0.28751200500000001</v>
      </c>
      <c r="BAN190">
        <v>0.28705464200000003</v>
      </c>
      <c r="BAO190">
        <v>0.28658977299999999</v>
      </c>
      <c r="BAP190">
        <v>0.28615230899999999</v>
      </c>
      <c r="BAQ190">
        <v>0.285693576</v>
      </c>
      <c r="BAR190">
        <v>0.28539165599999999</v>
      </c>
      <c r="BAS190">
        <v>0.285129566</v>
      </c>
      <c r="BAT190">
        <v>0.284604311</v>
      </c>
      <c r="BAU190">
        <v>0.284045037</v>
      </c>
      <c r="BAV190">
        <v>0.28373072500000002</v>
      </c>
      <c r="BAW190">
        <v>0.28343053299999998</v>
      </c>
      <c r="BAX190">
        <v>0.28295389700000001</v>
      </c>
      <c r="BAY190">
        <v>0.28247988099999999</v>
      </c>
      <c r="BAZ190">
        <v>0.28209046799999998</v>
      </c>
      <c r="BBA190">
        <v>0.28165458399999999</v>
      </c>
      <c r="BBB190">
        <v>0.28106120099999998</v>
      </c>
      <c r="BBC190">
        <v>0.28047967400000001</v>
      </c>
      <c r="BBD190">
        <v>0.28001352299999999</v>
      </c>
      <c r="BBE190">
        <v>0.27957489800000002</v>
      </c>
      <c r="BBF190">
        <v>0.27906993099999999</v>
      </c>
      <c r="BBG190">
        <v>0.27850472799999998</v>
      </c>
      <c r="BBH190">
        <v>0.27793172199999999</v>
      </c>
      <c r="BBI190">
        <v>0.27739371800000001</v>
      </c>
      <c r="BBJ190">
        <v>0.27676446700000001</v>
      </c>
      <c r="BBK190">
        <v>0.27608835799999998</v>
      </c>
      <c r="BBL190">
        <v>0.27540214899999998</v>
      </c>
      <c r="BBM190">
        <v>0.27479065400000002</v>
      </c>
      <c r="BBN190">
        <v>0.274335406</v>
      </c>
      <c r="BBO190">
        <v>0.27382391499999997</v>
      </c>
      <c r="BBP190">
        <v>0.27325323200000001</v>
      </c>
      <c r="BBQ190">
        <v>0.27264638400000002</v>
      </c>
      <c r="BBR190">
        <v>0.27194954100000002</v>
      </c>
      <c r="BBS190">
        <v>0.27133497699999998</v>
      </c>
      <c r="BBT190">
        <v>0.27082083499999998</v>
      </c>
      <c r="BBU190">
        <v>0.27028780600000002</v>
      </c>
      <c r="BBV190">
        <v>0.26973904700000001</v>
      </c>
      <c r="BBW190">
        <v>0.26919931600000002</v>
      </c>
      <c r="BBX190">
        <v>0.26867867899999998</v>
      </c>
      <c r="BBY190">
        <v>0.26813483599999999</v>
      </c>
      <c r="BBZ190">
        <v>0.26755530500000002</v>
      </c>
      <c r="BCA190">
        <v>0.26704563100000001</v>
      </c>
      <c r="BCB190">
        <v>0.26658701699999998</v>
      </c>
      <c r="BCC190">
        <v>0.26605428599999997</v>
      </c>
      <c r="BCD190">
        <v>0.26549551799999999</v>
      </c>
      <c r="BCE190">
        <v>0.26507640500000001</v>
      </c>
      <c r="BCF190">
        <v>0.26470254300000001</v>
      </c>
      <c r="BCG190">
        <v>0.26431688399999997</v>
      </c>
      <c r="BCH190">
        <v>0.26392848600000002</v>
      </c>
      <c r="BCI190">
        <v>0.263595733</v>
      </c>
      <c r="BCJ190">
        <v>0.263213798</v>
      </c>
      <c r="BCK190">
        <v>0.26283832699999998</v>
      </c>
      <c r="BCL190">
        <v>0.262536467</v>
      </c>
      <c r="BCM190">
        <v>0.26232895099999998</v>
      </c>
      <c r="BCN190">
        <v>0.26212152399999999</v>
      </c>
      <c r="BCO190">
        <v>0.26181183000000002</v>
      </c>
      <c r="BCP190">
        <v>0.26148280200000001</v>
      </c>
      <c r="BCQ190">
        <v>0.261283447</v>
      </c>
      <c r="BCR190">
        <v>0.26112505499999999</v>
      </c>
      <c r="BCS190">
        <v>0.261133069</v>
      </c>
      <c r="BCT190">
        <v>0.26108492900000002</v>
      </c>
      <c r="BCU190">
        <v>0.26073457100000003</v>
      </c>
      <c r="BCV190">
        <v>0.260494167</v>
      </c>
      <c r="BCW190">
        <v>0.26062485499999999</v>
      </c>
      <c r="BCX190">
        <v>0.26070353000000002</v>
      </c>
      <c r="BCY190">
        <v>0.26066218099999999</v>
      </c>
      <c r="BCZ190">
        <v>0.26061130100000002</v>
      </c>
      <c r="BDA190">
        <v>0.26053646800000002</v>
      </c>
      <c r="BDB190">
        <v>0.26060209600000001</v>
      </c>
      <c r="BDC190">
        <v>0.26085477200000001</v>
      </c>
      <c r="BDD190">
        <v>0.26092194800000001</v>
      </c>
      <c r="BDE190">
        <v>0.26082432700000002</v>
      </c>
      <c r="BDF190">
        <v>0.260954509</v>
      </c>
      <c r="BDG190">
        <v>0.26124448300000003</v>
      </c>
      <c r="BDH190">
        <v>0.26137108999999997</v>
      </c>
      <c r="BDI190">
        <v>0.261407373</v>
      </c>
      <c r="BDJ190">
        <v>0.26146990199999998</v>
      </c>
      <c r="BDK190">
        <v>0.26155850899999999</v>
      </c>
      <c r="BDL190">
        <v>0.26166492499999999</v>
      </c>
      <c r="BDM190">
        <v>0.261824269</v>
      </c>
      <c r="BDN190">
        <v>0.26206692700000001</v>
      </c>
      <c r="BDO190">
        <v>0.26221494099999998</v>
      </c>
      <c r="BDP190">
        <v>0.26212835600000001</v>
      </c>
      <c r="BDQ190">
        <v>0.26206954300000002</v>
      </c>
      <c r="BDR190">
        <v>0.26213900000000001</v>
      </c>
      <c r="BDS190">
        <v>0.26220860800000001</v>
      </c>
      <c r="BDT190">
        <v>0.26238968600000001</v>
      </c>
      <c r="BDU190">
        <v>0.26257852500000001</v>
      </c>
      <c r="BDV190">
        <v>0.26257971400000002</v>
      </c>
      <c r="BDW190">
        <v>0.26250368600000001</v>
      </c>
      <c r="BDX190">
        <v>0.26250529099999997</v>
      </c>
      <c r="BDY190">
        <v>0.26258298600000002</v>
      </c>
      <c r="BDZ190">
        <v>0.26264304700000002</v>
      </c>
      <c r="BEA190">
        <v>0.26275228900000003</v>
      </c>
      <c r="BEB190">
        <v>0.262860698</v>
      </c>
      <c r="BEC190">
        <v>0.26288710199999998</v>
      </c>
      <c r="BED190">
        <v>0.262891771</v>
      </c>
      <c r="BEE190">
        <v>0.262813244</v>
      </c>
      <c r="BEF190">
        <v>0.26266909399999999</v>
      </c>
      <c r="BEG190">
        <v>0.26246958100000001</v>
      </c>
      <c r="BEH190">
        <v>0.26226153400000002</v>
      </c>
      <c r="BEI190">
        <v>0.26209544099999998</v>
      </c>
      <c r="BEJ190">
        <v>0.26206496400000001</v>
      </c>
      <c r="BEK190">
        <v>0.26203433799999998</v>
      </c>
      <c r="BEL190">
        <v>0.26180521000000001</v>
      </c>
      <c r="BEM190">
        <v>0.26154610900000003</v>
      </c>
      <c r="BEN190">
        <v>0.26121365600000002</v>
      </c>
      <c r="BEO190">
        <v>0.260869399</v>
      </c>
      <c r="BEP190">
        <v>0.26058056499999999</v>
      </c>
      <c r="BEQ190">
        <v>0.26036160600000002</v>
      </c>
      <c r="BER190">
        <v>0.26008514100000002</v>
      </c>
      <c r="BES190">
        <v>0.25955825900000001</v>
      </c>
      <c r="BET190">
        <v>0.25903033600000003</v>
      </c>
      <c r="BEU190">
        <v>0.25841633400000003</v>
      </c>
      <c r="BEV190">
        <v>0.25780396700000002</v>
      </c>
      <c r="BEW190">
        <v>0.25705030400000001</v>
      </c>
      <c r="BEX190">
        <v>0.25628483800000001</v>
      </c>
      <c r="BEY190">
        <v>0.25547961899999999</v>
      </c>
      <c r="BEZ190">
        <v>0.25457907200000002</v>
      </c>
      <c r="BFA190">
        <v>0.25355956099999999</v>
      </c>
      <c r="BFB190">
        <v>0.25231567799999999</v>
      </c>
      <c r="BFC190">
        <v>0.25108773299999998</v>
      </c>
      <c r="BFD190">
        <v>0.24991592600000001</v>
      </c>
      <c r="BFE190">
        <v>0.24875095699999999</v>
      </c>
      <c r="BFF190">
        <v>0.24725849999999999</v>
      </c>
      <c r="BFG190">
        <v>0.24571738500000001</v>
      </c>
      <c r="BFH190">
        <v>0.24399820799999999</v>
      </c>
      <c r="BFI190">
        <v>0.24216153800000001</v>
      </c>
      <c r="BFJ190">
        <v>0.24022185600000001</v>
      </c>
      <c r="BFK190">
        <v>0.23809128299999999</v>
      </c>
      <c r="BFL190">
        <v>0.23589676700000001</v>
      </c>
      <c r="BFM190">
        <v>0.233353802</v>
      </c>
      <c r="BFN190">
        <v>0.23082223900000001</v>
      </c>
      <c r="BFO190">
        <v>0.22803515899999999</v>
      </c>
      <c r="BFP190">
        <v>0.225233348</v>
      </c>
      <c r="BFQ190">
        <v>0.222142864</v>
      </c>
      <c r="BFR190">
        <v>0.218930191</v>
      </c>
      <c r="BFS190">
        <v>0.21555047199999999</v>
      </c>
      <c r="BFT190">
        <v>0.21198491799999999</v>
      </c>
      <c r="BFU190">
        <v>0.20830937799999999</v>
      </c>
      <c r="BFV190">
        <v>0.20427577</v>
      </c>
      <c r="BFW190">
        <v>0.20022879599999999</v>
      </c>
      <c r="BFX190">
        <v>0.19568381200000001</v>
      </c>
      <c r="BFY190">
        <v>0.19114403099999999</v>
      </c>
      <c r="BFZ190">
        <v>0.18642647200000001</v>
      </c>
      <c r="BGA190">
        <v>0.18167005</v>
      </c>
      <c r="BGB190">
        <v>0.176705419</v>
      </c>
      <c r="BGC190">
        <v>0.17159217800000001</v>
      </c>
      <c r="BGD190">
        <v>0.16629577700000001</v>
      </c>
      <c r="BGE190">
        <v>0.16067340299999999</v>
      </c>
      <c r="BGF190">
        <v>0.15509604799999999</v>
      </c>
      <c r="BGG190">
        <v>0.14969482000000001</v>
      </c>
      <c r="BGH190">
        <v>0.14431403500000001</v>
      </c>
      <c r="BGI190">
        <v>0.138833923</v>
      </c>
      <c r="BGJ190">
        <v>0.133360531</v>
      </c>
      <c r="BGK190">
        <v>0.1277403</v>
      </c>
      <c r="BGL190">
        <v>0.12206006599999999</v>
      </c>
      <c r="BGM190">
        <v>0.116745423</v>
      </c>
      <c r="BGN190">
        <v>0.111810911</v>
      </c>
      <c r="BGO190">
        <v>0.10678884</v>
      </c>
      <c r="BGP190">
        <v>0.101520033</v>
      </c>
      <c r="BGQ190">
        <v>9.6278898000000002E-2</v>
      </c>
      <c r="BGR190">
        <v>9.1688593999999998E-2</v>
      </c>
      <c r="BGS190">
        <v>8.7099176E-2</v>
      </c>
      <c r="BGT190">
        <v>8.2809068E-2</v>
      </c>
      <c r="BGU190">
        <v>7.8618728999999998E-2</v>
      </c>
      <c r="BGV190">
        <v>7.4827471000000007E-2</v>
      </c>
      <c r="BGW190">
        <v>7.1235751999999999E-2</v>
      </c>
      <c r="BGX190">
        <v>6.7843573000000004E-2</v>
      </c>
      <c r="BGY190">
        <v>6.4750705000000006E-2</v>
      </c>
      <c r="BGZ190">
        <v>6.1657836000000001E-2</v>
      </c>
      <c r="BHA190">
        <v>5.9163586999999997E-2</v>
      </c>
      <c r="BHB190">
        <v>5.6669338E-2</v>
      </c>
      <c r="BHC190">
        <v>5.4474399E-2</v>
      </c>
      <c r="BHD190">
        <v>5.227946E-2</v>
      </c>
      <c r="BHE190">
        <v>5.0483599999999997E-2</v>
      </c>
      <c r="BHF190">
        <v>4.8787510999999999E-2</v>
      </c>
      <c r="BHG190">
        <v>4.7290960999999999E-2</v>
      </c>
      <c r="BHH190">
        <v>4.5993951999999998E-2</v>
      </c>
      <c r="BHI190">
        <v>4.4743221999999999E-2</v>
      </c>
      <c r="BHJ190">
        <v>4.3699242999999999E-2</v>
      </c>
      <c r="BHK190">
        <v>4.2601773000000003E-2</v>
      </c>
      <c r="BHL190">
        <v>4.1604073999999998E-2</v>
      </c>
      <c r="BHM190">
        <v>4.0506604000000002E-2</v>
      </c>
      <c r="BHN190">
        <v>3.9907984000000001E-2</v>
      </c>
      <c r="BHO190">
        <v>3.9409134999999998E-2</v>
      </c>
      <c r="BHP190">
        <v>3.8813542999999999E-2</v>
      </c>
      <c r="BHQ190">
        <v>3.8311665000000002E-2</v>
      </c>
      <c r="BHR190">
        <v>3.7734634000000003E-2</v>
      </c>
      <c r="BHS190">
        <v>3.7214194999999999E-2</v>
      </c>
      <c r="BHT190">
        <v>3.6815116000000002E-2</v>
      </c>
      <c r="BHU190">
        <v>3.6615575999999997E-2</v>
      </c>
      <c r="BHV190">
        <v>3.6416035999999999E-2</v>
      </c>
      <c r="BHW190">
        <v>3.6016956000000003E-2</v>
      </c>
      <c r="BHX190">
        <v>3.5617876E-2</v>
      </c>
      <c r="BHY190">
        <v>3.5418336000000002E-2</v>
      </c>
      <c r="BHZ190">
        <v>3.5318566000000003E-2</v>
      </c>
      <c r="BIA190">
        <v>3.5119025999999998E-2</v>
      </c>
      <c r="BIB190">
        <v>3.4850737999999999E-2</v>
      </c>
      <c r="BIC190">
        <v>3.4719946000000002E-2</v>
      </c>
      <c r="BID190">
        <v>3.4657780999999999E-2</v>
      </c>
      <c r="BIE190">
        <v>3.4620176000000003E-2</v>
      </c>
      <c r="BIF190">
        <v>3.4620176000000003E-2</v>
      </c>
      <c r="BIG190">
        <v>3.4520405999999997E-2</v>
      </c>
      <c r="BIH190">
        <v>3.4420636999999997E-2</v>
      </c>
      <c r="BII190">
        <v>3.4320866999999998E-2</v>
      </c>
      <c r="BIJ190">
        <v>3.4420636999999997E-2</v>
      </c>
      <c r="BIK190">
        <v>3.4520405999999997E-2</v>
      </c>
      <c r="BIL190">
        <v>3.4520405999999997E-2</v>
      </c>
      <c r="BIM190">
        <v>3.4520405999999997E-2</v>
      </c>
      <c r="BIN190">
        <v>3.4520405999999997E-2</v>
      </c>
      <c r="BIO190">
        <v>3.4520405999999997E-2</v>
      </c>
      <c r="BIP190">
        <v>3.4620176000000003E-2</v>
      </c>
      <c r="BIQ190">
        <v>3.4819716000000001E-2</v>
      </c>
      <c r="BIR190">
        <v>3.5019255999999999E-2</v>
      </c>
      <c r="BIS190">
        <v>3.5218795999999997E-2</v>
      </c>
      <c r="BIT190">
        <v>3.5418336000000002E-2</v>
      </c>
      <c r="BIU190">
        <v>3.5518106000000001E-2</v>
      </c>
      <c r="BIV190">
        <v>3.5617876E-2</v>
      </c>
      <c r="BIW190">
        <v>3.5817415999999998E-2</v>
      </c>
      <c r="BIX190">
        <v>3.5917185999999997E-2</v>
      </c>
      <c r="BIY190">
        <v>3.6216496000000001E-2</v>
      </c>
      <c r="BIZ190">
        <v>3.6715346000000003E-2</v>
      </c>
      <c r="BJA190">
        <v>3.7014655E-2</v>
      </c>
      <c r="BJB190">
        <v>3.7014655E-2</v>
      </c>
      <c r="BJC190">
        <v>3.7114424999999999E-2</v>
      </c>
      <c r="BJD190">
        <v>3.7613275000000002E-2</v>
      </c>
      <c r="BJE190">
        <v>3.8012354999999998E-2</v>
      </c>
      <c r="BJF190">
        <v>3.8311665000000002E-2</v>
      </c>
      <c r="BJG190">
        <v>3.8677794000000001E-2</v>
      </c>
      <c r="BJH190">
        <v>3.8910285000000003E-2</v>
      </c>
      <c r="BJI190">
        <v>3.9209595E-2</v>
      </c>
      <c r="BJJ190">
        <v>3.9508904999999997E-2</v>
      </c>
      <c r="BJK190">
        <v>3.9708444000000002E-2</v>
      </c>
      <c r="BJL190">
        <v>4.0107523999999999E-2</v>
      </c>
      <c r="BJM190">
        <v>4.0506604000000002E-2</v>
      </c>
      <c r="BJN190">
        <v>4.0905683999999998E-2</v>
      </c>
      <c r="BJO190">
        <v>4.1204994000000002E-2</v>
      </c>
      <c r="BJP190">
        <v>4.1404534E-2</v>
      </c>
      <c r="BJQ190">
        <v>4.1903384000000002E-2</v>
      </c>
      <c r="BJR190">
        <v>4.2402232999999998E-2</v>
      </c>
      <c r="BJS190">
        <v>4.2739834999999997E-2</v>
      </c>
      <c r="BJT190">
        <v>4.3000852999999999E-2</v>
      </c>
      <c r="BJU190">
        <v>4.3399933000000002E-2</v>
      </c>
      <c r="BJV190">
        <v>4.3898782999999997E-2</v>
      </c>
      <c r="BJW190">
        <v>4.4297863E-2</v>
      </c>
      <c r="BJX190">
        <v>4.4696942000000003E-2</v>
      </c>
      <c r="BJY190">
        <v>4.5195791999999999E-2</v>
      </c>
      <c r="BJZ190">
        <v>4.5794412E-2</v>
      </c>
      <c r="BKA190">
        <v>4.6393032000000001E-2</v>
      </c>
      <c r="BKB190">
        <v>4.6566080000000003E-2</v>
      </c>
      <c r="BKC190">
        <v>4.6692341999999998E-2</v>
      </c>
      <c r="BKD190">
        <v>4.7290960999999999E-2</v>
      </c>
      <c r="BKE190">
        <v>4.7889581000000001E-2</v>
      </c>
      <c r="BKF190">
        <v>4.8288660999999997E-2</v>
      </c>
      <c r="BKG190">
        <v>4.8687741E-2</v>
      </c>
      <c r="BKH190">
        <v>4.9186591000000002E-2</v>
      </c>
      <c r="BKI190">
        <v>4.9685440999999997E-2</v>
      </c>
      <c r="BKJ190">
        <v>5.0184289999999999E-2</v>
      </c>
      <c r="BKK190">
        <v>5.0782910000000001E-2</v>
      </c>
      <c r="BKL190">
        <v>5.1281760000000003E-2</v>
      </c>
      <c r="BKM190">
        <v>5.1880379999999997E-2</v>
      </c>
      <c r="BKN190">
        <v>5.2478998999999998E-2</v>
      </c>
      <c r="BKO190">
        <v>5.3062142E-2</v>
      </c>
      <c r="BKP190">
        <v>5.3676239000000001E-2</v>
      </c>
      <c r="BKQ190">
        <v>5.4075318999999997E-2</v>
      </c>
      <c r="BKR190">
        <v>5.4474399E-2</v>
      </c>
      <c r="BKS190">
        <v>5.5102429000000001E-2</v>
      </c>
      <c r="BKT190">
        <v>5.5871178000000001E-2</v>
      </c>
      <c r="BKU190">
        <v>5.6569568000000001E-2</v>
      </c>
      <c r="BKV190">
        <v>5.6968647999999997E-2</v>
      </c>
      <c r="BKW190">
        <v>5.7467496999999999E-2</v>
      </c>
      <c r="BKX190">
        <v>5.7966347000000001E-2</v>
      </c>
      <c r="BKY190">
        <v>5.8564967000000002E-2</v>
      </c>
      <c r="BKZ190">
        <v>5.9263357000000003E-2</v>
      </c>
      <c r="BLA190">
        <v>5.9961746000000003E-2</v>
      </c>
      <c r="BLB190">
        <v>6.0560365999999997E-2</v>
      </c>
      <c r="BLC190">
        <v>6.1059215999999999E-2</v>
      </c>
      <c r="BLD190">
        <v>6.1657836000000001E-2</v>
      </c>
      <c r="BLE190">
        <v>6.2256456000000002E-2</v>
      </c>
      <c r="BLF190">
        <v>6.2855074999999996E-2</v>
      </c>
      <c r="BLG190">
        <v>6.3453695000000004E-2</v>
      </c>
      <c r="BLH190">
        <v>6.4152084999999998E-2</v>
      </c>
      <c r="BLI190">
        <v>6.4950245000000004E-2</v>
      </c>
      <c r="BLJ190">
        <v>6.5548863999999998E-2</v>
      </c>
      <c r="BLK190">
        <v>6.5947943999999994E-2</v>
      </c>
      <c r="BLL190">
        <v>6.6347024000000004E-2</v>
      </c>
      <c r="BLM190">
        <v>6.7045413999999998E-2</v>
      </c>
      <c r="BLN190">
        <v>6.7743803000000005E-2</v>
      </c>
      <c r="BLO190">
        <v>6.8342422999999999E-2</v>
      </c>
      <c r="BLP190">
        <v>6.8941042999999994E-2</v>
      </c>
      <c r="BLQ190">
        <v>6.9539663000000002E-2</v>
      </c>
      <c r="BLR190">
        <v>7.0138282999999996E-2</v>
      </c>
      <c r="BLS190">
        <v>7.0736902000000004E-2</v>
      </c>
      <c r="BLT190">
        <v>7.1335521999999998E-2</v>
      </c>
      <c r="BLU190">
        <v>7.1934142000000006E-2</v>
      </c>
      <c r="BLV190">
        <v>7.2432992000000002E-2</v>
      </c>
      <c r="BLW190">
        <v>7.2931840999999997E-2</v>
      </c>
      <c r="BLX190">
        <v>7.3530461000000005E-2</v>
      </c>
      <c r="BLY190">
        <v>7.4228850999999998E-2</v>
      </c>
      <c r="BLZ190">
        <v>7.4727700999999994E-2</v>
      </c>
      <c r="BMA190">
        <v>7.5326320000000002E-2</v>
      </c>
      <c r="BMB190">
        <v>7.5894722999999997E-2</v>
      </c>
      <c r="BMC190">
        <v>7.6523560000000004E-2</v>
      </c>
      <c r="BMD190">
        <v>7.692264E-2</v>
      </c>
      <c r="BME190">
        <v>7.7321719999999997E-2</v>
      </c>
      <c r="BMF190">
        <v>7.7920339000000005E-2</v>
      </c>
      <c r="BMG190">
        <v>7.8505801E-2</v>
      </c>
      <c r="BMH190">
        <v>7.9117578999999993E-2</v>
      </c>
      <c r="BMI190">
        <v>7.9716199000000001E-2</v>
      </c>
      <c r="BMJ190">
        <v>8.0215048999999997E-2</v>
      </c>
      <c r="BMK190">
        <v>8.0713898000000006E-2</v>
      </c>
      <c r="BML190">
        <v>8.1112978000000002E-2</v>
      </c>
      <c r="BMM190">
        <v>8.1711597999999996E-2</v>
      </c>
      <c r="BMN190">
        <v>8.2409988000000003E-2</v>
      </c>
      <c r="BMO190">
        <v>8.2809068E-2</v>
      </c>
      <c r="BMP190">
        <v>8.3211221000000002E-2</v>
      </c>
      <c r="BMQ190">
        <v>8.3638368000000005E-2</v>
      </c>
      <c r="BMR190">
        <v>8.4106077000000001E-2</v>
      </c>
      <c r="BMS190">
        <v>8.4604926999999996E-2</v>
      </c>
      <c r="BMT190">
        <v>8.5103777000000005E-2</v>
      </c>
      <c r="BMU190">
        <v>8.5602626000000001E-2</v>
      </c>
      <c r="BMV190">
        <v>8.6001705999999997E-2</v>
      </c>
      <c r="BMW190">
        <v>8.6600326000000005E-2</v>
      </c>
      <c r="BMX190">
        <v>8.7198945999999999E-2</v>
      </c>
      <c r="BMY190">
        <v>8.7697795999999995E-2</v>
      </c>
      <c r="BMZ190">
        <v>8.8271387000000007E-2</v>
      </c>
      <c r="BNA190">
        <v>8.8795264999999998E-2</v>
      </c>
      <c r="BNB190">
        <v>8.9194344999999994E-2</v>
      </c>
      <c r="BNC190">
        <v>8.9693195000000003E-2</v>
      </c>
      <c r="BND190">
        <v>9.0223357000000004E-2</v>
      </c>
      <c r="BNE190">
        <v>9.0790663999999993E-2</v>
      </c>
      <c r="BNF190">
        <v>9.1289514000000002E-2</v>
      </c>
      <c r="BNG190">
        <v>9.1776135999999994E-2</v>
      </c>
      <c r="BNH190">
        <v>9.2287214000000006E-2</v>
      </c>
      <c r="BNI190">
        <v>9.2786064000000001E-2</v>
      </c>
      <c r="BNJ190">
        <v>9.3484452999999995E-2</v>
      </c>
      <c r="BNK190">
        <v>9.4182843000000002E-2</v>
      </c>
      <c r="BNL190">
        <v>9.4781462999999996E-2</v>
      </c>
      <c r="BNM190">
        <v>9.5280313000000005E-2</v>
      </c>
      <c r="BNN190">
        <v>9.5873455999999996E-2</v>
      </c>
      <c r="BNO190">
        <v>9.6477551999999994E-2</v>
      </c>
      <c r="BNP190">
        <v>9.7078424999999996E-2</v>
      </c>
      <c r="BNQ190">
        <v>9.7774561999999995E-2</v>
      </c>
      <c r="BNR190">
        <v>9.8572721000000002E-2</v>
      </c>
      <c r="BNS190">
        <v>9.9071570999999997E-2</v>
      </c>
      <c r="BNT190">
        <v>9.9570421000000006E-2</v>
      </c>
      <c r="BNU190">
        <v>0.100134343</v>
      </c>
      <c r="BNV190">
        <v>0.10070470300000001</v>
      </c>
      <c r="BNW190">
        <v>0.10131005999999999</v>
      </c>
      <c r="BNX190">
        <v>0.10191394600000001</v>
      </c>
      <c r="BNY190">
        <v>0.10257767</v>
      </c>
      <c r="BNZ190">
        <v>0.103277008</v>
      </c>
      <c r="BOA190">
        <v>0.10390696200000001</v>
      </c>
      <c r="BOB190">
        <v>0.104471443</v>
      </c>
      <c r="BOC190">
        <v>0.105084658</v>
      </c>
      <c r="BOD190">
        <v>0.105779967</v>
      </c>
      <c r="BOE190">
        <v>0.106441468</v>
      </c>
      <c r="BOF190">
        <v>0.10702363300000001</v>
      </c>
      <c r="BOG190">
        <v>0.10760017099999999</v>
      </c>
      <c r="BOH190">
        <v>0.107985208</v>
      </c>
      <c r="BOI190">
        <v>0.10833688399999999</v>
      </c>
      <c r="BOJ190">
        <v>0.109061251</v>
      </c>
      <c r="BOK190">
        <v>0.109831913</v>
      </c>
      <c r="BOL190">
        <v>0.110417817</v>
      </c>
      <c r="BOM190">
        <v>0.11098430500000001</v>
      </c>
      <c r="BON190">
        <v>0.11150605</v>
      </c>
      <c r="BOO190">
        <v>0.111982475</v>
      </c>
      <c r="BOP190">
        <v>0.112615387</v>
      </c>
      <c r="BOQ190">
        <v>0.113367815</v>
      </c>
      <c r="BOR190">
        <v>0.113932371</v>
      </c>
      <c r="BOS190">
        <v>0.11430512800000001</v>
      </c>
      <c r="BOT190">
        <v>0.114835511</v>
      </c>
      <c r="BOU190">
        <v>0.115645228</v>
      </c>
      <c r="BOV190">
        <v>0.116376404</v>
      </c>
      <c r="BOW190">
        <v>0.116705832</v>
      </c>
      <c r="BOX190">
        <v>0.117037564</v>
      </c>
      <c r="BOY190">
        <v>0.117604416</v>
      </c>
      <c r="BOZ190">
        <v>0.11818656600000001</v>
      </c>
      <c r="BPA190">
        <v>0.118809154</v>
      </c>
      <c r="BPB190">
        <v>0.119480223</v>
      </c>
      <c r="BPC190">
        <v>0.12007466</v>
      </c>
      <c r="BPD190">
        <v>0.120572745</v>
      </c>
      <c r="BPE190">
        <v>0.121059687</v>
      </c>
      <c r="BPF190">
        <v>0.121563854</v>
      </c>
      <c r="BPG190">
        <v>0.12205442399999999</v>
      </c>
      <c r="BPH190">
        <v>0.122566677</v>
      </c>
      <c r="BPI190">
        <v>0.123081383</v>
      </c>
      <c r="BPJ190">
        <v>0.123542049</v>
      </c>
      <c r="BPK190">
        <v>0.124053254</v>
      </c>
      <c r="BPL190">
        <v>0.124705575</v>
      </c>
      <c r="BPM190">
        <v>0.12532721199999999</v>
      </c>
      <c r="BPN190">
        <v>0.12581225800000001</v>
      </c>
      <c r="BPO190">
        <v>0.12631058100000001</v>
      </c>
      <c r="BPP190">
        <v>0.126841121</v>
      </c>
      <c r="BPQ190">
        <v>0.12734680300000001</v>
      </c>
      <c r="BPR190">
        <v>0.12776298699999999</v>
      </c>
      <c r="BPS190">
        <v>0.12821618900000001</v>
      </c>
      <c r="BPT190">
        <v>0.128814239</v>
      </c>
      <c r="BPU190">
        <v>0.12943302800000001</v>
      </c>
      <c r="BPV190">
        <v>0.129979595</v>
      </c>
      <c r="BPW190">
        <v>0.13046925000000001</v>
      </c>
      <c r="BPX190">
        <v>0.130939638</v>
      </c>
      <c r="BPY190">
        <v>0.13136671899999999</v>
      </c>
      <c r="BPZ190">
        <v>0.13179558499999999</v>
      </c>
      <c r="BQA190">
        <v>0.13216032899999999</v>
      </c>
      <c r="BQB190">
        <v>0.13252788200000001</v>
      </c>
      <c r="BQC190">
        <v>0.13307999300000001</v>
      </c>
      <c r="BQD190">
        <v>0.13361885900000001</v>
      </c>
      <c r="BQE190">
        <v>0.13387126899999999</v>
      </c>
      <c r="BQF190">
        <v>0.134091714</v>
      </c>
      <c r="BQG190">
        <v>0.13448729200000001</v>
      </c>
      <c r="BQH190">
        <v>0.134931842</v>
      </c>
      <c r="BQI190">
        <v>0.13527487999999999</v>
      </c>
      <c r="BQJ190">
        <v>0.13559454800000001</v>
      </c>
      <c r="BQK190">
        <v>0.13590239700000001</v>
      </c>
      <c r="BQL190">
        <v>0.136115351</v>
      </c>
      <c r="BQM190">
        <v>0.13640492700000001</v>
      </c>
      <c r="BQN190">
        <v>0.13688472700000001</v>
      </c>
      <c r="BQO190">
        <v>0.13726766800000001</v>
      </c>
      <c r="BQP190">
        <v>0.13740585499999999</v>
      </c>
      <c r="BQQ190">
        <v>0.13755763100000001</v>
      </c>
      <c r="BQR190">
        <v>0.137967005</v>
      </c>
      <c r="BQS190">
        <v>0.13845733099999999</v>
      </c>
      <c r="BQT190">
        <v>0.138757463</v>
      </c>
      <c r="BQU190">
        <v>0.138964484</v>
      </c>
      <c r="BQV190">
        <v>0.13915382900000001</v>
      </c>
      <c r="BQW190">
        <v>0.13938963200000001</v>
      </c>
      <c r="BQX190">
        <v>0.139665755</v>
      </c>
      <c r="BQY190">
        <v>0.13992205999999999</v>
      </c>
      <c r="BQZ190">
        <v>0.140127848</v>
      </c>
      <c r="BRA190">
        <v>0.14032065599999999</v>
      </c>
      <c r="BRB190">
        <v>0.140723548</v>
      </c>
      <c r="BRC190">
        <v>0.14119474000000001</v>
      </c>
      <c r="BRD190">
        <v>0.141344731</v>
      </c>
      <c r="BRE190">
        <v>0.14135176399999999</v>
      </c>
      <c r="BRF190">
        <v>0.14152979399999999</v>
      </c>
      <c r="BRG190">
        <v>0.141835606</v>
      </c>
      <c r="BRH190">
        <v>0.142055815</v>
      </c>
      <c r="BRI190">
        <v>0.142163971</v>
      </c>
      <c r="BRJ190">
        <v>0.142294011</v>
      </c>
      <c r="BRK190">
        <v>0.14247821299999999</v>
      </c>
      <c r="BRL190">
        <v>0.14269410900000001</v>
      </c>
      <c r="BRM190">
        <v>0.14301713699999999</v>
      </c>
      <c r="BRN190">
        <v>0.14335937300000001</v>
      </c>
      <c r="BRO190">
        <v>0.143687588</v>
      </c>
      <c r="BRP190">
        <v>0.143974133</v>
      </c>
      <c r="BRQ190">
        <v>0.14422031399999999</v>
      </c>
      <c r="BRR190">
        <v>0.14451907899999999</v>
      </c>
      <c r="BRS190">
        <v>0.14484898900000001</v>
      </c>
      <c r="BRT190">
        <v>0.14510379300000001</v>
      </c>
      <c r="BRU190">
        <v>0.14518046100000001</v>
      </c>
      <c r="BRV190">
        <v>0.14534438399999999</v>
      </c>
      <c r="BRW190">
        <v>0.14575460500000001</v>
      </c>
      <c r="BRX190">
        <v>0.14612239699999999</v>
      </c>
      <c r="BRY190">
        <v>0.146462537</v>
      </c>
      <c r="BRZ190">
        <v>0.146830552</v>
      </c>
      <c r="BSA190">
        <v>0.14712995600000001</v>
      </c>
      <c r="BSB190">
        <v>0.14742967200000001</v>
      </c>
      <c r="BSC190">
        <v>0.147698733</v>
      </c>
      <c r="BSD190">
        <v>0.14787729899999999</v>
      </c>
      <c r="BSE190">
        <v>0.14811570399999999</v>
      </c>
      <c r="BSF190">
        <v>0.148355284</v>
      </c>
      <c r="BSG190">
        <v>0.14862409200000001</v>
      </c>
      <c r="BSH190">
        <v>0.14913747499999999</v>
      </c>
      <c r="BSI190">
        <v>0.149604191</v>
      </c>
      <c r="BSJ190">
        <v>0.149735704</v>
      </c>
      <c r="BSK190">
        <v>0.149896787</v>
      </c>
      <c r="BSL190">
        <v>0.15034065199999999</v>
      </c>
      <c r="BSM190">
        <v>0.150793335</v>
      </c>
      <c r="BSN190">
        <v>0.15104345499999999</v>
      </c>
      <c r="BSO190">
        <v>0.15125813299999999</v>
      </c>
      <c r="BSP190">
        <v>0.15146838000000001</v>
      </c>
      <c r="BSQ190">
        <v>0.151699308</v>
      </c>
      <c r="BSR190">
        <v>0.15195460099999999</v>
      </c>
      <c r="BSS190">
        <v>0.15219598000000001</v>
      </c>
      <c r="BST190">
        <v>0.15246200800000001</v>
      </c>
      <c r="BSU190">
        <v>0.15274135699999999</v>
      </c>
      <c r="BSV190">
        <v>0.152951902</v>
      </c>
      <c r="BSW190">
        <v>0.153140741</v>
      </c>
      <c r="BSX190">
        <v>0.15314652400000001</v>
      </c>
      <c r="BSY190">
        <v>0.152922048</v>
      </c>
      <c r="BSZ190">
        <v>0.15291665199999999</v>
      </c>
      <c r="BTA190">
        <v>0.15320541200000001</v>
      </c>
      <c r="BTB190">
        <v>0.15339149999999999</v>
      </c>
      <c r="BTC190">
        <v>0.15350264499999999</v>
      </c>
      <c r="BTD190">
        <v>0.153607724</v>
      </c>
      <c r="BTE190">
        <v>0.15350386399999999</v>
      </c>
      <c r="BTF190">
        <v>0.153372798</v>
      </c>
      <c r="BTG190">
        <v>0.15343071999999999</v>
      </c>
      <c r="BTH190">
        <v>0.15350765499999999</v>
      </c>
      <c r="BTI190">
        <v>0.15337911700000001</v>
      </c>
      <c r="BTJ190">
        <v>0.15324342599999999</v>
      </c>
      <c r="BTK190">
        <v>0.15350496399999999</v>
      </c>
      <c r="BTL190">
        <v>0.15382237300000001</v>
      </c>
      <c r="BTM190">
        <v>0.153765239</v>
      </c>
      <c r="BTN190">
        <v>0.153601615</v>
      </c>
      <c r="BTO190">
        <v>0.15342120400000001</v>
      </c>
      <c r="BTP190">
        <v>0.153263705</v>
      </c>
      <c r="BTQ190">
        <v>0.15318590600000001</v>
      </c>
      <c r="BTR190">
        <v>0.153139373</v>
      </c>
      <c r="BTS190">
        <v>0.15310156599999999</v>
      </c>
      <c r="BTT190">
        <v>0.15305540500000001</v>
      </c>
      <c r="BTU190">
        <v>0.15269648799999999</v>
      </c>
      <c r="BTV190">
        <v>0.15217562700000001</v>
      </c>
      <c r="BTW190">
        <v>0.15194648399999999</v>
      </c>
      <c r="BTX190">
        <v>0.15186434400000001</v>
      </c>
      <c r="BTY190">
        <v>0.1514857</v>
      </c>
      <c r="BTZ190">
        <v>0.150909073</v>
      </c>
      <c r="BUA190">
        <v>0.150536479</v>
      </c>
      <c r="BUB190">
        <v>0.150323704</v>
      </c>
      <c r="BUC190">
        <v>0.14981939</v>
      </c>
      <c r="BUD190">
        <v>0.14907558500000001</v>
      </c>
      <c r="BUE190">
        <v>0.148562678</v>
      </c>
      <c r="BUF190">
        <v>0.14812154699999999</v>
      </c>
      <c r="BUG190">
        <v>0.147521178</v>
      </c>
      <c r="BUH190">
        <v>0.14680908400000001</v>
      </c>
      <c r="BUI190">
        <v>0.14614734400000001</v>
      </c>
      <c r="BUJ190">
        <v>0.14573844599999999</v>
      </c>
      <c r="BUK190">
        <v>0.145276234</v>
      </c>
      <c r="BUL190">
        <v>0.144456846</v>
      </c>
      <c r="BUM190">
        <v>0.14370427</v>
      </c>
      <c r="BUN190">
        <v>0.143590731</v>
      </c>
      <c r="BUO190">
        <v>0.14349894299999999</v>
      </c>
      <c r="BUP190">
        <v>0.14285204000000001</v>
      </c>
      <c r="BUQ190">
        <v>0.14209414100000001</v>
      </c>
      <c r="BUR190">
        <v>0.14167690199999999</v>
      </c>
      <c r="BUS190">
        <v>0.14141585500000001</v>
      </c>
      <c r="BUT190">
        <v>0.14118293500000001</v>
      </c>
      <c r="BUU190">
        <v>0.14086931799999999</v>
      </c>
      <c r="BUV190">
        <v>0.14026918699999999</v>
      </c>
      <c r="BUW190">
        <v>0.13958035899999999</v>
      </c>
      <c r="BUX190">
        <v>0.139157323</v>
      </c>
      <c r="BUY190">
        <v>0.13882409600000001</v>
      </c>
      <c r="BUZ190">
        <v>0.138272653</v>
      </c>
      <c r="BVA190">
        <v>0.137626093</v>
      </c>
      <c r="BVB190">
        <v>0.13695553699999999</v>
      </c>
      <c r="BVC190">
        <v>0.13628278099999999</v>
      </c>
      <c r="BVD190">
        <v>0.135772119</v>
      </c>
      <c r="BVE190">
        <v>0.13541544699999999</v>
      </c>
      <c r="BVF190">
        <v>0.13475906000000001</v>
      </c>
      <c r="BVG190">
        <v>0.133882538</v>
      </c>
      <c r="BVH190">
        <v>0.133203671</v>
      </c>
      <c r="BVI190">
        <v>0.132522946</v>
      </c>
      <c r="BVJ190">
        <v>0.13186113199999999</v>
      </c>
      <c r="BVK190">
        <v>0.13142305000000001</v>
      </c>
      <c r="BVL190">
        <v>0.13094197299999999</v>
      </c>
      <c r="BVM190">
        <v>0.13051453399999999</v>
      </c>
      <c r="BVN190">
        <v>0.13008394500000001</v>
      </c>
      <c r="BVO190">
        <v>0.12931659100000001</v>
      </c>
      <c r="BVP190">
        <v>0.12860207400000001</v>
      </c>
      <c r="BVQ190">
        <v>0.12821940000000001</v>
      </c>
      <c r="BVR190">
        <v>0.12780803399999999</v>
      </c>
      <c r="BVS190">
        <v>0.12740219699999999</v>
      </c>
      <c r="BVT190">
        <v>0.1270211</v>
      </c>
      <c r="BVU190">
        <v>0.1264236</v>
      </c>
      <c r="BVV190">
        <v>0.125792932</v>
      </c>
      <c r="BVW190">
        <v>0.12536620800000001</v>
      </c>
      <c r="BVX190">
        <v>0.124950589</v>
      </c>
      <c r="BVY190">
        <v>0.124629932</v>
      </c>
      <c r="BVZ190">
        <v>0.124377998</v>
      </c>
      <c r="BWA190">
        <v>0.124032953</v>
      </c>
      <c r="BWB190">
        <v>0.123642556</v>
      </c>
      <c r="BWC190">
        <v>0.123333741</v>
      </c>
      <c r="BWD190">
        <v>0.123081777</v>
      </c>
      <c r="BWE190">
        <v>0.122430659</v>
      </c>
      <c r="BWF190">
        <v>0.121636114</v>
      </c>
      <c r="BWG190">
        <v>0.12141940699999999</v>
      </c>
      <c r="BWH190">
        <v>0.121426751</v>
      </c>
      <c r="BWI190">
        <v>0.120967067</v>
      </c>
      <c r="BWJ190">
        <v>0.120213636</v>
      </c>
      <c r="BWK190">
        <v>0.119821514</v>
      </c>
      <c r="BWL190">
        <v>0.119676086</v>
      </c>
      <c r="BWM190">
        <v>0.119242984</v>
      </c>
      <c r="BWN190">
        <v>0.118556893</v>
      </c>
      <c r="BWO190">
        <v>0.118073726</v>
      </c>
      <c r="BWP190">
        <v>0.11781627</v>
      </c>
      <c r="BWQ190">
        <v>0.117436792</v>
      </c>
      <c r="BWR190">
        <v>0.11698057100000001</v>
      </c>
      <c r="BWS190">
        <v>0.116325887</v>
      </c>
      <c r="BWT190">
        <v>0.115346991</v>
      </c>
      <c r="BWU190">
        <v>0.114605915</v>
      </c>
      <c r="BWV190">
        <v>0.11431503599999999</v>
      </c>
      <c r="BWW190">
        <v>0.11402633600000001</v>
      </c>
      <c r="BWX190">
        <v>0.113386971</v>
      </c>
      <c r="BWY190">
        <v>0.112562566</v>
      </c>
      <c r="BWZ190">
        <v>0.111971057</v>
      </c>
      <c r="BXA190">
        <v>0.111597846</v>
      </c>
      <c r="BXB190">
        <v>0.111203866</v>
      </c>
      <c r="BXC190">
        <v>0.110664652</v>
      </c>
      <c r="BXD190">
        <v>0.11020994000000001</v>
      </c>
      <c r="BXE190">
        <v>0.10979056800000001</v>
      </c>
      <c r="BXF190">
        <v>0.109438535</v>
      </c>
      <c r="BXG190">
        <v>0.109246121</v>
      </c>
      <c r="BXH190">
        <v>0.1091109</v>
      </c>
      <c r="BXI190">
        <v>0.10872610000000001</v>
      </c>
      <c r="BXJ190">
        <v>0.108074722</v>
      </c>
      <c r="BXK190">
        <v>0.107553095</v>
      </c>
      <c r="BXL190">
        <v>0.107348155</v>
      </c>
      <c r="BXM190">
        <v>0.107174688</v>
      </c>
      <c r="BXN190">
        <v>0.10674893100000001</v>
      </c>
      <c r="BXO190">
        <v>0.10615846299999999</v>
      </c>
      <c r="BXP190">
        <v>0.10554449</v>
      </c>
      <c r="BXQ190">
        <v>0.10510723299999999</v>
      </c>
      <c r="BXR190">
        <v>0.104995463</v>
      </c>
      <c r="BXS190">
        <v>0.104747915</v>
      </c>
      <c r="BXT190">
        <v>0.10404722399999999</v>
      </c>
      <c r="BXU190">
        <v>0.103462257</v>
      </c>
      <c r="BXV190">
        <v>0.103309388</v>
      </c>
      <c r="BXW190">
        <v>0.102994976</v>
      </c>
      <c r="BXX190">
        <v>0.102182129</v>
      </c>
      <c r="BXY190">
        <v>0.101475462</v>
      </c>
      <c r="BXZ190">
        <v>0.10149038000000001</v>
      </c>
      <c r="BYA190">
        <v>0.10160716</v>
      </c>
      <c r="BYB190">
        <v>0.101064169</v>
      </c>
      <c r="BYC190">
        <v>0.10023858099999999</v>
      </c>
      <c r="BYD190">
        <v>9.9470650999999993E-2</v>
      </c>
      <c r="BYE190">
        <v>9.8772261E-2</v>
      </c>
      <c r="BYF190">
        <v>9.8472951000000003E-2</v>
      </c>
      <c r="BYG190">
        <v>9.8073872000000006E-2</v>
      </c>
      <c r="BYH190">
        <v>9.7575021999999997E-2</v>
      </c>
      <c r="BYI190">
        <v>9.6976402000000003E-2</v>
      </c>
      <c r="BYJ190">
        <v>9.6776862000000005E-2</v>
      </c>
      <c r="BYK190">
        <v>9.6577321999999993E-2</v>
      </c>
      <c r="BYL190">
        <v>9.5679392000000002E-2</v>
      </c>
      <c r="BYM190">
        <v>9.4581922999999998E-2</v>
      </c>
      <c r="BYN190">
        <v>9.4382383E-2</v>
      </c>
      <c r="BYO190">
        <v>9.4382383E-2</v>
      </c>
      <c r="BYP190">
        <v>9.4083073000000003E-2</v>
      </c>
      <c r="BYQ190">
        <v>9.3564674E-2</v>
      </c>
      <c r="BYR190">
        <v>9.3384682999999996E-2</v>
      </c>
      <c r="BYS190">
        <v>9.3185142999999998E-2</v>
      </c>
      <c r="BYT190">
        <v>9.2586524000000003E-2</v>
      </c>
      <c r="BYU190">
        <v>9.1788363999999997E-2</v>
      </c>
      <c r="BYV190">
        <v>9.1289514000000002E-2</v>
      </c>
      <c r="BYW190">
        <v>9.0932813000000001E-2</v>
      </c>
      <c r="BYX190">
        <v>9.0591123999999995E-2</v>
      </c>
      <c r="BYY190">
        <v>9.0591123999999995E-2</v>
      </c>
      <c r="BYZ190">
        <v>9.0591123999999995E-2</v>
      </c>
      <c r="BZA190">
        <v>9.0192044999999998E-2</v>
      </c>
      <c r="BZB190">
        <v>8.9393885000000006E-2</v>
      </c>
      <c r="BZC190">
        <v>8.9194344999999994E-2</v>
      </c>
      <c r="BZD190">
        <v>8.9294114999999993E-2</v>
      </c>
      <c r="BZE190">
        <v>8.8795264999999998E-2</v>
      </c>
      <c r="BZF190">
        <v>8.8096875000000005E-2</v>
      </c>
      <c r="BZG190">
        <v>8.7697795999999995E-2</v>
      </c>
      <c r="BZH190">
        <v>8.7398485999999997E-2</v>
      </c>
      <c r="BZI190">
        <v>8.6899636000000002E-2</v>
      </c>
      <c r="BZJ190">
        <v>8.6211053999999995E-2</v>
      </c>
      <c r="BZK190">
        <v>8.5403087000000003E-2</v>
      </c>
      <c r="BZL190">
        <v>8.5103777000000005E-2</v>
      </c>
      <c r="BZM190">
        <v>8.5303317000000004E-2</v>
      </c>
      <c r="BZN190">
        <v>8.4704696999999995E-2</v>
      </c>
      <c r="BZO190">
        <v>8.3187174000000003E-2</v>
      </c>
      <c r="BZP190">
        <v>8.2509758000000002E-2</v>
      </c>
      <c r="BZQ190">
        <v>8.2597515999999996E-2</v>
      </c>
      <c r="BZR190">
        <v>8.2391170999999999E-2</v>
      </c>
      <c r="BZS190">
        <v>8.1811367999999995E-2</v>
      </c>
      <c r="BZT190">
        <v>8.1112978000000002E-2</v>
      </c>
      <c r="BZU190">
        <v>8.0514357999999994E-2</v>
      </c>
      <c r="BZV190">
        <v>8.0314818999999996E-2</v>
      </c>
      <c r="BZW190">
        <v>8.0514357999999994E-2</v>
      </c>
      <c r="BZX190">
        <v>8.0514357999999994E-2</v>
      </c>
      <c r="BZY190">
        <v>7.9814688999999994E-2</v>
      </c>
      <c r="BZZ190">
        <v>7.9017808999999994E-2</v>
      </c>
      <c r="CAA190">
        <v>7.8419189E-2</v>
      </c>
      <c r="CAB190">
        <v>7.8020109000000004E-2</v>
      </c>
      <c r="CAC190">
        <v>7.7521259999999995E-2</v>
      </c>
      <c r="CAD190">
        <v>7.6623330000000003E-2</v>
      </c>
      <c r="CAE190">
        <v>7.5924939999999996E-2</v>
      </c>
      <c r="CAF190">
        <v>7.5625629999999999E-2</v>
      </c>
      <c r="CAG190">
        <v>7.5326320000000002E-2</v>
      </c>
      <c r="CAH190">
        <v>7.4927241000000006E-2</v>
      </c>
      <c r="CAI190">
        <v>7.4627930999999995E-2</v>
      </c>
      <c r="CAJ190">
        <v>7.4130193999999996E-2</v>
      </c>
      <c r="CAK190">
        <v>7.3530461000000005E-2</v>
      </c>
      <c r="CAL190">
        <v>7.3031610999999996E-2</v>
      </c>
      <c r="CAM190">
        <v>7.2333222000000003E-2</v>
      </c>
      <c r="CAN190">
        <v>7.1634831999999996E-2</v>
      </c>
      <c r="CAO190">
        <v>7.1435291999999997E-2</v>
      </c>
      <c r="CAP190">
        <v>7.1235751999999999E-2</v>
      </c>
      <c r="CAQ190">
        <v>7.0836672000000003E-2</v>
      </c>
      <c r="CAR190">
        <v>7.0337821999999994E-2</v>
      </c>
      <c r="CAS190">
        <v>6.9639433000000001E-2</v>
      </c>
      <c r="CAT190">
        <v>6.9439893000000003E-2</v>
      </c>
      <c r="CAU190">
        <v>6.8941042999999994E-2</v>
      </c>
      <c r="CAV190">
        <v>6.7943343000000003E-2</v>
      </c>
      <c r="CAW190">
        <v>6.7467400999999996E-2</v>
      </c>
      <c r="CAX190">
        <v>6.7743803000000005E-2</v>
      </c>
      <c r="CAY190">
        <v>6.7943343000000003E-2</v>
      </c>
      <c r="CAZ190">
        <v>6.7145183999999997E-2</v>
      </c>
      <c r="CBA190">
        <v>6.5769705999999997E-2</v>
      </c>
      <c r="CBB190">
        <v>6.5349324E-2</v>
      </c>
      <c r="CBC190">
        <v>6.5548863999999998E-2</v>
      </c>
      <c r="CBD190">
        <v>6.5249554000000001E-2</v>
      </c>
      <c r="CBE190">
        <v>6.4950245000000004E-2</v>
      </c>
      <c r="CBF190">
        <v>6.4451394999999995E-2</v>
      </c>
      <c r="CBG190">
        <v>6.4052314999999999E-2</v>
      </c>
      <c r="CBH190">
        <v>6.4351624999999996E-2</v>
      </c>
      <c r="CBI190">
        <v>6.4551164999999994E-2</v>
      </c>
      <c r="CBJ190">
        <v>6.3333418000000002E-2</v>
      </c>
      <c r="CBK190">
        <v>6.1757606E-2</v>
      </c>
      <c r="CBL190">
        <v>6.2056915999999997E-2</v>
      </c>
      <c r="CBM190">
        <v>6.2670748999999998E-2</v>
      </c>
      <c r="CBN190">
        <v>6.0560365999999997E-2</v>
      </c>
      <c r="CBO190">
        <v>5.8365426999999998E-2</v>
      </c>
      <c r="CBP190">
        <v>5.8964046999999999E-2</v>
      </c>
      <c r="CBQ190">
        <v>6.0061516000000002E-2</v>
      </c>
      <c r="CBR190">
        <v>5.9462897000000001E-2</v>
      </c>
      <c r="CBS190">
        <v>5.8764507000000001E-2</v>
      </c>
      <c r="CBT190">
        <v>5.8365426999999998E-2</v>
      </c>
      <c r="CBU190">
        <v>5.7567266999999998E-2</v>
      </c>
      <c r="CBV190">
        <v>5.7267958000000001E-2</v>
      </c>
      <c r="CBW190">
        <v>5.7467496999999999E-2</v>
      </c>
      <c r="CBX190">
        <v>5.6569568000000001E-2</v>
      </c>
      <c r="CBY190">
        <v>5.5472097999999997E-2</v>
      </c>
      <c r="CBZ190">
        <v>5.5472097999999997E-2</v>
      </c>
      <c r="CCA190">
        <v>5.5472097999999997E-2</v>
      </c>
      <c r="CCB190">
        <v>5.4574168999999999E-2</v>
      </c>
      <c r="CCC190">
        <v>5.3776009E-2</v>
      </c>
      <c r="CCD190">
        <v>5.3376928999999997E-2</v>
      </c>
      <c r="CCE190">
        <v>5.2578768999999997E-2</v>
      </c>
      <c r="CCF190">
        <v>5.0982449999999999E-2</v>
      </c>
      <c r="CCG190">
        <v>5.008452E-2</v>
      </c>
      <c r="CCH190">
        <v>5.1181989999999997E-2</v>
      </c>
      <c r="CCI190">
        <v>5.2079920000000002E-2</v>
      </c>
      <c r="CCJ190">
        <v>5.1381530000000002E-2</v>
      </c>
      <c r="CCK190">
        <v>5.0383829999999998E-2</v>
      </c>
      <c r="CCL190">
        <v>4.9485900999999999E-2</v>
      </c>
      <c r="CCM190">
        <v>4.8787510999999999E-2</v>
      </c>
      <c r="CCN190">
        <v>4.8787510999999999E-2</v>
      </c>
      <c r="CCO190">
        <v>4.8887280999999998E-2</v>
      </c>
      <c r="CCP190">
        <v>4.8622828E-2</v>
      </c>
      <c r="CCQ190">
        <v>4.8388431000000003E-2</v>
      </c>
      <c r="CCR190">
        <v>4.7789811000000001E-2</v>
      </c>
      <c r="CCS190">
        <v>4.6492802E-2</v>
      </c>
      <c r="CCT190">
        <v>4.5993951999999998E-2</v>
      </c>
      <c r="CCU190">
        <v>4.6492802E-2</v>
      </c>
      <c r="CCV190">
        <v>4.6592571999999999E-2</v>
      </c>
      <c r="CCW190">
        <v>4.5894181999999999E-2</v>
      </c>
      <c r="CCX190">
        <v>4.5794412E-2</v>
      </c>
      <c r="CCY190">
        <v>4.6305239999999998E-2</v>
      </c>
      <c r="CCZ190">
        <v>4.6122231999999999E-2</v>
      </c>
      <c r="CDA190">
        <v>4.5694642000000001E-2</v>
      </c>
      <c r="CDB190">
        <v>4.4796712000000002E-2</v>
      </c>
      <c r="CDC190">
        <v>4.2801313000000001E-2</v>
      </c>
      <c r="CDD190">
        <v>4.2402232999999998E-2</v>
      </c>
      <c r="CDE190">
        <v>4.3898782999999997E-2</v>
      </c>
      <c r="CDF190">
        <v>4.4796712000000002E-2</v>
      </c>
      <c r="CDG190">
        <v>4.4198093000000001E-2</v>
      </c>
      <c r="CDH190">
        <v>4.2601773000000003E-2</v>
      </c>
      <c r="CDI190">
        <v>4.2003154000000001E-2</v>
      </c>
      <c r="CDJ190">
        <v>4.2901083E-2</v>
      </c>
      <c r="CDK190">
        <v>4.2202692999999999E-2</v>
      </c>
      <c r="CDL190">
        <v>4.0706144E-2</v>
      </c>
      <c r="CDM190">
        <v>4.1604073999999998E-2</v>
      </c>
      <c r="CDN190">
        <v>4.2302462999999998E-2</v>
      </c>
      <c r="CDO190">
        <v>4.1304764000000001E-2</v>
      </c>
      <c r="CDP190">
        <v>4.0007754E-2</v>
      </c>
      <c r="CDQ190">
        <v>3.9010055000000002E-2</v>
      </c>
      <c r="CDR190">
        <v>3.9721882999999999E-2</v>
      </c>
      <c r="CDS190">
        <v>4.0307063999999997E-2</v>
      </c>
      <c r="CDT190">
        <v>3.7912584999999999E-2</v>
      </c>
      <c r="CDU190">
        <v>3.5860009999999998E-2</v>
      </c>
      <c r="CDV190">
        <v>3.6516390000000003E-2</v>
      </c>
      <c r="CDW190">
        <v>3.8710744999999998E-2</v>
      </c>
      <c r="CDX190">
        <v>3.8610974999999999E-2</v>
      </c>
      <c r="CDY190">
        <v>3.6826082000000003E-2</v>
      </c>
      <c r="CDZ190">
        <v>3.7912584999999999E-2</v>
      </c>
      <c r="CEA190">
        <v>3.9109825000000001E-2</v>
      </c>
      <c r="CEB190">
        <v>3.7713045000000001E-2</v>
      </c>
      <c r="CEC190">
        <v>3.7297188000000002E-2</v>
      </c>
      <c r="CED190">
        <v>3.7313964999999998E-2</v>
      </c>
      <c r="CEE190">
        <v>3.6316266E-2</v>
      </c>
      <c r="CEF190">
        <v>3.5817415999999998E-2</v>
      </c>
      <c r="CEG190">
        <v>3.6016956000000003E-2</v>
      </c>
    </row>
    <row r="191" spans="1:2165" x14ac:dyDescent="0.3">
      <c r="A191">
        <v>184</v>
      </c>
      <c r="B191" t="s">
        <v>155</v>
      </c>
      <c r="C191" s="1">
        <v>41614</v>
      </c>
      <c r="D191" s="1">
        <v>41550</v>
      </c>
      <c r="E191">
        <v>64</v>
      </c>
      <c r="G191">
        <v>63.5</v>
      </c>
      <c r="H191">
        <v>26</v>
      </c>
      <c r="I191">
        <v>7</v>
      </c>
      <c r="J191" t="s">
        <v>17</v>
      </c>
      <c r="K191">
        <v>1</v>
      </c>
      <c r="L191" t="s">
        <v>1238</v>
      </c>
      <c r="M191" t="s">
        <v>1283</v>
      </c>
      <c r="N191" t="s">
        <v>4002</v>
      </c>
      <c r="O191">
        <v>7.1599999999999997E-2</v>
      </c>
      <c r="P191">
        <v>6.7065567000000006E-2</v>
      </c>
      <c r="Q191">
        <v>6.9235586000000002E-2</v>
      </c>
      <c r="R191">
        <v>8.1600000000000006E-2</v>
      </c>
      <c r="S191">
        <v>8.6999999999999994E-2</v>
      </c>
      <c r="T191">
        <v>8.6300000000000002E-2</v>
      </c>
      <c r="U191">
        <v>7.8200000000000006E-2</v>
      </c>
      <c r="V191">
        <v>7.7799999999999994E-2</v>
      </c>
      <c r="W191">
        <v>7.9200000000000007E-2</v>
      </c>
      <c r="X191">
        <v>8.0399999999999999E-2</v>
      </c>
      <c r="Y191">
        <v>8.2100000000000006E-2</v>
      </c>
      <c r="Z191">
        <v>7.9500000000000001E-2</v>
      </c>
      <c r="AA191">
        <v>7.5200000000000003E-2</v>
      </c>
      <c r="AB191">
        <v>0.08</v>
      </c>
      <c r="AC191">
        <v>7.9799999999999996E-2</v>
      </c>
      <c r="AD191">
        <v>7.6700000000000004E-2</v>
      </c>
      <c r="AE191">
        <v>7.1300000000000002E-2</v>
      </c>
      <c r="AF191">
        <v>6.8900000000000003E-2</v>
      </c>
      <c r="AG191">
        <v>6.9900000000000004E-2</v>
      </c>
      <c r="AH191">
        <v>7.3599999999999999E-2</v>
      </c>
      <c r="AI191">
        <v>7.4200000000000002E-2</v>
      </c>
      <c r="AJ191">
        <v>7.0800000000000002E-2</v>
      </c>
      <c r="AK191">
        <v>6.7000000000000004E-2</v>
      </c>
      <c r="AL191">
        <v>6.7100000000000007E-2</v>
      </c>
      <c r="AM191">
        <v>6.7299999999999999E-2</v>
      </c>
      <c r="AN191">
        <v>6.59E-2</v>
      </c>
      <c r="AO191">
        <v>6.2744141000000003E-2</v>
      </c>
      <c r="AP191">
        <v>6.4699999999999994E-2</v>
      </c>
      <c r="AQ191">
        <v>6.25E-2</v>
      </c>
      <c r="AR191">
        <v>5.8700000000000002E-2</v>
      </c>
      <c r="AS191">
        <v>5.8132390999999999E-2</v>
      </c>
      <c r="AT191">
        <v>5.7436465999999999E-2</v>
      </c>
      <c r="AU191">
        <v>5.74E-2</v>
      </c>
      <c r="AV191">
        <v>5.8299999999999998E-2</v>
      </c>
      <c r="AW191">
        <v>5.7493545E-2</v>
      </c>
      <c r="AX191">
        <v>5.74E-2</v>
      </c>
      <c r="AY191">
        <v>5.7599999999999998E-2</v>
      </c>
      <c r="AZ191">
        <v>5.5E-2</v>
      </c>
      <c r="BA191">
        <v>5.4600000000000003E-2</v>
      </c>
      <c r="BB191">
        <v>5.5199999999999999E-2</v>
      </c>
      <c r="BC191">
        <v>5.6300000000000003E-2</v>
      </c>
      <c r="BD191">
        <v>5.4300000000000001E-2</v>
      </c>
      <c r="BE191">
        <v>5.4600000000000003E-2</v>
      </c>
      <c r="BF191">
        <v>5.7700000000000001E-2</v>
      </c>
      <c r="BG191">
        <v>5.8299999999999998E-2</v>
      </c>
      <c r="BH191">
        <v>5.7599999999999998E-2</v>
      </c>
      <c r="BI191">
        <v>5.6500000000000002E-2</v>
      </c>
      <c r="BJ191">
        <v>5.6800000000000003E-2</v>
      </c>
      <c r="BK191">
        <v>5.74E-2</v>
      </c>
      <c r="BL191">
        <v>5.7700000000000001E-2</v>
      </c>
      <c r="BM191">
        <v>5.7700000000000001E-2</v>
      </c>
      <c r="BN191">
        <v>5.7599999999999998E-2</v>
      </c>
      <c r="BO191">
        <v>5.74E-2</v>
      </c>
      <c r="BP191">
        <v>5.74E-2</v>
      </c>
      <c r="BQ191">
        <v>5.9400000000000001E-2</v>
      </c>
      <c r="BR191">
        <v>5.96E-2</v>
      </c>
      <c r="BS191">
        <v>5.9200000000000003E-2</v>
      </c>
      <c r="BT191">
        <v>5.91E-2</v>
      </c>
      <c r="BU191">
        <v>5.9900000000000002E-2</v>
      </c>
      <c r="BV191">
        <v>6.0699999999999997E-2</v>
      </c>
      <c r="BW191">
        <v>6.1199999999999997E-2</v>
      </c>
      <c r="BX191">
        <v>6.1800000000000001E-2</v>
      </c>
      <c r="BY191">
        <v>6.2300000000000001E-2</v>
      </c>
      <c r="BZ191">
        <v>6.2799999999999995E-2</v>
      </c>
      <c r="CA191">
        <v>6.3899999999999998E-2</v>
      </c>
      <c r="CB191">
        <v>6.4299999999999996E-2</v>
      </c>
      <c r="CC191">
        <v>6.4799999999999996E-2</v>
      </c>
      <c r="CD191">
        <v>6.5699999999999995E-2</v>
      </c>
      <c r="CE191">
        <v>6.6799999999999998E-2</v>
      </c>
      <c r="CF191">
        <v>6.7699999999999996E-2</v>
      </c>
      <c r="CG191">
        <v>6.83E-2</v>
      </c>
      <c r="CH191">
        <v>6.9000000000000006E-2</v>
      </c>
      <c r="CI191">
        <v>6.9807194000000003E-2</v>
      </c>
      <c r="CJ191">
        <v>7.0499999999999993E-2</v>
      </c>
      <c r="CK191">
        <v>7.0900000000000005E-2</v>
      </c>
      <c r="CL191">
        <v>7.1900000000000006E-2</v>
      </c>
      <c r="CM191">
        <v>7.2800000000000004E-2</v>
      </c>
      <c r="CN191">
        <v>7.2998120999999999E-2</v>
      </c>
      <c r="CO191">
        <v>7.3661707000000007E-2</v>
      </c>
      <c r="CP191">
        <v>7.4300000000000005E-2</v>
      </c>
      <c r="CQ191">
        <v>7.4899999999999994E-2</v>
      </c>
      <c r="CR191">
        <v>7.4999999999999997E-2</v>
      </c>
      <c r="CS191">
        <v>7.5600000000000001E-2</v>
      </c>
      <c r="CT191">
        <v>7.6300000000000007E-2</v>
      </c>
      <c r="CU191">
        <v>7.6799999999999993E-2</v>
      </c>
      <c r="CV191">
        <v>7.7311210000000005E-2</v>
      </c>
      <c r="CW191">
        <v>7.7600000000000002E-2</v>
      </c>
      <c r="CX191">
        <v>7.7399999999999997E-2</v>
      </c>
      <c r="CY191">
        <v>7.8100000000000003E-2</v>
      </c>
      <c r="CZ191">
        <v>7.85E-2</v>
      </c>
      <c r="DA191">
        <v>7.8600000000000003E-2</v>
      </c>
      <c r="DB191">
        <v>7.8399999999999997E-2</v>
      </c>
      <c r="DC191">
        <v>7.8700000000000006E-2</v>
      </c>
      <c r="DD191">
        <v>7.9200000000000007E-2</v>
      </c>
      <c r="DE191">
        <v>7.9399999999999998E-2</v>
      </c>
      <c r="DF191">
        <v>7.9699999999999993E-2</v>
      </c>
      <c r="DG191">
        <v>7.9799999999999996E-2</v>
      </c>
      <c r="DH191">
        <v>7.9699999999999993E-2</v>
      </c>
      <c r="DI191">
        <v>8.0100000000000005E-2</v>
      </c>
      <c r="DJ191">
        <v>8.0199999999999994E-2</v>
      </c>
      <c r="DK191">
        <v>8.0199999999999994E-2</v>
      </c>
      <c r="DL191">
        <v>8.0299999999999996E-2</v>
      </c>
      <c r="DM191">
        <v>8.0500000000000002E-2</v>
      </c>
      <c r="DN191">
        <v>8.0699999999999994E-2</v>
      </c>
      <c r="DO191">
        <v>8.0600000000000005E-2</v>
      </c>
      <c r="DP191">
        <v>8.0490842000000007E-2</v>
      </c>
      <c r="DQ191">
        <v>8.0500000000000002E-2</v>
      </c>
      <c r="DR191">
        <v>8.0699999999999994E-2</v>
      </c>
      <c r="DS191">
        <v>8.0799999999999997E-2</v>
      </c>
      <c r="DT191">
        <v>8.0799999999999997E-2</v>
      </c>
      <c r="DU191">
        <v>8.09E-2</v>
      </c>
      <c r="DV191">
        <v>8.1000000000000003E-2</v>
      </c>
      <c r="DW191">
        <v>8.1199999999999994E-2</v>
      </c>
      <c r="DX191">
        <v>8.14E-2</v>
      </c>
      <c r="DY191">
        <v>8.1199999999999994E-2</v>
      </c>
      <c r="DZ191">
        <v>8.14E-2</v>
      </c>
      <c r="EA191">
        <v>8.14E-2</v>
      </c>
      <c r="EB191">
        <v>8.14E-2</v>
      </c>
      <c r="EC191">
        <v>8.1100000000000005E-2</v>
      </c>
      <c r="ED191">
        <v>8.09E-2</v>
      </c>
      <c r="EE191">
        <v>8.0799999999999997E-2</v>
      </c>
      <c r="EF191">
        <v>8.0799999999999997E-2</v>
      </c>
      <c r="EG191">
        <v>8.0799999999999997E-2</v>
      </c>
      <c r="EH191">
        <v>8.0799999999999997E-2</v>
      </c>
      <c r="EI191">
        <v>8.0699999999999994E-2</v>
      </c>
      <c r="EJ191">
        <v>8.0600000000000005E-2</v>
      </c>
      <c r="EK191">
        <v>8.0525241999999997E-2</v>
      </c>
      <c r="EL191">
        <v>8.0600000000000005E-2</v>
      </c>
      <c r="EM191">
        <v>8.0299999999999996E-2</v>
      </c>
      <c r="EN191">
        <v>8.0199999999999994E-2</v>
      </c>
      <c r="EO191">
        <v>8.0199999999999994E-2</v>
      </c>
      <c r="EP191">
        <v>8.0199999999999994E-2</v>
      </c>
      <c r="EQ191">
        <v>8.0100000000000005E-2</v>
      </c>
      <c r="ER191">
        <v>0.08</v>
      </c>
      <c r="ES191">
        <v>7.9699999999999993E-2</v>
      </c>
      <c r="ET191">
        <v>7.9600000000000004E-2</v>
      </c>
      <c r="EU191">
        <v>7.9500000000000001E-2</v>
      </c>
      <c r="EV191">
        <v>7.9299999999999995E-2</v>
      </c>
      <c r="EW191">
        <v>7.9599640999999999E-2</v>
      </c>
      <c r="EX191">
        <v>7.9699999999999993E-2</v>
      </c>
      <c r="EY191">
        <v>7.9600000000000004E-2</v>
      </c>
      <c r="EZ191">
        <v>7.9459473000000003E-2</v>
      </c>
      <c r="FA191">
        <v>7.9399999999999998E-2</v>
      </c>
      <c r="FB191">
        <v>7.9399999999999998E-2</v>
      </c>
      <c r="FC191">
        <v>7.9500000000000001E-2</v>
      </c>
      <c r="FD191">
        <v>7.9508938000000001E-2</v>
      </c>
      <c r="FE191">
        <v>7.9600000000000004E-2</v>
      </c>
      <c r="FF191">
        <v>7.9799999999999996E-2</v>
      </c>
      <c r="FG191">
        <v>7.9699999999999993E-2</v>
      </c>
      <c r="FH191">
        <v>0.08</v>
      </c>
      <c r="FI191">
        <v>8.0500000000000002E-2</v>
      </c>
      <c r="FJ191">
        <v>8.09E-2</v>
      </c>
      <c r="FK191">
        <v>8.1199999999999994E-2</v>
      </c>
      <c r="FL191">
        <v>8.14E-2</v>
      </c>
      <c r="FM191">
        <v>8.1699999999999995E-2</v>
      </c>
      <c r="FN191">
        <v>8.2000000000000003E-2</v>
      </c>
      <c r="FO191">
        <v>8.2414298999999996E-2</v>
      </c>
      <c r="FP191">
        <v>8.3000000000000004E-2</v>
      </c>
      <c r="FQ191">
        <v>8.3599999999999994E-2</v>
      </c>
      <c r="FR191">
        <v>8.4099999999999994E-2</v>
      </c>
      <c r="FS191">
        <v>8.4599999999999995E-2</v>
      </c>
      <c r="FT191">
        <v>8.5400000000000004E-2</v>
      </c>
      <c r="FU191">
        <v>8.6099999999999996E-2</v>
      </c>
      <c r="FV191">
        <v>8.6900000000000005E-2</v>
      </c>
      <c r="FW191">
        <v>8.7876096000000001E-2</v>
      </c>
      <c r="FX191">
        <v>8.9300000000000004E-2</v>
      </c>
      <c r="FY191">
        <v>9.0700000000000003E-2</v>
      </c>
      <c r="FZ191">
        <v>9.1859258999999999E-2</v>
      </c>
      <c r="GA191">
        <v>9.3100000000000002E-2</v>
      </c>
      <c r="GB191">
        <v>9.4399999999999998E-2</v>
      </c>
      <c r="GC191">
        <v>9.5799999999999996E-2</v>
      </c>
      <c r="GD191">
        <v>9.7299999999999998E-2</v>
      </c>
      <c r="GE191">
        <v>9.8699999999999996E-2</v>
      </c>
      <c r="GF191">
        <v>0.100146055</v>
      </c>
      <c r="GG191">
        <v>0.102001645</v>
      </c>
      <c r="GH191">
        <v>0.103597887</v>
      </c>
      <c r="GI191">
        <v>0.105061896</v>
      </c>
      <c r="GJ191">
        <v>0.106452323</v>
      </c>
      <c r="GK191">
        <v>0.107972816</v>
      </c>
      <c r="GL191">
        <v>0.109477915</v>
      </c>
      <c r="GM191">
        <v>0.110945642</v>
      </c>
      <c r="GN191">
        <v>0.112163782</v>
      </c>
      <c r="GO191">
        <v>0.113305956</v>
      </c>
      <c r="GP191">
        <v>0.114370316</v>
      </c>
      <c r="GQ191">
        <v>0.115301453</v>
      </c>
      <c r="GR191">
        <v>0.11618089700000001</v>
      </c>
      <c r="GS191">
        <v>0.117005132</v>
      </c>
      <c r="GT191">
        <v>0.11775142</v>
      </c>
      <c r="GU191">
        <v>0.11861015900000001</v>
      </c>
      <c r="GV191">
        <v>0.119332463</v>
      </c>
      <c r="GW191">
        <v>0.119814739</v>
      </c>
      <c r="GX191">
        <v>0.120451771</v>
      </c>
      <c r="GY191">
        <v>0.120979726</v>
      </c>
      <c r="GZ191">
        <v>0.121404119</v>
      </c>
      <c r="HA191">
        <v>0.121873274</v>
      </c>
      <c r="HB191">
        <v>0.12233068</v>
      </c>
      <c r="HC191">
        <v>0.122804776</v>
      </c>
      <c r="HD191">
        <v>0.123373419</v>
      </c>
      <c r="HE191">
        <v>0.123753078</v>
      </c>
      <c r="HF191">
        <v>0.12405382099999999</v>
      </c>
      <c r="HG191">
        <v>0.124311201</v>
      </c>
      <c r="HH191">
        <v>0.12445309</v>
      </c>
      <c r="HI191">
        <v>0.124541305</v>
      </c>
      <c r="HJ191">
        <v>0.124578021</v>
      </c>
      <c r="HK191">
        <v>0.124390021</v>
      </c>
      <c r="HL191">
        <v>0.124146864</v>
      </c>
      <c r="HM191">
        <v>0.123829283</v>
      </c>
      <c r="HN191">
        <v>0.123307347</v>
      </c>
      <c r="HO191">
        <v>0.12272546400000001</v>
      </c>
      <c r="HP191">
        <v>0.122098573</v>
      </c>
      <c r="HQ191">
        <v>0.121410675</v>
      </c>
      <c r="HR191">
        <v>0.120605089</v>
      </c>
      <c r="HS191">
        <v>0.119805284</v>
      </c>
      <c r="HT191">
        <v>0.119044855</v>
      </c>
      <c r="HU191">
        <v>0.118037194</v>
      </c>
      <c r="HV191">
        <v>0.11702083100000001</v>
      </c>
      <c r="HW191">
        <v>0.115998589</v>
      </c>
      <c r="HX191">
        <v>0.11491154100000001</v>
      </c>
      <c r="HY191">
        <v>0.113799788</v>
      </c>
      <c r="HZ191">
        <v>0.112666272</v>
      </c>
      <c r="IA191">
        <v>0.1114951</v>
      </c>
      <c r="IB191">
        <v>0.110249534</v>
      </c>
      <c r="IC191">
        <v>0.109051839</v>
      </c>
      <c r="ID191">
        <v>0.107984185</v>
      </c>
      <c r="IE191">
        <v>0.10690045400000001</v>
      </c>
      <c r="IF191">
        <v>0.10586949399999999</v>
      </c>
      <c r="IG191">
        <v>0.104896717</v>
      </c>
      <c r="IH191">
        <v>0.1037817</v>
      </c>
      <c r="II191">
        <v>0.102750309</v>
      </c>
      <c r="IJ191">
        <v>0.101786196</v>
      </c>
      <c r="IK191">
        <v>0.100848623</v>
      </c>
      <c r="IL191">
        <v>0.10000477000000001</v>
      </c>
      <c r="IM191">
        <v>9.9199999999999997E-2</v>
      </c>
      <c r="IN191">
        <v>9.8500000000000004E-2</v>
      </c>
      <c r="IO191">
        <v>9.8106675000000004E-2</v>
      </c>
      <c r="IP191">
        <v>9.7799999999999998E-2</v>
      </c>
      <c r="IQ191">
        <v>9.74E-2</v>
      </c>
      <c r="IR191">
        <v>9.7100000000000006E-2</v>
      </c>
      <c r="IS191">
        <v>9.69E-2</v>
      </c>
      <c r="IT191">
        <v>9.6600000000000005E-2</v>
      </c>
      <c r="IU191">
        <v>9.6299999999999997E-2</v>
      </c>
      <c r="IV191">
        <v>9.6000000000000002E-2</v>
      </c>
      <c r="IW191">
        <v>9.5600000000000004E-2</v>
      </c>
      <c r="IX191">
        <v>9.5299999999999996E-2</v>
      </c>
      <c r="IY191">
        <v>9.4899999999999998E-2</v>
      </c>
      <c r="IZ191">
        <v>9.4600000000000004E-2</v>
      </c>
      <c r="JA191">
        <v>9.4299999999999995E-2</v>
      </c>
      <c r="JB191">
        <v>9.4E-2</v>
      </c>
      <c r="JC191">
        <v>9.3600000000000003E-2</v>
      </c>
      <c r="JD191">
        <v>9.3200000000000005E-2</v>
      </c>
      <c r="JE191">
        <v>9.2899999999999996E-2</v>
      </c>
      <c r="JF191">
        <v>9.2600000000000002E-2</v>
      </c>
      <c r="JG191">
        <v>9.2299999999999993E-2</v>
      </c>
      <c r="JH191">
        <v>9.1800000000000007E-2</v>
      </c>
      <c r="JI191">
        <v>9.1300000000000006E-2</v>
      </c>
      <c r="JJ191">
        <v>9.0899999999999995E-2</v>
      </c>
      <c r="JK191">
        <v>9.0399999999999994E-2</v>
      </c>
      <c r="JL191">
        <v>9.0010479000000004E-2</v>
      </c>
      <c r="JM191">
        <v>8.9599999999999999E-2</v>
      </c>
      <c r="JN191">
        <v>8.8999999999999996E-2</v>
      </c>
      <c r="JO191">
        <v>8.8400000000000006E-2</v>
      </c>
      <c r="JP191">
        <v>8.7800000000000003E-2</v>
      </c>
      <c r="JQ191">
        <v>8.72E-2</v>
      </c>
      <c r="JR191">
        <v>8.6800000000000002E-2</v>
      </c>
      <c r="JS191">
        <v>8.6599999999999996E-2</v>
      </c>
      <c r="JT191">
        <v>8.6400000000000005E-2</v>
      </c>
      <c r="JU191">
        <v>8.5900000000000004E-2</v>
      </c>
      <c r="JV191">
        <v>8.5500000000000007E-2</v>
      </c>
      <c r="JW191">
        <v>8.5199999999999998E-2</v>
      </c>
      <c r="JX191">
        <v>8.48E-2</v>
      </c>
      <c r="JY191">
        <v>8.4400000000000003E-2</v>
      </c>
      <c r="JZ191">
        <v>8.4099999999999994E-2</v>
      </c>
      <c r="KA191">
        <v>8.3699999999999997E-2</v>
      </c>
      <c r="KB191">
        <v>8.3400000000000002E-2</v>
      </c>
      <c r="KC191">
        <v>8.3200603999999997E-2</v>
      </c>
      <c r="KD191">
        <v>8.3000000000000004E-2</v>
      </c>
      <c r="KE191">
        <v>8.2699999999999996E-2</v>
      </c>
      <c r="KF191">
        <v>8.2500000000000004E-2</v>
      </c>
      <c r="KG191">
        <v>8.2299999999999998E-2</v>
      </c>
      <c r="KH191">
        <v>8.2100000000000006E-2</v>
      </c>
      <c r="KI191">
        <v>8.2000000000000003E-2</v>
      </c>
      <c r="KJ191">
        <v>8.1900000000000001E-2</v>
      </c>
      <c r="KK191">
        <v>8.1799999999999998E-2</v>
      </c>
      <c r="KL191">
        <v>8.1600000000000006E-2</v>
      </c>
      <c r="KM191">
        <v>8.1465907000000004E-2</v>
      </c>
      <c r="KN191">
        <v>8.1199999999999994E-2</v>
      </c>
      <c r="KO191">
        <v>8.0976314999999993E-2</v>
      </c>
      <c r="KP191">
        <v>8.0699999999999994E-2</v>
      </c>
      <c r="KQ191">
        <v>8.0399999999999999E-2</v>
      </c>
      <c r="KR191">
        <v>8.0100000000000005E-2</v>
      </c>
      <c r="KS191">
        <v>7.9699999999999993E-2</v>
      </c>
      <c r="KT191">
        <v>7.9299999999999995E-2</v>
      </c>
      <c r="KU191">
        <v>7.9000000000000001E-2</v>
      </c>
      <c r="KV191">
        <v>7.8600000000000003E-2</v>
      </c>
      <c r="KW191">
        <v>7.8200000000000006E-2</v>
      </c>
      <c r="KX191">
        <v>7.7799999999999994E-2</v>
      </c>
      <c r="KY191">
        <v>7.7299999999999994E-2</v>
      </c>
      <c r="KZ191">
        <v>7.6999999999999999E-2</v>
      </c>
      <c r="LA191">
        <v>7.6600000000000001E-2</v>
      </c>
      <c r="LB191">
        <v>7.6200000000000004E-2</v>
      </c>
      <c r="LC191">
        <v>7.5899999999999995E-2</v>
      </c>
      <c r="LD191">
        <v>7.5499999999999998E-2</v>
      </c>
      <c r="LE191">
        <v>7.5200000000000003E-2</v>
      </c>
      <c r="LF191">
        <v>7.4899999999999994E-2</v>
      </c>
      <c r="LG191">
        <v>7.4508473000000006E-2</v>
      </c>
      <c r="LH191">
        <v>7.4200000000000002E-2</v>
      </c>
      <c r="LI191">
        <v>7.3800000000000004E-2</v>
      </c>
      <c r="LJ191">
        <v>7.3400000000000007E-2</v>
      </c>
      <c r="LK191">
        <v>7.2999999999999995E-2</v>
      </c>
      <c r="LL191">
        <v>7.2599999999999998E-2</v>
      </c>
      <c r="LM191">
        <v>7.2099999999999997E-2</v>
      </c>
      <c r="LN191">
        <v>7.17E-2</v>
      </c>
      <c r="LO191">
        <v>7.1300000000000002E-2</v>
      </c>
      <c r="LP191">
        <v>7.0900000000000005E-2</v>
      </c>
      <c r="LQ191">
        <v>7.0599999999999996E-2</v>
      </c>
      <c r="LR191">
        <v>7.0300000000000001E-2</v>
      </c>
      <c r="LS191">
        <v>7.0099999999999996E-2</v>
      </c>
      <c r="LT191">
        <v>6.9900000000000004E-2</v>
      </c>
      <c r="LU191">
        <v>6.9800000000000001E-2</v>
      </c>
      <c r="LV191">
        <v>6.9800000000000001E-2</v>
      </c>
      <c r="LW191">
        <v>6.9699999999999998E-2</v>
      </c>
      <c r="LX191">
        <v>6.9599999999999995E-2</v>
      </c>
      <c r="LY191">
        <v>6.9699999999999998E-2</v>
      </c>
      <c r="LZ191">
        <v>6.9699999999999998E-2</v>
      </c>
      <c r="MA191">
        <v>6.9800000000000001E-2</v>
      </c>
      <c r="MB191">
        <v>6.9900000000000004E-2</v>
      </c>
      <c r="MC191">
        <v>7.0099999999999996E-2</v>
      </c>
      <c r="MD191">
        <v>7.0199999999999999E-2</v>
      </c>
      <c r="ME191">
        <v>7.0400000000000004E-2</v>
      </c>
      <c r="MF191">
        <v>7.0699999999999999E-2</v>
      </c>
      <c r="MG191">
        <v>7.0999999999999994E-2</v>
      </c>
      <c r="MH191">
        <v>7.1300000000000002E-2</v>
      </c>
      <c r="MI191">
        <v>7.1800000000000003E-2</v>
      </c>
      <c r="MJ191">
        <v>7.2300000000000003E-2</v>
      </c>
      <c r="MK191">
        <v>7.2800000000000004E-2</v>
      </c>
      <c r="ML191">
        <v>7.3400000000000007E-2</v>
      </c>
      <c r="MM191">
        <v>7.4099999999999999E-2</v>
      </c>
      <c r="MN191">
        <v>7.4999999999999997E-2</v>
      </c>
      <c r="MO191">
        <v>7.5999999999999998E-2</v>
      </c>
      <c r="MP191">
        <v>7.7399999999999997E-2</v>
      </c>
      <c r="MQ191">
        <v>7.9000000000000001E-2</v>
      </c>
      <c r="MR191">
        <v>8.0799999999999997E-2</v>
      </c>
      <c r="MS191">
        <v>8.3199999999999996E-2</v>
      </c>
      <c r="MT191">
        <v>8.5900000000000004E-2</v>
      </c>
      <c r="MU191">
        <v>8.8800000000000004E-2</v>
      </c>
      <c r="MV191">
        <v>9.2399999999999996E-2</v>
      </c>
      <c r="MW191">
        <v>9.6500000000000002E-2</v>
      </c>
      <c r="MX191">
        <v>0.100961357</v>
      </c>
      <c r="MY191">
        <v>0.10583619</v>
      </c>
      <c r="MZ191">
        <v>0.11121020500000001</v>
      </c>
      <c r="NA191">
        <v>0.116858616</v>
      </c>
      <c r="NB191">
        <v>0.122784421</v>
      </c>
      <c r="NC191">
        <v>0.12916628999999999</v>
      </c>
      <c r="ND191">
        <v>0.135653883</v>
      </c>
      <c r="NE191">
        <v>0.14224246099999999</v>
      </c>
      <c r="NF191">
        <v>0.14916974299999999</v>
      </c>
      <c r="NG191">
        <v>0.156146854</v>
      </c>
      <c r="NH191">
        <v>0.16319859</v>
      </c>
      <c r="NI191">
        <v>0.170500919</v>
      </c>
      <c r="NJ191">
        <v>0.177883491</v>
      </c>
      <c r="NK191">
        <v>0.185412139</v>
      </c>
      <c r="NL191">
        <v>0.193232775</v>
      </c>
      <c r="NM191">
        <v>0.201299965</v>
      </c>
      <c r="NN191">
        <v>0.20945961799999999</v>
      </c>
      <c r="NO191">
        <v>0.217707023</v>
      </c>
      <c r="NP191">
        <v>0.22635254299999999</v>
      </c>
      <c r="NQ191">
        <v>0.23519974900000001</v>
      </c>
      <c r="NR191">
        <v>0.244242758</v>
      </c>
      <c r="NS191">
        <v>0.25359490499999998</v>
      </c>
      <c r="NT191">
        <v>0.26313820500000001</v>
      </c>
      <c r="NU191">
        <v>0.27281045900000001</v>
      </c>
      <c r="NV191">
        <v>0.28265073899999998</v>
      </c>
      <c r="NW191">
        <v>0.292495638</v>
      </c>
      <c r="NX191">
        <v>0.30240097599999999</v>
      </c>
      <c r="NY191">
        <v>0.31240782099999997</v>
      </c>
      <c r="NZ191">
        <v>0.322386175</v>
      </c>
      <c r="OA191">
        <v>0.33229199100000001</v>
      </c>
      <c r="OB191">
        <v>0.34211194499999997</v>
      </c>
      <c r="OC191">
        <v>0.35177534799999999</v>
      </c>
      <c r="OD191">
        <v>0.36130016999999998</v>
      </c>
      <c r="OE191">
        <v>0.37067604100000001</v>
      </c>
      <c r="OF191">
        <v>0.37980008100000001</v>
      </c>
      <c r="OG191">
        <v>0.38859316700000002</v>
      </c>
      <c r="OH191">
        <v>0.39709955499999999</v>
      </c>
      <c r="OI191">
        <v>0.40526965300000001</v>
      </c>
      <c r="OJ191">
        <v>0.41309913999999998</v>
      </c>
      <c r="OK191">
        <v>0.42069280100000001</v>
      </c>
      <c r="OL191">
        <v>0.42803812000000002</v>
      </c>
      <c r="OM191">
        <v>0.43486523599999999</v>
      </c>
      <c r="ON191">
        <v>0.44138833900000002</v>
      </c>
      <c r="OO191">
        <v>0.44759652</v>
      </c>
      <c r="OP191">
        <v>0.45328554500000001</v>
      </c>
      <c r="OQ191">
        <v>0.45878243400000002</v>
      </c>
      <c r="OR191">
        <v>0.463983178</v>
      </c>
      <c r="OS191">
        <v>0.46874120800000002</v>
      </c>
      <c r="OT191">
        <v>0.47295561400000002</v>
      </c>
      <c r="OU191">
        <v>0.47696646999999998</v>
      </c>
      <c r="OV191">
        <v>0.480799437</v>
      </c>
      <c r="OW191">
        <v>0.48434022100000002</v>
      </c>
      <c r="OX191">
        <v>0.48746433900000002</v>
      </c>
      <c r="OY191">
        <v>0.49027451900000002</v>
      </c>
      <c r="OZ191">
        <v>0.49284103499999998</v>
      </c>
      <c r="PA191">
        <v>0.49506411</v>
      </c>
      <c r="PB191">
        <v>0.49711185699999999</v>
      </c>
      <c r="PC191">
        <v>0.49902468900000002</v>
      </c>
      <c r="PD191">
        <v>0.50069457299999998</v>
      </c>
      <c r="PE191">
        <v>0.50225281700000002</v>
      </c>
      <c r="PF191">
        <v>0.50370609799999999</v>
      </c>
      <c r="PG191">
        <v>0.50490027699999995</v>
      </c>
      <c r="PH191">
        <v>0.50595414599999999</v>
      </c>
      <c r="PI191">
        <v>0.50690942999999999</v>
      </c>
      <c r="PJ191">
        <v>0.50782817599999996</v>
      </c>
      <c r="PK191">
        <v>0.50850981500000003</v>
      </c>
      <c r="PL191">
        <v>0.50908178100000001</v>
      </c>
      <c r="PM191">
        <v>0.50958979100000001</v>
      </c>
      <c r="PN191">
        <v>0.51013886900000005</v>
      </c>
      <c r="PO191">
        <v>0.51063698499999999</v>
      </c>
      <c r="PP191">
        <v>0.51106560199999995</v>
      </c>
      <c r="PQ191">
        <v>0.51139152099999996</v>
      </c>
      <c r="PR191">
        <v>0.51172620099999999</v>
      </c>
      <c r="PS191">
        <v>0.51202136300000001</v>
      </c>
      <c r="PT191">
        <v>0.51209664300000002</v>
      </c>
      <c r="PU191">
        <v>0.51227968899999998</v>
      </c>
      <c r="PV191">
        <v>0.51248925899999997</v>
      </c>
      <c r="PW191">
        <v>0.51267468900000002</v>
      </c>
      <c r="PX191">
        <v>0.51265740400000004</v>
      </c>
      <c r="PY191">
        <v>0.51270538600000004</v>
      </c>
      <c r="PZ191">
        <v>0.51285332400000005</v>
      </c>
      <c r="QA191">
        <v>0.512772381</v>
      </c>
      <c r="QB191">
        <v>0.51281332999999996</v>
      </c>
      <c r="QC191">
        <v>0.51292693599999994</v>
      </c>
      <c r="QD191">
        <v>0.51300573299999996</v>
      </c>
      <c r="QE191">
        <v>0.51287400699999997</v>
      </c>
      <c r="QF191">
        <v>0.51273948000000003</v>
      </c>
      <c r="QG191">
        <v>0.51274728800000002</v>
      </c>
      <c r="QH191">
        <v>0.51283705199999996</v>
      </c>
      <c r="QI191">
        <v>0.51286792800000003</v>
      </c>
      <c r="QJ191">
        <v>0.51281988599999995</v>
      </c>
      <c r="QK191">
        <v>0.51274311500000003</v>
      </c>
      <c r="QL191">
        <v>0.51271766399999996</v>
      </c>
      <c r="QM191">
        <v>0.51272201500000003</v>
      </c>
      <c r="QN191">
        <v>0.51271730699999996</v>
      </c>
      <c r="QO191">
        <v>0.51270324</v>
      </c>
      <c r="QP191">
        <v>0.51269567000000005</v>
      </c>
      <c r="QQ191">
        <v>0.512706459</v>
      </c>
      <c r="QR191">
        <v>0.51254445299999996</v>
      </c>
      <c r="QS191">
        <v>0.51247030500000001</v>
      </c>
      <c r="QT191">
        <v>0.51249831899999998</v>
      </c>
      <c r="QU191">
        <v>0.51243656900000001</v>
      </c>
      <c r="QV191">
        <v>0.51238316299999997</v>
      </c>
      <c r="QW191">
        <v>0.51236242099999996</v>
      </c>
      <c r="QX191">
        <v>0.512443066</v>
      </c>
      <c r="QY191">
        <v>0.512419403</v>
      </c>
      <c r="QZ191">
        <v>0.51235431399999998</v>
      </c>
      <c r="RA191">
        <v>0.51226484800000005</v>
      </c>
      <c r="RB191">
        <v>0.51215714199999995</v>
      </c>
      <c r="RC191">
        <v>0.51206308599999995</v>
      </c>
      <c r="RD191">
        <v>0.51199060699999999</v>
      </c>
      <c r="RE191">
        <v>0.51199072599999995</v>
      </c>
      <c r="RF191">
        <v>0.51183408500000005</v>
      </c>
      <c r="RG191">
        <v>0.51167362900000002</v>
      </c>
      <c r="RH191">
        <v>0.51172673700000004</v>
      </c>
      <c r="RI191">
        <v>0.51168876900000004</v>
      </c>
      <c r="RJ191">
        <v>0.51165586699999999</v>
      </c>
      <c r="RK191">
        <v>0.511657476</v>
      </c>
      <c r="RL191">
        <v>0.51160574000000003</v>
      </c>
      <c r="RM191">
        <v>0.51154935400000001</v>
      </c>
      <c r="RN191">
        <v>0.51149493499999998</v>
      </c>
      <c r="RO191">
        <v>0.511470973</v>
      </c>
      <c r="RP191">
        <v>0.51141244200000002</v>
      </c>
      <c r="RQ191">
        <v>0.51133012799999999</v>
      </c>
      <c r="RR191">
        <v>0.51122319699999996</v>
      </c>
      <c r="RS191">
        <v>0.51116967199999996</v>
      </c>
      <c r="RT191">
        <v>0.51108103999999999</v>
      </c>
      <c r="RU191">
        <v>0.51094824100000003</v>
      </c>
      <c r="RV191">
        <v>0.51095384399999999</v>
      </c>
      <c r="RW191">
        <v>0.51098281099999998</v>
      </c>
      <c r="RX191">
        <v>0.51097518200000003</v>
      </c>
      <c r="RY191">
        <v>0.51076286999999998</v>
      </c>
      <c r="RZ191">
        <v>0.51064556800000005</v>
      </c>
      <c r="SA191">
        <v>0.51059102999999995</v>
      </c>
      <c r="SB191">
        <v>0.51060086500000001</v>
      </c>
      <c r="SC191">
        <v>0.51057845400000001</v>
      </c>
      <c r="SD191">
        <v>0.51057684400000003</v>
      </c>
      <c r="SE191">
        <v>0.51059842099999997</v>
      </c>
      <c r="SF191">
        <v>0.51063996599999995</v>
      </c>
      <c r="SG191">
        <v>0.51057004900000003</v>
      </c>
      <c r="SH191">
        <v>0.51048332500000004</v>
      </c>
      <c r="SI191">
        <v>0.51048952299999995</v>
      </c>
      <c r="SJ191">
        <v>0.51048886800000004</v>
      </c>
      <c r="SK191">
        <v>0.51047807899999997</v>
      </c>
      <c r="SL191">
        <v>0.51045876700000004</v>
      </c>
      <c r="SM191">
        <v>0.51060247400000003</v>
      </c>
      <c r="SN191">
        <v>0.51077526799999995</v>
      </c>
      <c r="SO191">
        <v>0.51090645800000001</v>
      </c>
      <c r="SP191">
        <v>0.51076757900000003</v>
      </c>
      <c r="SQ191">
        <v>0.51065063499999996</v>
      </c>
      <c r="SR191">
        <v>0.51062530299999997</v>
      </c>
      <c r="SS191">
        <v>0.51075780400000004</v>
      </c>
      <c r="ST191">
        <v>0.51067709900000002</v>
      </c>
      <c r="SU191">
        <v>0.51063001200000002</v>
      </c>
      <c r="SV191">
        <v>0.51062107099999998</v>
      </c>
      <c r="SW191">
        <v>0.51056069100000001</v>
      </c>
      <c r="SX191">
        <v>0.51042294499999996</v>
      </c>
      <c r="SY191">
        <v>0.51029032500000004</v>
      </c>
      <c r="SZ191">
        <v>0.510261297</v>
      </c>
      <c r="TA191">
        <v>0.51014095500000001</v>
      </c>
      <c r="TB191">
        <v>0.51012682899999995</v>
      </c>
      <c r="TC191">
        <v>0.51026481400000001</v>
      </c>
      <c r="TD191">
        <v>0.510407269</v>
      </c>
      <c r="TE191">
        <v>0.51035726100000001</v>
      </c>
      <c r="TF191">
        <v>0.51014667700000005</v>
      </c>
      <c r="TG191">
        <v>0.50977820200000001</v>
      </c>
      <c r="TH191">
        <v>0.509842515</v>
      </c>
      <c r="TI191">
        <v>0.51000958699999999</v>
      </c>
      <c r="TJ191">
        <v>0.510168493</v>
      </c>
      <c r="TK191">
        <v>0.51015156500000003</v>
      </c>
      <c r="TL191">
        <v>0.51000523600000003</v>
      </c>
      <c r="TM191">
        <v>0.50977677099999996</v>
      </c>
      <c r="TN191">
        <v>0.50963765400000005</v>
      </c>
      <c r="TO191">
        <v>0.509626091</v>
      </c>
      <c r="TP191">
        <v>0.50962531600000005</v>
      </c>
      <c r="TQ191">
        <v>0.50955402900000002</v>
      </c>
      <c r="TR191">
        <v>0.509589136</v>
      </c>
      <c r="TS191">
        <v>0.50954520699999994</v>
      </c>
      <c r="TT191">
        <v>0.50943189899999997</v>
      </c>
      <c r="TU191">
        <v>0.50947314499999996</v>
      </c>
      <c r="TV191">
        <v>0.50941515000000004</v>
      </c>
      <c r="TW191">
        <v>0.509350419</v>
      </c>
      <c r="TX191">
        <v>0.50938522799999997</v>
      </c>
      <c r="TY191">
        <v>0.50921464000000005</v>
      </c>
      <c r="TZ191">
        <v>0.50910633800000005</v>
      </c>
      <c r="UA191">
        <v>0.50910222500000002</v>
      </c>
      <c r="UB191">
        <v>0.50902628900000002</v>
      </c>
      <c r="UC191">
        <v>0.50894856499999996</v>
      </c>
      <c r="UD191">
        <v>0.508872569</v>
      </c>
      <c r="UE191">
        <v>0.50880551299999999</v>
      </c>
      <c r="UF191">
        <v>0.50862061999999997</v>
      </c>
      <c r="UG191">
        <v>0.50846433599999996</v>
      </c>
      <c r="UH191">
        <v>0.50837618100000004</v>
      </c>
      <c r="UI191">
        <v>0.50811606600000003</v>
      </c>
      <c r="UJ191">
        <v>0.50801682500000001</v>
      </c>
      <c r="UK191">
        <v>0.50800830100000005</v>
      </c>
      <c r="UL191">
        <v>0.507953286</v>
      </c>
      <c r="UM191">
        <v>0.50805836900000001</v>
      </c>
      <c r="UN191">
        <v>0.508084655</v>
      </c>
      <c r="UO191">
        <v>0.50792795400000001</v>
      </c>
      <c r="UP191">
        <v>0.50781667200000002</v>
      </c>
      <c r="UQ191">
        <v>0.50773394100000002</v>
      </c>
      <c r="UR191">
        <v>0.50766187900000004</v>
      </c>
      <c r="US191">
        <v>0.50754803400000004</v>
      </c>
      <c r="UT191">
        <v>0.50751262900000005</v>
      </c>
      <c r="UU191">
        <v>0.50742083800000004</v>
      </c>
      <c r="UV191">
        <v>0.50719684399999998</v>
      </c>
      <c r="UW191">
        <v>0.50712126499999999</v>
      </c>
      <c r="UX191">
        <v>0.50703066600000002</v>
      </c>
      <c r="UY191">
        <v>0.50693726500000003</v>
      </c>
      <c r="UZ191">
        <v>0.50690299299999997</v>
      </c>
      <c r="VA191">
        <v>0.50658309499999998</v>
      </c>
      <c r="VB191">
        <v>0.50636804099999999</v>
      </c>
      <c r="VC191">
        <v>0.50649380700000002</v>
      </c>
      <c r="VD191">
        <v>0.50647705799999998</v>
      </c>
      <c r="VE191">
        <v>0.50635671599999998</v>
      </c>
      <c r="VF191">
        <v>0.50619882299999996</v>
      </c>
      <c r="VG191">
        <v>0.50624913000000005</v>
      </c>
      <c r="VH191">
        <v>0.50607955500000001</v>
      </c>
      <c r="VI191">
        <v>0.50590217100000001</v>
      </c>
      <c r="VJ191">
        <v>0.50583511599999997</v>
      </c>
      <c r="VK191">
        <v>0.50555515299999998</v>
      </c>
      <c r="VL191">
        <v>0.50546741500000003</v>
      </c>
      <c r="VM191">
        <v>0.50548279299999999</v>
      </c>
      <c r="VN191">
        <v>0.50522172499999995</v>
      </c>
      <c r="VO191">
        <v>0.50506848100000001</v>
      </c>
      <c r="VP191">
        <v>0.50494843700000003</v>
      </c>
      <c r="VQ191">
        <v>0.50482886999999999</v>
      </c>
      <c r="VR191">
        <v>0.50472396600000002</v>
      </c>
      <c r="VS191">
        <v>0.50462937399999996</v>
      </c>
      <c r="VT191">
        <v>0.50451850899999995</v>
      </c>
      <c r="VU191">
        <v>0.50429779299999999</v>
      </c>
      <c r="VV191">
        <v>0.50417888200000005</v>
      </c>
      <c r="VW191">
        <v>0.50403481699999997</v>
      </c>
      <c r="VX191">
        <v>0.50380378999999997</v>
      </c>
      <c r="VY191">
        <v>0.50359016700000003</v>
      </c>
      <c r="VZ191">
        <v>0.50336968900000001</v>
      </c>
      <c r="WA191">
        <v>0.50311559400000005</v>
      </c>
      <c r="WB191">
        <v>0.502745628</v>
      </c>
      <c r="WC191">
        <v>0.502407253</v>
      </c>
      <c r="WD191">
        <v>0.50204104199999999</v>
      </c>
      <c r="WE191">
        <v>0.50163012699999998</v>
      </c>
      <c r="WF191">
        <v>0.50152391200000002</v>
      </c>
      <c r="WG191">
        <v>0.50114971399999997</v>
      </c>
      <c r="WH191">
        <v>0.50069594399999995</v>
      </c>
      <c r="WI191">
        <v>0.50052517699999999</v>
      </c>
      <c r="WJ191">
        <v>0.50019866199999996</v>
      </c>
      <c r="WK191">
        <v>0.49985930299999998</v>
      </c>
      <c r="WL191">
        <v>0.49953362299999998</v>
      </c>
      <c r="WM191">
        <v>0.49907484699999999</v>
      </c>
      <c r="WN191">
        <v>0.49867752199999998</v>
      </c>
      <c r="WO191">
        <v>0.498367697</v>
      </c>
      <c r="WP191">
        <v>0.498210341</v>
      </c>
      <c r="WQ191">
        <v>0.49765312699999997</v>
      </c>
      <c r="WR191">
        <v>0.49708780600000002</v>
      </c>
      <c r="WS191">
        <v>0.496530682</v>
      </c>
      <c r="WT191">
        <v>0.49565026200000001</v>
      </c>
      <c r="WU191">
        <v>0.49506345400000001</v>
      </c>
      <c r="WV191">
        <v>0.49460685300000001</v>
      </c>
      <c r="WW191">
        <v>0.49417862299999998</v>
      </c>
      <c r="WX191">
        <v>0.49388867600000003</v>
      </c>
      <c r="WY191">
        <v>0.49356678100000001</v>
      </c>
      <c r="WZ191">
        <v>0.493208498</v>
      </c>
      <c r="XA191">
        <v>0.49283906799999999</v>
      </c>
      <c r="XB191">
        <v>0.4925583</v>
      </c>
      <c r="XC191">
        <v>0.49222356099999998</v>
      </c>
      <c r="XD191">
        <v>0.49176487299999999</v>
      </c>
      <c r="XE191">
        <v>0.491589844</v>
      </c>
      <c r="XF191">
        <v>0.491472572</v>
      </c>
      <c r="XG191">
        <v>0.49133557100000003</v>
      </c>
      <c r="XH191">
        <v>0.49101370599999999</v>
      </c>
      <c r="XI191">
        <v>0.49089285700000002</v>
      </c>
      <c r="XJ191">
        <v>0.49066993599999997</v>
      </c>
      <c r="XK191">
        <v>0.49029249000000003</v>
      </c>
      <c r="XL191">
        <v>0.49001085799999999</v>
      </c>
      <c r="XM191">
        <v>0.48990473200000001</v>
      </c>
      <c r="XN191">
        <v>0.48978981399999999</v>
      </c>
      <c r="XO191">
        <v>0.48948362499999998</v>
      </c>
      <c r="XP191">
        <v>0.48964208399999998</v>
      </c>
      <c r="XQ191">
        <v>0.48972827200000002</v>
      </c>
      <c r="XR191">
        <v>0.48970660599999999</v>
      </c>
      <c r="XS191">
        <v>0.48959061500000001</v>
      </c>
      <c r="XT191">
        <v>0.489694715</v>
      </c>
      <c r="XU191">
        <v>0.48971083799999998</v>
      </c>
      <c r="XV191">
        <v>0.48950865900000001</v>
      </c>
      <c r="XW191">
        <v>0.48947221000000002</v>
      </c>
      <c r="XX191">
        <v>0.489578187</v>
      </c>
      <c r="XY191">
        <v>0.48965799799999998</v>
      </c>
      <c r="XZ191">
        <v>0.48943972600000002</v>
      </c>
      <c r="YA191">
        <v>0.48963046100000002</v>
      </c>
      <c r="YB191">
        <v>0.48983359300000001</v>
      </c>
      <c r="YC191">
        <v>0.48992714300000001</v>
      </c>
      <c r="YD191">
        <v>0.48955273599999999</v>
      </c>
      <c r="YE191">
        <v>0.48977115799999998</v>
      </c>
      <c r="YF191">
        <v>0.49008181699999998</v>
      </c>
      <c r="YG191">
        <v>0.49021256000000002</v>
      </c>
      <c r="YH191">
        <v>0.49013876899999997</v>
      </c>
      <c r="YI191">
        <v>0.49029746699999999</v>
      </c>
      <c r="YJ191">
        <v>0.49053937199999997</v>
      </c>
      <c r="YK191">
        <v>0.49059119800000001</v>
      </c>
      <c r="YL191">
        <v>0.49049177799999999</v>
      </c>
      <c r="YM191">
        <v>0.49045583599999998</v>
      </c>
      <c r="YN191">
        <v>0.49053844800000002</v>
      </c>
      <c r="YO191">
        <v>0.49082952699999999</v>
      </c>
      <c r="YP191">
        <v>0.49087379799999997</v>
      </c>
      <c r="YQ191">
        <v>0.49066132699999998</v>
      </c>
      <c r="YR191">
        <v>0.49048881</v>
      </c>
      <c r="YS191">
        <v>0.49065028999999999</v>
      </c>
      <c r="YT191">
        <v>0.49089818499999999</v>
      </c>
      <c r="YU191">
        <v>0.49123959</v>
      </c>
      <c r="YV191">
        <v>0.49162339100000002</v>
      </c>
      <c r="YW191">
        <v>0.49173462800000001</v>
      </c>
      <c r="YX191">
        <v>0.49177783600000002</v>
      </c>
      <c r="YY191">
        <v>0.49178230699999997</v>
      </c>
      <c r="YZ191">
        <v>0.491727782</v>
      </c>
      <c r="ZA191">
        <v>0.491675258</v>
      </c>
      <c r="ZB191">
        <v>0.49168519999999999</v>
      </c>
      <c r="ZC191">
        <v>0.49180137699999998</v>
      </c>
      <c r="ZD191">
        <v>0.49196785999999998</v>
      </c>
      <c r="ZE191">
        <v>0.49216648200000002</v>
      </c>
      <c r="ZF191">
        <v>0.492416721</v>
      </c>
      <c r="ZG191">
        <v>0.49257150999999999</v>
      </c>
      <c r="ZH191">
        <v>0.49240884200000001</v>
      </c>
      <c r="ZI191">
        <v>0.49227959599999999</v>
      </c>
      <c r="ZJ191">
        <v>0.49219627599999999</v>
      </c>
      <c r="ZK191">
        <v>0.49208791499999999</v>
      </c>
      <c r="ZL191">
        <v>0.49228700600000003</v>
      </c>
      <c r="ZM191">
        <v>0.492690815</v>
      </c>
      <c r="ZN191">
        <v>0.49311044300000001</v>
      </c>
      <c r="ZO191">
        <v>0.49344881600000001</v>
      </c>
      <c r="ZP191">
        <v>0.49351887999999999</v>
      </c>
      <c r="ZQ191">
        <v>0.49309402899999999</v>
      </c>
      <c r="ZR191">
        <v>0.49276312799999999</v>
      </c>
      <c r="ZS191">
        <v>0.49276600500000001</v>
      </c>
      <c r="ZT191">
        <v>0.49286201699999999</v>
      </c>
      <c r="ZU191">
        <v>0.49319495099999999</v>
      </c>
      <c r="ZV191">
        <v>0.49354495399999998</v>
      </c>
      <c r="ZW191">
        <v>0.49359766599999999</v>
      </c>
      <c r="ZX191">
        <v>0.49359835299999999</v>
      </c>
      <c r="ZY191">
        <v>0.49350099600000003</v>
      </c>
      <c r="ZZ191">
        <v>0.49333417099999999</v>
      </c>
      <c r="AAA191">
        <v>0.49348164300000003</v>
      </c>
      <c r="AAB191">
        <v>0.49372475399999999</v>
      </c>
      <c r="AAC191">
        <v>0.49378612599999999</v>
      </c>
      <c r="AAD191">
        <v>0.49386097299999998</v>
      </c>
      <c r="AAE191">
        <v>0.49383939999999998</v>
      </c>
      <c r="AAF191">
        <v>0.493580095</v>
      </c>
      <c r="AAG191">
        <v>0.49337209399999998</v>
      </c>
      <c r="AAH191">
        <v>0.493316319</v>
      </c>
      <c r="AAI191">
        <v>0.493310847</v>
      </c>
      <c r="AAJ191">
        <v>0.493591224</v>
      </c>
      <c r="AAK191">
        <v>0.49391065200000001</v>
      </c>
      <c r="AAL191">
        <v>0.49390946299999999</v>
      </c>
      <c r="AAM191">
        <v>0.49380438500000001</v>
      </c>
      <c r="AAN191">
        <v>0.49344984800000002</v>
      </c>
      <c r="AAO191">
        <v>0.49307817799999998</v>
      </c>
      <c r="AAP191">
        <v>0.49309246600000001</v>
      </c>
      <c r="AAQ191">
        <v>0.49332435299999999</v>
      </c>
      <c r="AAR191">
        <v>0.493457539</v>
      </c>
      <c r="AAS191">
        <v>0.49359350699999999</v>
      </c>
      <c r="AAT191">
        <v>0.49364850100000002</v>
      </c>
      <c r="AAU191">
        <v>0.49315611999999998</v>
      </c>
      <c r="AAV191">
        <v>0.49265561099999999</v>
      </c>
      <c r="AAW191">
        <v>0.49251179499999997</v>
      </c>
      <c r="AAX191">
        <v>0.49246746299999999</v>
      </c>
      <c r="AAY191">
        <v>0.49260252399999999</v>
      </c>
      <c r="AAZ191">
        <v>0.49277188300000002</v>
      </c>
      <c r="ABA191">
        <v>0.49275312500000001</v>
      </c>
      <c r="ABB191">
        <v>0.49258660999999998</v>
      </c>
      <c r="ABC191">
        <v>0.49232308499999999</v>
      </c>
      <c r="ABD191">
        <v>0.49211352000000003</v>
      </c>
      <c r="ABE191">
        <v>0.49212705699999998</v>
      </c>
      <c r="ABF191">
        <v>0.49229263299999998</v>
      </c>
      <c r="ABG191">
        <v>0.49232711699999998</v>
      </c>
      <c r="ABH191">
        <v>0.492213346</v>
      </c>
      <c r="ABI191">
        <v>0.49210626600000001</v>
      </c>
      <c r="ABJ191">
        <v>0.49198761899999999</v>
      </c>
      <c r="ABK191">
        <v>0.49190254900000002</v>
      </c>
      <c r="ABL191">
        <v>0.49193850300000003</v>
      </c>
      <c r="ABM191">
        <v>0.49196764100000001</v>
      </c>
      <c r="ABN191">
        <v>0.49184908700000002</v>
      </c>
      <c r="ABO191">
        <v>0.49170677200000001</v>
      </c>
      <c r="ABP191">
        <v>0.49167882200000002</v>
      </c>
      <c r="ABQ191">
        <v>0.49171721400000001</v>
      </c>
      <c r="ABR191">
        <v>0.491798126</v>
      </c>
      <c r="ABS191">
        <v>0.49187028500000002</v>
      </c>
      <c r="ABT191">
        <v>0.49187678699999998</v>
      </c>
      <c r="ABU191">
        <v>0.49178296300000002</v>
      </c>
      <c r="ABV191">
        <v>0.49164005399999999</v>
      </c>
      <c r="ABW191">
        <v>0.49159065699999999</v>
      </c>
      <c r="ABX191">
        <v>0.49161576200000001</v>
      </c>
      <c r="ABY191">
        <v>0.491696299</v>
      </c>
      <c r="ABZ191">
        <v>0.49173797400000002</v>
      </c>
      <c r="ACA191">
        <v>0.49150568100000003</v>
      </c>
      <c r="ACB191">
        <v>0.49125350299999998</v>
      </c>
      <c r="ACC191">
        <v>0.49119309999999999</v>
      </c>
      <c r="ACD191">
        <v>0.49119069300000001</v>
      </c>
      <c r="ACE191">
        <v>0.49141063699999998</v>
      </c>
      <c r="ACF191">
        <v>0.491689608</v>
      </c>
      <c r="ACG191">
        <v>0.49153794499999998</v>
      </c>
      <c r="ACH191">
        <v>0.49109386799999999</v>
      </c>
      <c r="ACI191">
        <v>0.49094004699999999</v>
      </c>
      <c r="ACJ191">
        <v>0.49110537300000001</v>
      </c>
      <c r="ACK191">
        <v>0.49116205600000001</v>
      </c>
      <c r="ACL191">
        <v>0.49107132599999997</v>
      </c>
      <c r="ACM191">
        <v>0.49098003400000001</v>
      </c>
      <c r="ACN191">
        <v>0.49082605800000001</v>
      </c>
      <c r="ACO191">
        <v>0.49070337800000002</v>
      </c>
      <c r="ACP191">
        <v>0.49069975100000002</v>
      </c>
      <c r="ACQ191">
        <v>0.490678803</v>
      </c>
      <c r="ACR191">
        <v>0.49055243300000001</v>
      </c>
      <c r="ACS191">
        <v>0.49044328999999998</v>
      </c>
      <c r="ACT191">
        <v>0.49027158700000001</v>
      </c>
      <c r="ACU191">
        <v>0.490050235</v>
      </c>
      <c r="ACV191">
        <v>0.48991551799999999</v>
      </c>
      <c r="ACW191">
        <v>0.48982653999999998</v>
      </c>
      <c r="ACX191">
        <v>0.48974197000000003</v>
      </c>
      <c r="ACY191">
        <v>0.48967950399999999</v>
      </c>
      <c r="ACZ191">
        <v>0.48952321500000001</v>
      </c>
      <c r="ADA191">
        <v>0.48922076399999997</v>
      </c>
      <c r="ADB191">
        <v>0.48895776899999999</v>
      </c>
      <c r="ADC191">
        <v>0.48872400599999999</v>
      </c>
      <c r="ADD191">
        <v>0.48846182500000002</v>
      </c>
      <c r="ADE191">
        <v>0.48821827499999998</v>
      </c>
      <c r="ADF191">
        <v>0.48796441000000002</v>
      </c>
      <c r="ADG191">
        <v>0.48751223500000002</v>
      </c>
      <c r="ADH191">
        <v>0.48704736700000001</v>
      </c>
      <c r="ADI191">
        <v>0.48661470099999998</v>
      </c>
      <c r="ADJ191">
        <v>0.48617828299999999</v>
      </c>
      <c r="ADK191">
        <v>0.48572495100000002</v>
      </c>
      <c r="ADL191">
        <v>0.48528437600000002</v>
      </c>
      <c r="ADM191">
        <v>0.48478852500000003</v>
      </c>
      <c r="ADN191">
        <v>0.48425737600000002</v>
      </c>
      <c r="ADO191">
        <v>0.48353582899999997</v>
      </c>
      <c r="ADP191">
        <v>0.482632479</v>
      </c>
      <c r="ADQ191">
        <v>0.48178343600000001</v>
      </c>
      <c r="ADR191">
        <v>0.48099173099999998</v>
      </c>
      <c r="ADS191">
        <v>0.48016648000000001</v>
      </c>
      <c r="ADT191">
        <v>0.47923449299999998</v>
      </c>
      <c r="ADU191">
        <v>0.47829365800000001</v>
      </c>
      <c r="ADV191">
        <v>0.477290357</v>
      </c>
      <c r="ADW191">
        <v>0.47628542899999998</v>
      </c>
      <c r="ADX191">
        <v>0.47500969199999998</v>
      </c>
      <c r="ADY191">
        <v>0.47372076000000002</v>
      </c>
      <c r="ADZ191">
        <v>0.47264076799999999</v>
      </c>
      <c r="AEA191">
        <v>0.47159488500000002</v>
      </c>
      <c r="AEB191">
        <v>0.470173112</v>
      </c>
      <c r="AEC191">
        <v>0.46863800700000002</v>
      </c>
      <c r="AED191">
        <v>0.46739644000000002</v>
      </c>
      <c r="AEE191">
        <v>0.46633802000000002</v>
      </c>
      <c r="AEF191">
        <v>0.46517083199999998</v>
      </c>
      <c r="AEG191">
        <v>0.46388180699999998</v>
      </c>
      <c r="AEH191">
        <v>0.46265712399999998</v>
      </c>
      <c r="AEI191">
        <v>0.46156281199999999</v>
      </c>
      <c r="AEJ191">
        <v>0.46053837600000003</v>
      </c>
      <c r="AEK191">
        <v>0.45970383999999997</v>
      </c>
      <c r="AEL191">
        <v>0.45884566799999998</v>
      </c>
      <c r="AEM191">
        <v>0.457748761</v>
      </c>
      <c r="AEN191">
        <v>0.456675365</v>
      </c>
      <c r="AEO191">
        <v>0.45599102200000002</v>
      </c>
      <c r="AEP191">
        <v>0.45533569200000001</v>
      </c>
      <c r="AEQ191">
        <v>0.45474367300000001</v>
      </c>
      <c r="AER191">
        <v>0.45415112099999999</v>
      </c>
      <c r="AES191">
        <v>0.45349110100000001</v>
      </c>
      <c r="AET191">
        <v>0.45284324399999998</v>
      </c>
      <c r="AEU191">
        <v>0.45243146200000001</v>
      </c>
      <c r="AEV191">
        <v>0.45214939599999998</v>
      </c>
      <c r="AEW191">
        <v>0.45175981199999998</v>
      </c>
      <c r="AEX191">
        <v>0.45126980700000002</v>
      </c>
      <c r="AEY191">
        <v>0.45086043399999998</v>
      </c>
      <c r="AEZ191">
        <v>0.45057911699999997</v>
      </c>
      <c r="AFA191">
        <v>0.450328222</v>
      </c>
      <c r="AFB191">
        <v>0.45019710000000002</v>
      </c>
      <c r="AFC191">
        <v>0.45004868799999997</v>
      </c>
      <c r="AFD191">
        <v>0.44969877899999999</v>
      </c>
      <c r="AFE191">
        <v>0.44936447000000002</v>
      </c>
      <c r="AFF191">
        <v>0.44937860200000002</v>
      </c>
      <c r="AFG191">
        <v>0.44940308099999998</v>
      </c>
      <c r="AFH191">
        <v>0.44904673099999998</v>
      </c>
      <c r="AFI191">
        <v>0.448656679</v>
      </c>
      <c r="AFJ191">
        <v>0.44852070999999999</v>
      </c>
      <c r="AFK191">
        <v>0.44843926699999997</v>
      </c>
      <c r="AFL191">
        <v>0.44826474999999999</v>
      </c>
      <c r="AFM191">
        <v>0.44806369000000001</v>
      </c>
      <c r="AFN191">
        <v>0.44780647800000001</v>
      </c>
      <c r="AFO191">
        <v>0.44748720800000003</v>
      </c>
      <c r="AFP191">
        <v>0.44730690699999998</v>
      </c>
      <c r="AFQ191">
        <v>0.447328793</v>
      </c>
      <c r="AFR191">
        <v>0.44727029600000001</v>
      </c>
      <c r="AFS191">
        <v>0.44703540899999999</v>
      </c>
      <c r="AFT191">
        <v>0.44682628200000002</v>
      </c>
      <c r="AFU191">
        <v>0.446668554</v>
      </c>
      <c r="AFV191">
        <v>0.446500383</v>
      </c>
      <c r="AFW191">
        <v>0.44636998</v>
      </c>
      <c r="AFX191">
        <v>0.44624007700000001</v>
      </c>
      <c r="AFY191">
        <v>0.44616945099999999</v>
      </c>
      <c r="AFZ191">
        <v>0.446096824</v>
      </c>
      <c r="AGA191">
        <v>0.44599671600000002</v>
      </c>
      <c r="AGB191">
        <v>0.44588860499999999</v>
      </c>
      <c r="AGC191">
        <v>0.445831172</v>
      </c>
      <c r="AGD191">
        <v>0.44580115799999998</v>
      </c>
      <c r="AGE191">
        <v>0.44577286399999999</v>
      </c>
      <c r="AGF191">
        <v>0.44573912999999998</v>
      </c>
      <c r="AGG191">
        <v>0.44569976900000002</v>
      </c>
      <c r="AGH191">
        <v>0.44565812500000002</v>
      </c>
      <c r="AGI191">
        <v>0.44567885299999999</v>
      </c>
      <c r="AGJ191">
        <v>0.44580603600000002</v>
      </c>
      <c r="AGK191">
        <v>0.445905581</v>
      </c>
      <c r="AGL191">
        <v>0.44592577700000002</v>
      </c>
      <c r="AGM191">
        <v>0.44594728700000003</v>
      </c>
      <c r="AGN191">
        <v>0.44598633700000001</v>
      </c>
      <c r="AGO191">
        <v>0.44603241999999999</v>
      </c>
      <c r="AGP191">
        <v>0.44619765099999997</v>
      </c>
      <c r="AGQ191">
        <v>0.44636257099999999</v>
      </c>
      <c r="AGR191">
        <v>0.44640612099999999</v>
      </c>
      <c r="AGS191">
        <v>0.44644276399999999</v>
      </c>
      <c r="AGT191">
        <v>0.446593301</v>
      </c>
      <c r="AGU191">
        <v>0.44676838099999999</v>
      </c>
      <c r="AGV191">
        <v>0.446848105</v>
      </c>
      <c r="AGW191">
        <v>0.44688718500000002</v>
      </c>
      <c r="AGX191">
        <v>0.44699001300000002</v>
      </c>
      <c r="AGY191">
        <v>0.44713720499999998</v>
      </c>
      <c r="AGZ191">
        <v>0.44724447299999998</v>
      </c>
      <c r="AHA191">
        <v>0.44730831399999998</v>
      </c>
      <c r="AHB191">
        <v>0.44742639899999997</v>
      </c>
      <c r="AHC191">
        <v>0.44763774499999998</v>
      </c>
      <c r="AHD191">
        <v>0.44781201199999998</v>
      </c>
      <c r="AHE191">
        <v>0.44788007499999999</v>
      </c>
      <c r="AHF191">
        <v>0.44795961099999998</v>
      </c>
      <c r="AHG191">
        <v>0.44810949100000003</v>
      </c>
      <c r="AHH191">
        <v>0.448259872</v>
      </c>
      <c r="AHI191">
        <v>0.44838915000000001</v>
      </c>
      <c r="AHJ191">
        <v>0.44851824099999998</v>
      </c>
      <c r="AHK191">
        <v>0.44863932699999998</v>
      </c>
      <c r="AHL191">
        <v>0.44876297700000001</v>
      </c>
      <c r="AHM191">
        <v>0.44880221300000001</v>
      </c>
      <c r="AHN191">
        <v>0.44882019099999998</v>
      </c>
      <c r="AHO191">
        <v>0.44899724000000002</v>
      </c>
      <c r="AHP191">
        <v>0.44923569299999999</v>
      </c>
      <c r="AHQ191">
        <v>0.449292625</v>
      </c>
      <c r="AHR191">
        <v>0.44924075800000002</v>
      </c>
      <c r="AHS191">
        <v>0.44931550999999997</v>
      </c>
      <c r="AHT191">
        <v>0.44950306499999998</v>
      </c>
      <c r="AHU191">
        <v>0.44961780499999998</v>
      </c>
      <c r="AHV191">
        <v>0.44963506199999997</v>
      </c>
      <c r="AHW191">
        <v>0.44970184299999999</v>
      </c>
      <c r="AHX191">
        <v>0.44988086199999999</v>
      </c>
      <c r="AHY191">
        <v>0.45005325299999999</v>
      </c>
      <c r="AHZ191">
        <v>0.45019587999999999</v>
      </c>
      <c r="AIA191">
        <v>0.45031802999999998</v>
      </c>
      <c r="AIB191">
        <v>0.45027050899999999</v>
      </c>
      <c r="AIC191">
        <v>0.45023002099999998</v>
      </c>
      <c r="AID191">
        <v>0.450487358</v>
      </c>
      <c r="AIE191">
        <v>0.450747069</v>
      </c>
      <c r="AIF191">
        <v>0.45063035899999998</v>
      </c>
      <c r="AIG191">
        <v>0.450480979</v>
      </c>
      <c r="AIH191">
        <v>0.450623106</v>
      </c>
      <c r="AII191">
        <v>0.45082313499999999</v>
      </c>
      <c r="AIJ191">
        <v>0.450834234</v>
      </c>
      <c r="AIK191">
        <v>0.45078502399999998</v>
      </c>
      <c r="AIL191">
        <v>0.45081347500000002</v>
      </c>
      <c r="AIM191">
        <v>0.45087243900000001</v>
      </c>
      <c r="AIN191">
        <v>0.45091630199999999</v>
      </c>
      <c r="AIO191">
        <v>0.45095951000000001</v>
      </c>
      <c r="AIP191">
        <v>0.45095766500000001</v>
      </c>
      <c r="AIQ191">
        <v>0.45088688199999999</v>
      </c>
      <c r="AIR191">
        <v>0.45084692700000001</v>
      </c>
      <c r="AIS191">
        <v>0.450873001</v>
      </c>
      <c r="AIT191">
        <v>0.45087318900000001</v>
      </c>
      <c r="AIU191">
        <v>0.45075272799999999</v>
      </c>
      <c r="AIV191">
        <v>0.45062729600000001</v>
      </c>
      <c r="AIW191">
        <v>0.450522529</v>
      </c>
      <c r="AIX191">
        <v>0.45041932600000001</v>
      </c>
      <c r="AIY191">
        <v>0.45034988799999998</v>
      </c>
      <c r="AIZ191">
        <v>0.45028104400000002</v>
      </c>
      <c r="AJA191">
        <v>0.45014207499999997</v>
      </c>
      <c r="AJB191">
        <v>0.44999403900000001</v>
      </c>
      <c r="AJC191">
        <v>0.449956521</v>
      </c>
      <c r="AJD191">
        <v>0.44993629400000001</v>
      </c>
      <c r="AJE191">
        <v>0.44975202199999997</v>
      </c>
      <c r="AJF191">
        <v>0.44951688400000001</v>
      </c>
      <c r="AJG191">
        <v>0.44937328700000001</v>
      </c>
      <c r="AJH191">
        <v>0.449281339</v>
      </c>
      <c r="AJI191">
        <v>0.44917654099999998</v>
      </c>
      <c r="AJJ191">
        <v>0.44904538700000002</v>
      </c>
      <c r="AJK191">
        <v>0.44884929800000001</v>
      </c>
      <c r="AJL191">
        <v>0.44860324800000001</v>
      </c>
      <c r="AJM191">
        <v>0.44838296</v>
      </c>
      <c r="AJN191">
        <v>0.44815444999999998</v>
      </c>
      <c r="AJO191">
        <v>0.44786872599999999</v>
      </c>
      <c r="AJP191">
        <v>0.44751359499999999</v>
      </c>
      <c r="AJQ191">
        <v>0.44722208699999999</v>
      </c>
      <c r="AJR191">
        <v>0.44708324300000002</v>
      </c>
      <c r="AJS191">
        <v>0.44688161999999998</v>
      </c>
      <c r="AJT191">
        <v>0.44631495500000001</v>
      </c>
      <c r="AJU191">
        <v>0.44576482899999997</v>
      </c>
      <c r="AJV191">
        <v>0.44552103100000001</v>
      </c>
      <c r="AJW191">
        <v>0.44527188600000001</v>
      </c>
      <c r="AJX191">
        <v>0.444760027</v>
      </c>
      <c r="AJY191">
        <v>0.444234819</v>
      </c>
      <c r="AJZ191">
        <v>0.44390645099999998</v>
      </c>
      <c r="AKA191">
        <v>0.44361062899999998</v>
      </c>
      <c r="AKB191">
        <v>0.44311077500000001</v>
      </c>
      <c r="AKC191">
        <v>0.44254507999999998</v>
      </c>
      <c r="AKD191">
        <v>0.44211354000000003</v>
      </c>
      <c r="AKE191">
        <v>0.441743308</v>
      </c>
      <c r="AKF191">
        <v>0.44127928399999999</v>
      </c>
      <c r="AKG191">
        <v>0.44074466600000001</v>
      </c>
      <c r="AKH191">
        <v>0.44021855100000001</v>
      </c>
      <c r="AKI191">
        <v>0.43968089999999999</v>
      </c>
      <c r="AKJ191">
        <v>0.43914674999999997</v>
      </c>
      <c r="AKK191">
        <v>0.43864905399999998</v>
      </c>
      <c r="AKL191">
        <v>0.43810246200000003</v>
      </c>
      <c r="AKM191">
        <v>0.43741893100000001</v>
      </c>
      <c r="AKN191">
        <v>0.43678057799999997</v>
      </c>
      <c r="AKO191">
        <v>0.436329841</v>
      </c>
      <c r="AKP191">
        <v>0.43584805900000001</v>
      </c>
      <c r="AKQ191">
        <v>0.43506920300000002</v>
      </c>
      <c r="AKR191">
        <v>0.43428650299999999</v>
      </c>
      <c r="AKS191">
        <v>0.43356902000000003</v>
      </c>
      <c r="AKT191">
        <v>0.43286032200000002</v>
      </c>
      <c r="AKU191">
        <v>0.43214765300000002</v>
      </c>
      <c r="AKV191">
        <v>0.43143632799999998</v>
      </c>
      <c r="AKW191">
        <v>0.43058184500000002</v>
      </c>
      <c r="AKX191">
        <v>0.42968928299999998</v>
      </c>
      <c r="AKY191">
        <v>0.42881891700000002</v>
      </c>
      <c r="AKZ191">
        <v>0.427953741</v>
      </c>
      <c r="ALA191">
        <v>0.42697135600000002</v>
      </c>
      <c r="ALB191">
        <v>0.42594876500000001</v>
      </c>
      <c r="ALC191">
        <v>0.42496331599999998</v>
      </c>
      <c r="ALD191">
        <v>0.42401188200000001</v>
      </c>
      <c r="ALE191">
        <v>0.42295455599999998</v>
      </c>
      <c r="ALF191">
        <v>0.42178289699999999</v>
      </c>
      <c r="ALG191">
        <v>0.42066266699999999</v>
      </c>
      <c r="ALH191">
        <v>0.41959918200000001</v>
      </c>
      <c r="ALI191">
        <v>0.41844556300000002</v>
      </c>
      <c r="ALJ191">
        <v>0.41716119600000001</v>
      </c>
      <c r="ALK191">
        <v>0.41594420399999998</v>
      </c>
      <c r="ALL191">
        <v>0.41483157199999998</v>
      </c>
      <c r="ALM191">
        <v>0.41368817499999999</v>
      </c>
      <c r="ALN191">
        <v>0.412348096</v>
      </c>
      <c r="ALO191">
        <v>0.41101905300000002</v>
      </c>
      <c r="ALP191">
        <v>0.40976469999999998</v>
      </c>
      <c r="ALQ191">
        <v>0.40852210100000003</v>
      </c>
      <c r="ALR191">
        <v>0.40717511299999998</v>
      </c>
      <c r="ALS191">
        <v>0.40582928099999999</v>
      </c>
      <c r="ALT191">
        <v>0.40453741100000001</v>
      </c>
      <c r="ALU191">
        <v>0.40328340200000001</v>
      </c>
      <c r="ALV191">
        <v>0.40204461800000002</v>
      </c>
      <c r="ALW191">
        <v>0.40077879100000002</v>
      </c>
      <c r="ALX191">
        <v>0.399502521</v>
      </c>
      <c r="ALY191">
        <v>0.39827424299999997</v>
      </c>
      <c r="ALZ191">
        <v>0.39699922399999998</v>
      </c>
      <c r="AMA191">
        <v>0.39568300000000001</v>
      </c>
      <c r="AMB191">
        <v>0.39438575199999998</v>
      </c>
      <c r="AMC191">
        <v>0.39316647700000001</v>
      </c>
      <c r="AMD191">
        <v>0.39197205699999998</v>
      </c>
      <c r="AME191">
        <v>0.39070338599999999</v>
      </c>
      <c r="AMF191">
        <v>0.38943640200000001</v>
      </c>
      <c r="AMG191">
        <v>0.388249016</v>
      </c>
      <c r="AMH191">
        <v>0.387002448</v>
      </c>
      <c r="AMI191">
        <v>0.38559655700000001</v>
      </c>
      <c r="AMJ191">
        <v>0.38421489599999997</v>
      </c>
      <c r="AMK191">
        <v>0.38295272699999999</v>
      </c>
      <c r="AML191">
        <v>0.38165760500000001</v>
      </c>
      <c r="AMM191">
        <v>0.38012396900000001</v>
      </c>
      <c r="AMN191">
        <v>0.37859517799999998</v>
      </c>
      <c r="AMO191">
        <v>0.37716393199999998</v>
      </c>
      <c r="AMP191">
        <v>0.375729747</v>
      </c>
      <c r="AMQ191">
        <v>0.374025408</v>
      </c>
      <c r="AMR191">
        <v>0.37231493999999998</v>
      </c>
      <c r="AMS191">
        <v>0.37050730399999998</v>
      </c>
      <c r="AMT191">
        <v>0.36870241799999998</v>
      </c>
      <c r="AMU191">
        <v>0.36648025000000001</v>
      </c>
      <c r="AMV191">
        <v>0.364220875</v>
      </c>
      <c r="AMW191">
        <v>0.36187261799999998</v>
      </c>
      <c r="AMX191">
        <v>0.35955002800000002</v>
      </c>
      <c r="AMY191">
        <v>0.35677551299999999</v>
      </c>
      <c r="AMZ191">
        <v>0.35393015300000003</v>
      </c>
      <c r="ANA191">
        <v>0.35077609100000001</v>
      </c>
      <c r="ANB191">
        <v>0.34758310399999998</v>
      </c>
      <c r="ANC191">
        <v>0.34408841699999998</v>
      </c>
      <c r="AND191">
        <v>0.34039376399999999</v>
      </c>
      <c r="ANE191">
        <v>0.33638750000000001</v>
      </c>
      <c r="ANF191">
        <v>0.33228603699999998</v>
      </c>
      <c r="ANG191">
        <v>0.32782306500000002</v>
      </c>
      <c r="ANH191">
        <v>0.323078121</v>
      </c>
      <c r="ANI191">
        <v>0.31819098699999998</v>
      </c>
      <c r="ANJ191">
        <v>0.31320968500000002</v>
      </c>
      <c r="ANK191">
        <v>0.30801497300000003</v>
      </c>
      <c r="ANL191">
        <v>0.30240047599999997</v>
      </c>
      <c r="ANM191">
        <v>0.29672451300000002</v>
      </c>
      <c r="ANN191">
        <v>0.29101325300000003</v>
      </c>
      <c r="ANO191">
        <v>0.28517740600000002</v>
      </c>
      <c r="ANP191">
        <v>0.27908934899999999</v>
      </c>
      <c r="ANQ191">
        <v>0.27306954300000003</v>
      </c>
      <c r="ANR191">
        <v>0.26704976800000002</v>
      </c>
      <c r="ANS191">
        <v>0.26103063300000001</v>
      </c>
      <c r="ANT191">
        <v>0.254891115</v>
      </c>
      <c r="ANU191">
        <v>0.248824569</v>
      </c>
      <c r="ANV191">
        <v>0.24302912900000001</v>
      </c>
      <c r="ANW191">
        <v>0.23723434800000001</v>
      </c>
      <c r="ANX191">
        <v>0.231461263</v>
      </c>
      <c r="ANY191">
        <v>0.22577973500000001</v>
      </c>
      <c r="ANZ191">
        <v>0.22060692500000001</v>
      </c>
      <c r="AOA191">
        <v>0.215506631</v>
      </c>
      <c r="AOB191">
        <v>0.21056881699999999</v>
      </c>
      <c r="AOC191">
        <v>0.20565776599999999</v>
      </c>
      <c r="AOD191">
        <v>0.201225026</v>
      </c>
      <c r="AOE191">
        <v>0.19691013800000001</v>
      </c>
      <c r="AOF191">
        <v>0.192843862</v>
      </c>
      <c r="AOG191">
        <v>0.18887452099999999</v>
      </c>
      <c r="AOH191">
        <v>0.18521937099999999</v>
      </c>
      <c r="AOI191">
        <v>0.181683025</v>
      </c>
      <c r="AOJ191">
        <v>0.178515174</v>
      </c>
      <c r="AOK191">
        <v>0.175476929</v>
      </c>
      <c r="AOL191">
        <v>0.17257864000000001</v>
      </c>
      <c r="AOM191">
        <v>0.16980767299999999</v>
      </c>
      <c r="AON191">
        <v>0.16726911</v>
      </c>
      <c r="AOO191">
        <v>0.16493156</v>
      </c>
      <c r="AOP191">
        <v>0.16273521499999999</v>
      </c>
      <c r="AOQ191">
        <v>0.16065523500000001</v>
      </c>
      <c r="AOR191">
        <v>0.15868907400000001</v>
      </c>
      <c r="AOS191">
        <v>0.15686228799999999</v>
      </c>
      <c r="AOT191">
        <v>0.15514892799999999</v>
      </c>
      <c r="AOU191">
        <v>0.15359822200000001</v>
      </c>
      <c r="AOV191">
        <v>0.152091692</v>
      </c>
      <c r="AOW191">
        <v>0.15073197799999999</v>
      </c>
      <c r="AOX191">
        <v>0.149425961</v>
      </c>
      <c r="AOY191">
        <v>0.148179689</v>
      </c>
      <c r="AOZ191">
        <v>0.14698755199999999</v>
      </c>
      <c r="APA191">
        <v>0.14605051599999999</v>
      </c>
      <c r="APB191">
        <v>0.145117199</v>
      </c>
      <c r="APC191">
        <v>0.144134079</v>
      </c>
      <c r="APD191">
        <v>0.14317212500000001</v>
      </c>
      <c r="APE191">
        <v>0.14245914400000001</v>
      </c>
      <c r="APF191">
        <v>0.141773441</v>
      </c>
      <c r="APG191">
        <v>0.141012625</v>
      </c>
      <c r="APH191">
        <v>0.140257359</v>
      </c>
      <c r="API191">
        <v>0.13978822299999999</v>
      </c>
      <c r="APJ191">
        <v>0.13935586999999999</v>
      </c>
      <c r="APK191">
        <v>0.13881748399999999</v>
      </c>
      <c r="APL191">
        <v>0.13826671700000001</v>
      </c>
      <c r="APM191">
        <v>0.137915542</v>
      </c>
      <c r="APN191">
        <v>0.13759875699999999</v>
      </c>
      <c r="APO191">
        <v>0.13727393600000001</v>
      </c>
      <c r="APP191">
        <v>0.13695613600000001</v>
      </c>
      <c r="APQ191">
        <v>0.13668676299999999</v>
      </c>
      <c r="APR191">
        <v>0.136420391</v>
      </c>
      <c r="APS191">
        <v>0.136249923</v>
      </c>
      <c r="APT191">
        <v>0.13611686200000001</v>
      </c>
      <c r="APU191">
        <v>0.13596559</v>
      </c>
      <c r="APV191">
        <v>0.135805595</v>
      </c>
      <c r="APW191">
        <v>0.1357199</v>
      </c>
      <c r="APX191">
        <v>0.13567386300000001</v>
      </c>
      <c r="APY191">
        <v>0.135637706</v>
      </c>
      <c r="APZ191">
        <v>0.135596938</v>
      </c>
      <c r="AQA191">
        <v>0.135608021</v>
      </c>
      <c r="AQB191">
        <v>0.13569967199999999</v>
      </c>
      <c r="AQC191">
        <v>0.13577667600000001</v>
      </c>
      <c r="AQD191">
        <v>0.135814146</v>
      </c>
      <c r="AQE191">
        <v>0.13595516399999999</v>
      </c>
      <c r="AQF191">
        <v>0.136214422</v>
      </c>
      <c r="AQG191">
        <v>0.136459565</v>
      </c>
      <c r="AQH191">
        <v>0.13669664200000001</v>
      </c>
      <c r="AQI191">
        <v>0.13699382399999999</v>
      </c>
      <c r="AQJ191">
        <v>0.13739147400000001</v>
      </c>
      <c r="AQK191">
        <v>0.137807821</v>
      </c>
      <c r="AQL191">
        <v>0.13825385200000001</v>
      </c>
      <c r="AQM191">
        <v>0.13871968900000001</v>
      </c>
      <c r="AQN191">
        <v>0.13926997199999999</v>
      </c>
      <c r="AQO191">
        <v>0.139843842</v>
      </c>
      <c r="AQP191">
        <v>0.14050131399999999</v>
      </c>
      <c r="AQQ191">
        <v>0.14120971500000001</v>
      </c>
      <c r="AQR191">
        <v>0.14203510599999999</v>
      </c>
      <c r="AQS191">
        <v>0.14283875400000001</v>
      </c>
      <c r="AQT191">
        <v>0.14364036999999999</v>
      </c>
      <c r="AQU191">
        <v>0.14449558800000001</v>
      </c>
      <c r="AQV191">
        <v>0.14547489299999999</v>
      </c>
      <c r="AQW191">
        <v>0.14641979299999999</v>
      </c>
      <c r="AQX191">
        <v>0.14730927699999999</v>
      </c>
      <c r="AQY191">
        <v>0.14824501500000001</v>
      </c>
      <c r="AQZ191">
        <v>0.14930299799999999</v>
      </c>
      <c r="ARA191">
        <v>0.15034850499999999</v>
      </c>
      <c r="ARB191">
        <v>0.151372957</v>
      </c>
      <c r="ARC191">
        <v>0.15242428099999999</v>
      </c>
      <c r="ARD191">
        <v>0.153576196</v>
      </c>
      <c r="ARE191">
        <v>0.154726908</v>
      </c>
      <c r="ARF191">
        <v>0.15585832999999999</v>
      </c>
      <c r="ARG191">
        <v>0.15701188699999999</v>
      </c>
      <c r="ARH191">
        <v>0.15823292799999999</v>
      </c>
      <c r="ARI191">
        <v>0.15944745099999999</v>
      </c>
      <c r="ARJ191">
        <v>0.160633835</v>
      </c>
      <c r="ARK191">
        <v>0.16182888000000001</v>
      </c>
      <c r="ARL191">
        <v>0.16311051100000001</v>
      </c>
      <c r="ARM191">
        <v>0.16441286999999999</v>
      </c>
      <c r="ARN191">
        <v>0.165627674</v>
      </c>
      <c r="ARO191">
        <v>0.16681943599999999</v>
      </c>
      <c r="ARP191">
        <v>0.16813763000000001</v>
      </c>
      <c r="ARQ191">
        <v>0.16949415500000001</v>
      </c>
      <c r="ARR191">
        <v>0.17078075700000001</v>
      </c>
      <c r="ARS191">
        <v>0.172029561</v>
      </c>
      <c r="ART191">
        <v>0.17337623799999999</v>
      </c>
      <c r="ARU191">
        <v>0.17481084499999999</v>
      </c>
      <c r="ARV191">
        <v>0.176185221</v>
      </c>
      <c r="ARW191">
        <v>0.17748178100000001</v>
      </c>
      <c r="ARX191">
        <v>0.178758848</v>
      </c>
      <c r="ARY191">
        <v>0.18011118300000001</v>
      </c>
      <c r="ARZ191">
        <v>0.181567691</v>
      </c>
      <c r="ASA191">
        <v>0.18297108000000001</v>
      </c>
      <c r="ASB191">
        <v>0.18425683800000001</v>
      </c>
      <c r="ASC191">
        <v>0.18556899900000001</v>
      </c>
      <c r="ASD191">
        <v>0.18700607599999999</v>
      </c>
      <c r="ASE191">
        <v>0.188468258</v>
      </c>
      <c r="ASF191">
        <v>0.18983152</v>
      </c>
      <c r="ASG191">
        <v>0.191182558</v>
      </c>
      <c r="ASH191">
        <v>0.192591872</v>
      </c>
      <c r="ASI191">
        <v>0.19393041999999999</v>
      </c>
      <c r="ASJ191">
        <v>0.19524745700000001</v>
      </c>
      <c r="ASK191">
        <v>0.19666119600000001</v>
      </c>
      <c r="ASL191">
        <v>0.19807799800000001</v>
      </c>
      <c r="ASM191">
        <v>0.199443652</v>
      </c>
      <c r="ASN191">
        <v>0.20080969600000001</v>
      </c>
      <c r="ASO191">
        <v>0.202191499</v>
      </c>
      <c r="ASP191">
        <v>0.203567047</v>
      </c>
      <c r="ASQ191">
        <v>0.20490081099999999</v>
      </c>
      <c r="ASR191">
        <v>0.206261431</v>
      </c>
      <c r="ASS191">
        <v>0.20764925100000001</v>
      </c>
      <c r="AST191">
        <v>0.209000399</v>
      </c>
      <c r="ASU191">
        <v>0.21035819</v>
      </c>
      <c r="ASV191">
        <v>0.21173597399999999</v>
      </c>
      <c r="ASW191">
        <v>0.21304980800000001</v>
      </c>
      <c r="ASX191">
        <v>0.21435188499999999</v>
      </c>
      <c r="ASY191">
        <v>0.21566821999999999</v>
      </c>
      <c r="ASZ191">
        <v>0.217013505</v>
      </c>
      <c r="ATA191">
        <v>0.21834509699999999</v>
      </c>
      <c r="ATB191">
        <v>0.219603935</v>
      </c>
      <c r="ATC191">
        <v>0.220779065</v>
      </c>
      <c r="ATD191">
        <v>0.222030276</v>
      </c>
      <c r="ATE191">
        <v>0.223405513</v>
      </c>
      <c r="ATF191">
        <v>0.22473014699999999</v>
      </c>
      <c r="ATG191">
        <v>0.22587194899999999</v>
      </c>
      <c r="ATH191">
        <v>0.227040732</v>
      </c>
      <c r="ATI191">
        <v>0.228397241</v>
      </c>
      <c r="ATJ191">
        <v>0.22974235400000001</v>
      </c>
      <c r="ATK191">
        <v>0.230918766</v>
      </c>
      <c r="ATL191">
        <v>0.23207857600000001</v>
      </c>
      <c r="ATM191">
        <v>0.23330769800000001</v>
      </c>
      <c r="ATN191">
        <v>0.23456497500000001</v>
      </c>
      <c r="ATO191">
        <v>0.23573375799999999</v>
      </c>
      <c r="ATP191">
        <v>0.23687187000000001</v>
      </c>
      <c r="ATQ191">
        <v>0.23808700199999999</v>
      </c>
      <c r="ATR191">
        <v>0.23931881299999999</v>
      </c>
      <c r="ATS191">
        <v>0.24046099000000001</v>
      </c>
      <c r="ATT191">
        <v>0.24158901999999999</v>
      </c>
      <c r="ATU191">
        <v>0.24272491299999999</v>
      </c>
      <c r="ATV191">
        <v>0.243863635</v>
      </c>
      <c r="ATW191">
        <v>0.24500037299999999</v>
      </c>
      <c r="ATX191">
        <v>0.24613279499999999</v>
      </c>
      <c r="ATY191">
        <v>0.247209973</v>
      </c>
      <c r="ATZ191">
        <v>0.24827470900000001</v>
      </c>
      <c r="AUA191">
        <v>0.249343273</v>
      </c>
      <c r="AUB191">
        <v>0.250434771</v>
      </c>
      <c r="AUC191">
        <v>0.25150307</v>
      </c>
      <c r="AUD191">
        <v>0.25252722500000002</v>
      </c>
      <c r="AUE191">
        <v>0.25349372799999997</v>
      </c>
      <c r="AUF191">
        <v>0.25448084999999998</v>
      </c>
      <c r="AUG191">
        <v>0.25548258800000001</v>
      </c>
      <c r="AUH191">
        <v>0.25646883500000001</v>
      </c>
      <c r="AUI191">
        <v>0.25739395900000001</v>
      </c>
      <c r="AUJ191">
        <v>0.25832163200000002</v>
      </c>
      <c r="AUK191">
        <v>0.25929643600000002</v>
      </c>
      <c r="AUL191">
        <v>0.260284448</v>
      </c>
      <c r="AUM191">
        <v>0.261194176</v>
      </c>
      <c r="AUN191">
        <v>0.26206462000000003</v>
      </c>
      <c r="AUO191">
        <v>0.26300836300000002</v>
      </c>
      <c r="AUP191">
        <v>0.26399593700000001</v>
      </c>
      <c r="AUQ191">
        <v>0.26487580700000002</v>
      </c>
      <c r="AUR191">
        <v>0.26570071499999998</v>
      </c>
      <c r="AUS191">
        <v>0.266596216</v>
      </c>
      <c r="AUT191">
        <v>0.26754346099999998</v>
      </c>
      <c r="AUU191">
        <v>0.26836202199999998</v>
      </c>
      <c r="AUV191">
        <v>0.26912493199999998</v>
      </c>
      <c r="AUW191">
        <v>0.27007545900000002</v>
      </c>
      <c r="AUX191">
        <v>0.27108451300000003</v>
      </c>
      <c r="AUY191">
        <v>0.27179971400000003</v>
      </c>
      <c r="AUZ191">
        <v>0.272446415</v>
      </c>
      <c r="AVA191">
        <v>0.273331975</v>
      </c>
      <c r="AVB191">
        <v>0.274261117</v>
      </c>
      <c r="AVC191">
        <v>0.27498604100000001</v>
      </c>
      <c r="AVD191">
        <v>0.275674792</v>
      </c>
      <c r="AVE191">
        <v>0.27652218000000001</v>
      </c>
      <c r="AVF191">
        <v>0.27739404499999998</v>
      </c>
      <c r="AVG191">
        <v>0.27812541000000002</v>
      </c>
      <c r="AVH191">
        <v>0.278838266</v>
      </c>
      <c r="AVI191">
        <v>0.27963888100000001</v>
      </c>
      <c r="AVJ191">
        <v>0.280452908</v>
      </c>
      <c r="AVK191">
        <v>0.28115088300000002</v>
      </c>
      <c r="AVL191">
        <v>0.28179158100000001</v>
      </c>
      <c r="AVM191">
        <v>0.28254157899999999</v>
      </c>
      <c r="AVN191">
        <v>0.28335839000000002</v>
      </c>
      <c r="AVO191">
        <v>0.28408143800000002</v>
      </c>
      <c r="AVP191">
        <v>0.28476177899999999</v>
      </c>
      <c r="AVQ191">
        <v>0.28542820800000002</v>
      </c>
      <c r="AVR191">
        <v>0.28610548499999999</v>
      </c>
      <c r="AVS191">
        <v>0.28687274099999999</v>
      </c>
      <c r="AVT191">
        <v>0.28763033700000001</v>
      </c>
      <c r="AVU191">
        <v>0.28818530799999997</v>
      </c>
      <c r="AVV191">
        <v>0.28869904299999999</v>
      </c>
      <c r="AVW191">
        <v>0.28944628900000002</v>
      </c>
      <c r="AVX191">
        <v>0.29025609600000002</v>
      </c>
      <c r="AVY191">
        <v>0.29073772199999998</v>
      </c>
      <c r="AVZ191">
        <v>0.29113840400000002</v>
      </c>
      <c r="AWA191">
        <v>0.29188077400000001</v>
      </c>
      <c r="AWB191">
        <v>0.29268504699999998</v>
      </c>
      <c r="AWC191">
        <v>0.29312337199999999</v>
      </c>
      <c r="AWD191">
        <v>0.29348766300000001</v>
      </c>
      <c r="AWE191">
        <v>0.294112072</v>
      </c>
      <c r="AWF191">
        <v>0.29476399399999997</v>
      </c>
      <c r="AWG191">
        <v>0.295223923</v>
      </c>
      <c r="AWH191">
        <v>0.295717491</v>
      </c>
      <c r="AWI191">
        <v>0.29639157999999999</v>
      </c>
      <c r="AWJ191">
        <v>0.29700295300000001</v>
      </c>
      <c r="AWK191">
        <v>0.29734351399999998</v>
      </c>
      <c r="AWL191">
        <v>0.29768851499999999</v>
      </c>
      <c r="AWM191">
        <v>0.29828638200000002</v>
      </c>
      <c r="AWN191">
        <v>0.298930894</v>
      </c>
      <c r="AWO191">
        <v>0.299343676</v>
      </c>
      <c r="AWP191">
        <v>0.29966225800000001</v>
      </c>
      <c r="AWQ191">
        <v>0.30015920400000001</v>
      </c>
      <c r="AWR191">
        <v>0.30073793700000001</v>
      </c>
      <c r="AWS191">
        <v>0.301201899</v>
      </c>
      <c r="AWT191">
        <v>0.30161258499999999</v>
      </c>
      <c r="AWU191">
        <v>0.30204018599999999</v>
      </c>
      <c r="AWV191">
        <v>0.30247632299999999</v>
      </c>
      <c r="AWW191">
        <v>0.30285436999999998</v>
      </c>
      <c r="AWX191">
        <v>0.30324720599999999</v>
      </c>
      <c r="AWY191">
        <v>0.30367039899999998</v>
      </c>
      <c r="AWZ191">
        <v>0.30404600700000001</v>
      </c>
      <c r="AXA191">
        <v>0.30438262999999999</v>
      </c>
      <c r="AXB191">
        <v>0.304742762</v>
      </c>
      <c r="AXC191">
        <v>0.30509664199999997</v>
      </c>
      <c r="AXD191">
        <v>0.30543882900000002</v>
      </c>
      <c r="AXE191">
        <v>0.30576691700000003</v>
      </c>
      <c r="AXF191">
        <v>0.306081247</v>
      </c>
      <c r="AXG191">
        <v>0.30638257200000002</v>
      </c>
      <c r="AXH191">
        <v>0.306689243</v>
      </c>
      <c r="AXI191">
        <v>0.30696308700000002</v>
      </c>
      <c r="AXJ191">
        <v>0.30721620199999999</v>
      </c>
      <c r="AXK191">
        <v>0.30750233300000002</v>
      </c>
      <c r="AXL191">
        <v>0.30780565799999998</v>
      </c>
      <c r="AXM191">
        <v>0.308018599</v>
      </c>
      <c r="AXN191">
        <v>0.30820824800000002</v>
      </c>
      <c r="AXO191">
        <v>0.30846352100000002</v>
      </c>
      <c r="AXP191">
        <v>0.30872229600000001</v>
      </c>
      <c r="AXQ191">
        <v>0.30881264800000002</v>
      </c>
      <c r="AXR191">
        <v>0.30889252900000003</v>
      </c>
      <c r="AXS191">
        <v>0.30912954399999998</v>
      </c>
      <c r="AXT191">
        <v>0.30937030900000001</v>
      </c>
      <c r="AXU191">
        <v>0.30938325300000002</v>
      </c>
      <c r="AXV191">
        <v>0.309367746</v>
      </c>
      <c r="AXW191">
        <v>0.30944068499999999</v>
      </c>
      <c r="AXX191">
        <v>0.30949458499999999</v>
      </c>
      <c r="AXY191">
        <v>0.30947982800000001</v>
      </c>
      <c r="AXZ191">
        <v>0.30950927900000003</v>
      </c>
      <c r="AYA191">
        <v>0.309613576</v>
      </c>
      <c r="AYB191">
        <v>0.30965397</v>
      </c>
      <c r="AYC191">
        <v>0.30960641700000002</v>
      </c>
      <c r="AYD191">
        <v>0.30960794899999999</v>
      </c>
      <c r="AYE191">
        <v>0.309647279</v>
      </c>
      <c r="AYF191">
        <v>0.30965384499999998</v>
      </c>
      <c r="AYG191">
        <v>0.30952366100000001</v>
      </c>
      <c r="AYH191">
        <v>0.30936540000000001</v>
      </c>
      <c r="AYI191">
        <v>0.30929505600000001</v>
      </c>
      <c r="AYJ191">
        <v>0.30927104500000002</v>
      </c>
      <c r="AYK191">
        <v>0.30914361200000001</v>
      </c>
      <c r="AYL191">
        <v>0.30894686700000001</v>
      </c>
      <c r="AYM191">
        <v>0.30870441199999998</v>
      </c>
      <c r="AYN191">
        <v>0.30848356100000002</v>
      </c>
      <c r="AYO191">
        <v>0.308184175</v>
      </c>
      <c r="AYP191">
        <v>0.30786227799999999</v>
      </c>
      <c r="AYQ191">
        <v>0.30766675199999999</v>
      </c>
      <c r="AYR191">
        <v>0.30744505599999999</v>
      </c>
      <c r="AYS191">
        <v>0.30701817399999998</v>
      </c>
      <c r="AYT191">
        <v>0.306647787</v>
      </c>
      <c r="AYU191">
        <v>0.30638641799999999</v>
      </c>
      <c r="AYV191">
        <v>0.30602850500000001</v>
      </c>
      <c r="AYW191">
        <v>0.30548028599999999</v>
      </c>
      <c r="AYX191">
        <v>0.30498690499999997</v>
      </c>
      <c r="AYY191">
        <v>0.30463927800000001</v>
      </c>
      <c r="AYZ191">
        <v>0.30425650900000001</v>
      </c>
      <c r="AZA191">
        <v>0.30377494599999999</v>
      </c>
      <c r="AZB191">
        <v>0.303277407</v>
      </c>
      <c r="AZC191">
        <v>0.302794968</v>
      </c>
      <c r="AZD191">
        <v>0.30236855499999998</v>
      </c>
      <c r="AZE191">
        <v>0.30201598800000001</v>
      </c>
      <c r="AZF191">
        <v>0.30161061500000003</v>
      </c>
      <c r="AZG191">
        <v>0.30115722099999997</v>
      </c>
      <c r="AZH191">
        <v>0.30075159899999998</v>
      </c>
      <c r="AZI191">
        <v>0.30042976500000002</v>
      </c>
      <c r="AZJ191">
        <v>0.30007188299999998</v>
      </c>
      <c r="AZK191">
        <v>0.29957062299999998</v>
      </c>
      <c r="AZL191">
        <v>0.29910663100000001</v>
      </c>
      <c r="AZM191">
        <v>0.298855329</v>
      </c>
      <c r="AZN191">
        <v>0.29853630799999997</v>
      </c>
      <c r="AZO191">
        <v>0.29795444999999998</v>
      </c>
      <c r="AZP191">
        <v>0.29747085299999998</v>
      </c>
      <c r="AZQ191">
        <v>0.297295211</v>
      </c>
      <c r="AZR191">
        <v>0.29703168499999999</v>
      </c>
      <c r="AZS191">
        <v>0.296510353</v>
      </c>
      <c r="AZT191">
        <v>0.29599130400000001</v>
      </c>
      <c r="AZU191">
        <v>0.29554763299999998</v>
      </c>
      <c r="AZV191">
        <v>0.29512819099999998</v>
      </c>
      <c r="AZW191">
        <v>0.29473870200000002</v>
      </c>
      <c r="AZX191">
        <v>0.29434958700000002</v>
      </c>
      <c r="AZY191">
        <v>0.29394337100000001</v>
      </c>
      <c r="AZZ191">
        <v>0.29349829300000002</v>
      </c>
      <c r="BAA191">
        <v>0.29297789899999999</v>
      </c>
      <c r="BAB191">
        <v>0.292545265</v>
      </c>
      <c r="BAC191">
        <v>0.29225860199999998</v>
      </c>
      <c r="BAD191">
        <v>0.29189321800000001</v>
      </c>
      <c r="BAE191">
        <v>0.29140327500000002</v>
      </c>
      <c r="BAF191">
        <v>0.29097351700000001</v>
      </c>
      <c r="BAG191">
        <v>0.290630799</v>
      </c>
      <c r="BAH191">
        <v>0.29021720400000001</v>
      </c>
      <c r="BAI191">
        <v>0.28975017800000002</v>
      </c>
      <c r="BAJ191">
        <v>0.28926908299999998</v>
      </c>
      <c r="BAK191">
        <v>0.28878895799999998</v>
      </c>
      <c r="BAL191">
        <v>0.28836701599999998</v>
      </c>
      <c r="BAM191">
        <v>0.28791699799999998</v>
      </c>
      <c r="BAN191">
        <v>0.287306283</v>
      </c>
      <c r="BAO191">
        <v>0.286702507</v>
      </c>
      <c r="BAP191">
        <v>0.28636935600000002</v>
      </c>
      <c r="BAQ191">
        <v>0.28605718200000002</v>
      </c>
      <c r="BAR191">
        <v>0.28543427300000002</v>
      </c>
      <c r="BAS191">
        <v>0.28477928699999999</v>
      </c>
      <c r="BAT191">
        <v>0.28449265600000001</v>
      </c>
      <c r="BAU191">
        <v>0.28428237200000001</v>
      </c>
      <c r="BAV191">
        <v>0.28373925</v>
      </c>
      <c r="BAW191">
        <v>0.28309176699999999</v>
      </c>
      <c r="BAX191">
        <v>0.28256015099999998</v>
      </c>
      <c r="BAY191">
        <v>0.28207474199999999</v>
      </c>
      <c r="BAZ191">
        <v>0.28169278599999997</v>
      </c>
      <c r="BBA191">
        <v>0.281313957</v>
      </c>
      <c r="BBB191">
        <v>0.28071133799999998</v>
      </c>
      <c r="BBC191">
        <v>0.28006807700000003</v>
      </c>
      <c r="BBD191">
        <v>0.27944701199999999</v>
      </c>
      <c r="BBE191">
        <v>0.27882401000000001</v>
      </c>
      <c r="BBF191">
        <v>0.27837552399999999</v>
      </c>
      <c r="BBG191">
        <v>0.277939137</v>
      </c>
      <c r="BBH191">
        <v>0.27710729000000001</v>
      </c>
      <c r="BBI191">
        <v>0.27627300300000002</v>
      </c>
      <c r="BBJ191">
        <v>0.27570499399999998</v>
      </c>
      <c r="BBK191">
        <v>0.275131295</v>
      </c>
      <c r="BBL191">
        <v>0.27460827599999998</v>
      </c>
      <c r="BBM191">
        <v>0.27402072700000002</v>
      </c>
      <c r="BBN191">
        <v>0.27315448799999997</v>
      </c>
      <c r="BBO191">
        <v>0.27235996899999998</v>
      </c>
      <c r="BBP191">
        <v>0.27177029400000002</v>
      </c>
      <c r="BBQ191">
        <v>0.27110699199999999</v>
      </c>
      <c r="BBR191">
        <v>0.27041283199999999</v>
      </c>
      <c r="BBS191">
        <v>0.26979414400000001</v>
      </c>
      <c r="BBT191">
        <v>0.26914559700000001</v>
      </c>
      <c r="BBU191">
        <v>0.26852128199999997</v>
      </c>
      <c r="BBV191">
        <v>0.267983411</v>
      </c>
      <c r="BBW191">
        <v>0.26731073</v>
      </c>
      <c r="BBX191">
        <v>0.26655219699999999</v>
      </c>
      <c r="BBY191">
        <v>0.26601423299999999</v>
      </c>
      <c r="BBZ191">
        <v>0.26556065099999998</v>
      </c>
      <c r="BCA191">
        <v>0.26492911299999999</v>
      </c>
      <c r="BCB191">
        <v>0.26426337300000002</v>
      </c>
      <c r="BCC191">
        <v>0.26377455500000002</v>
      </c>
      <c r="BCD191">
        <v>0.26328420699999999</v>
      </c>
      <c r="BCE191">
        <v>0.262681901</v>
      </c>
      <c r="BCF191">
        <v>0.26211626799999999</v>
      </c>
      <c r="BCG191">
        <v>0.26171664900000002</v>
      </c>
      <c r="BCH191">
        <v>0.26131491899999998</v>
      </c>
      <c r="BCI191">
        <v>0.26096636899999998</v>
      </c>
      <c r="BCJ191">
        <v>0.26063521899999997</v>
      </c>
      <c r="BCK191">
        <v>0.26011030699999999</v>
      </c>
      <c r="BCL191">
        <v>0.259589976</v>
      </c>
      <c r="BCM191">
        <v>0.25945078799999999</v>
      </c>
      <c r="BCN191">
        <v>0.259284556</v>
      </c>
      <c r="BCO191">
        <v>0.25881964000000002</v>
      </c>
      <c r="BCP191">
        <v>0.25842502299999998</v>
      </c>
      <c r="BCQ191">
        <v>0.25819679400000001</v>
      </c>
      <c r="BCR191">
        <v>0.25794141199999998</v>
      </c>
      <c r="BCS191">
        <v>0.25785144900000001</v>
      </c>
      <c r="BCT191">
        <v>0.257718952</v>
      </c>
      <c r="BCU191">
        <v>0.257369448</v>
      </c>
      <c r="BCV191">
        <v>0.25714736300000002</v>
      </c>
      <c r="BCW191">
        <v>0.25725205099999998</v>
      </c>
      <c r="BCX191">
        <v>0.257245954</v>
      </c>
      <c r="BCY191">
        <v>0.25710356200000001</v>
      </c>
      <c r="BCZ191">
        <v>0.25703548300000001</v>
      </c>
      <c r="BDA191">
        <v>0.25695110199999999</v>
      </c>
      <c r="BDB191">
        <v>0.25689951599999999</v>
      </c>
      <c r="BDC191">
        <v>0.25697526900000001</v>
      </c>
      <c r="BDD191">
        <v>0.25702380600000002</v>
      </c>
      <c r="BDE191">
        <v>0.25704620700000003</v>
      </c>
      <c r="BDF191">
        <v>0.25721101600000001</v>
      </c>
      <c r="BDG191">
        <v>0.25746997900000002</v>
      </c>
      <c r="BDH191">
        <v>0.25752511300000003</v>
      </c>
      <c r="BDI191">
        <v>0.25744626500000001</v>
      </c>
      <c r="BDJ191">
        <v>0.25745463600000001</v>
      </c>
      <c r="BDK191">
        <v>0.257549366</v>
      </c>
      <c r="BDL191">
        <v>0.25760928500000002</v>
      </c>
      <c r="BDM191">
        <v>0.257702822</v>
      </c>
      <c r="BDN191">
        <v>0.25777062699999997</v>
      </c>
      <c r="BDO191">
        <v>0.25780557500000001</v>
      </c>
      <c r="BDP191">
        <v>0.25791825800000001</v>
      </c>
      <c r="BDQ191">
        <v>0.25802708499999999</v>
      </c>
      <c r="BDR191">
        <v>0.25807123399999998</v>
      </c>
      <c r="BDS191">
        <v>0.25811360300000002</v>
      </c>
      <c r="BDT191">
        <v>0.25826792700000001</v>
      </c>
      <c r="BDU191">
        <v>0.258410415</v>
      </c>
      <c r="BDV191">
        <v>0.25847117200000003</v>
      </c>
      <c r="BDW191">
        <v>0.25850124099999999</v>
      </c>
      <c r="BDX191">
        <v>0.25859996699999999</v>
      </c>
      <c r="BDY191">
        <v>0.25879187199999998</v>
      </c>
      <c r="BDZ191">
        <v>0.25891236200000001</v>
      </c>
      <c r="BEA191">
        <v>0.258752447</v>
      </c>
      <c r="BEB191">
        <v>0.25859380100000001</v>
      </c>
      <c r="BEC191">
        <v>0.25864809799999999</v>
      </c>
      <c r="BED191">
        <v>0.25870340200000003</v>
      </c>
      <c r="BEE191">
        <v>0.25859070299999998</v>
      </c>
      <c r="BEF191">
        <v>0.25838212900000002</v>
      </c>
      <c r="BEG191">
        <v>0.25816982100000002</v>
      </c>
      <c r="BEH191">
        <v>0.257997217</v>
      </c>
      <c r="BEI191">
        <v>0.25785623200000002</v>
      </c>
      <c r="BEJ191">
        <v>0.25778452200000002</v>
      </c>
      <c r="BEK191">
        <v>0.25771007099999999</v>
      </c>
      <c r="BEL191">
        <v>0.25743482299999998</v>
      </c>
      <c r="BEM191">
        <v>0.25715633599999999</v>
      </c>
      <c r="BEN191">
        <v>0.25678889999999999</v>
      </c>
      <c r="BEO191">
        <v>0.25637670899999998</v>
      </c>
      <c r="BEP191">
        <v>0.25589764199999998</v>
      </c>
      <c r="BEQ191">
        <v>0.255342807</v>
      </c>
      <c r="BER191">
        <v>0.25482640699999998</v>
      </c>
      <c r="BES191">
        <v>0.25439898799999999</v>
      </c>
      <c r="BET191">
        <v>0.25396323399999998</v>
      </c>
      <c r="BEU191">
        <v>0.253308745</v>
      </c>
      <c r="BEV191">
        <v>0.25265380599999998</v>
      </c>
      <c r="BEW191">
        <v>0.251932657</v>
      </c>
      <c r="BEX191">
        <v>0.251196576</v>
      </c>
      <c r="BEY191">
        <v>0.250218783</v>
      </c>
      <c r="BEZ191">
        <v>0.24901520599999999</v>
      </c>
      <c r="BFA191">
        <v>0.247837205</v>
      </c>
      <c r="BFB191">
        <v>0.24671506600000001</v>
      </c>
      <c r="BFC191">
        <v>0.24558271800000001</v>
      </c>
      <c r="BFD191">
        <v>0.24424521799999999</v>
      </c>
      <c r="BFE191">
        <v>0.24291554300000001</v>
      </c>
      <c r="BFF191">
        <v>0.24116216600000001</v>
      </c>
      <c r="BFG191">
        <v>0.23933769999999999</v>
      </c>
      <c r="BFH191">
        <v>0.23749024499999999</v>
      </c>
      <c r="BFI191">
        <v>0.23563332400000001</v>
      </c>
      <c r="BFJ191">
        <v>0.23357283300000001</v>
      </c>
      <c r="BFK191">
        <v>0.23115567200000001</v>
      </c>
      <c r="BFL191">
        <v>0.228725699</v>
      </c>
      <c r="BFM191">
        <v>0.22619040100000001</v>
      </c>
      <c r="BFN191">
        <v>0.22366645900000001</v>
      </c>
      <c r="BFO191">
        <v>0.22063548799999999</v>
      </c>
      <c r="BFP191">
        <v>0.21757396900000001</v>
      </c>
      <c r="BFQ191">
        <v>0.21440456799999999</v>
      </c>
      <c r="BFR191">
        <v>0.211193666</v>
      </c>
      <c r="BFS191">
        <v>0.207628479</v>
      </c>
      <c r="BFT191">
        <v>0.203656895</v>
      </c>
      <c r="BFU191">
        <v>0.19969610800000001</v>
      </c>
      <c r="BFV191">
        <v>0.195771633</v>
      </c>
      <c r="BFW191">
        <v>0.19182719000000001</v>
      </c>
      <c r="BFX191">
        <v>0.18697266600000001</v>
      </c>
      <c r="BFY191">
        <v>0.18212368900000001</v>
      </c>
      <c r="BFZ191">
        <v>0.177460653</v>
      </c>
      <c r="BGA191">
        <v>0.172849002</v>
      </c>
      <c r="BGB191">
        <v>0.167832811</v>
      </c>
      <c r="BGC191">
        <v>0.162528283</v>
      </c>
      <c r="BGD191">
        <v>0.15722868100000001</v>
      </c>
      <c r="BGE191">
        <v>0.15193261</v>
      </c>
      <c r="BGF191">
        <v>0.14663195500000001</v>
      </c>
      <c r="BGG191">
        <v>0.141203682</v>
      </c>
      <c r="BGH191">
        <v>0.13579596699999999</v>
      </c>
      <c r="BGI191">
        <v>0.130464948</v>
      </c>
      <c r="BGJ191">
        <v>0.12515667799999999</v>
      </c>
      <c r="BGK191">
        <v>0.119898987</v>
      </c>
      <c r="BGL191">
        <v>0.11466440999999999</v>
      </c>
      <c r="BGM191">
        <v>0.109575752</v>
      </c>
      <c r="BGN191">
        <v>0.104632286</v>
      </c>
      <c r="BGO191">
        <v>9.9697643000000002E-2</v>
      </c>
      <c r="BGP191">
        <v>9.4915482999999995E-2</v>
      </c>
      <c r="BGQ191">
        <v>9.0237283000000001E-2</v>
      </c>
      <c r="BGR191">
        <v>8.6078881999999995E-2</v>
      </c>
      <c r="BGS191">
        <v>8.2024442000000003E-2</v>
      </c>
      <c r="BGT191">
        <v>7.8073961999999997E-2</v>
      </c>
      <c r="BGU191">
        <v>7.4227442000000005E-2</v>
      </c>
      <c r="BGV191">
        <v>7.0796761999999999E-2</v>
      </c>
      <c r="BGW191">
        <v>6.7677961999999994E-2</v>
      </c>
      <c r="BGX191">
        <v>6.4559162000000003E-2</v>
      </c>
      <c r="BGY191">
        <v>6.1752241999999999E-2</v>
      </c>
      <c r="BGZ191">
        <v>5.8945322000000001E-2</v>
      </c>
      <c r="BHA191">
        <v>5.6658201999999998E-2</v>
      </c>
      <c r="BHB191">
        <v>5.4371082000000001E-2</v>
      </c>
      <c r="BHC191">
        <v>5.2499800999999999E-2</v>
      </c>
      <c r="BHD191">
        <v>5.0524561000000003E-2</v>
      </c>
      <c r="BHE191">
        <v>4.8965161E-2</v>
      </c>
      <c r="BHF191">
        <v>4.7405760999999998E-2</v>
      </c>
      <c r="BHG191">
        <v>4.6054281000000002E-2</v>
      </c>
      <c r="BHH191">
        <v>4.4806761000000001E-2</v>
      </c>
      <c r="BHI191">
        <v>4.3767160999999999E-2</v>
      </c>
      <c r="BHJ191">
        <v>4.2831520999999997E-2</v>
      </c>
      <c r="BHK191">
        <v>4.1895881000000003E-2</v>
      </c>
      <c r="BHL191">
        <v>4.1064201000000002E-2</v>
      </c>
      <c r="BHM191">
        <v>4.0183573E-2</v>
      </c>
      <c r="BHN191">
        <v>3.9712720999999999E-2</v>
      </c>
      <c r="BHO191">
        <v>3.9400840999999999E-2</v>
      </c>
      <c r="BHP191">
        <v>3.8828382000000002E-2</v>
      </c>
      <c r="BHQ191">
        <v>3.8257280999999997E-2</v>
      </c>
      <c r="BHR191">
        <v>3.7841441000000003E-2</v>
      </c>
      <c r="BHS191">
        <v>3.7369618E-2</v>
      </c>
      <c r="BHT191">
        <v>3.7009761000000002E-2</v>
      </c>
      <c r="BHU191">
        <v>3.6801841000000002E-2</v>
      </c>
      <c r="BHV191">
        <v>3.6488100000000002E-2</v>
      </c>
      <c r="BHW191">
        <v>3.6178081000000001E-2</v>
      </c>
      <c r="BHX191">
        <v>3.5970258999999997E-2</v>
      </c>
      <c r="BHY191">
        <v>3.5762241E-2</v>
      </c>
      <c r="BHZ191">
        <v>3.5450361E-2</v>
      </c>
      <c r="BIA191">
        <v>3.5450361E-2</v>
      </c>
      <c r="BIB191">
        <v>3.5554321E-2</v>
      </c>
      <c r="BIC191">
        <v>3.5554321E-2</v>
      </c>
      <c r="BID191">
        <v>3.5346401E-2</v>
      </c>
      <c r="BIE191">
        <v>3.5138480999999999E-2</v>
      </c>
      <c r="BIF191">
        <v>3.5138480999999999E-2</v>
      </c>
      <c r="BIG191">
        <v>3.5138480999999999E-2</v>
      </c>
      <c r="BIH191">
        <v>3.5034520999999999E-2</v>
      </c>
      <c r="BII191">
        <v>3.5034520999999999E-2</v>
      </c>
      <c r="BIJ191">
        <v>3.5034520999999999E-2</v>
      </c>
      <c r="BIK191">
        <v>3.4930560999999999E-2</v>
      </c>
      <c r="BIL191">
        <v>3.5034520999999999E-2</v>
      </c>
      <c r="BIM191">
        <v>3.5242440999999999E-2</v>
      </c>
      <c r="BIN191">
        <v>3.5242440999999999E-2</v>
      </c>
      <c r="BIO191">
        <v>3.5034520999999999E-2</v>
      </c>
      <c r="BIP191">
        <v>3.5034520999999999E-2</v>
      </c>
      <c r="BIQ191">
        <v>3.5138480999999999E-2</v>
      </c>
      <c r="BIR191">
        <v>3.5450361E-2</v>
      </c>
      <c r="BIS191">
        <v>3.5762241E-2</v>
      </c>
      <c r="BIT191">
        <v>3.5970161E-2</v>
      </c>
      <c r="BIU191">
        <v>3.6074121000000001E-2</v>
      </c>
      <c r="BIV191">
        <v>3.6074121000000001E-2</v>
      </c>
      <c r="BIW191">
        <v>3.6267639999999997E-2</v>
      </c>
      <c r="BIX191">
        <v>3.6593921000000001E-2</v>
      </c>
      <c r="BIY191">
        <v>3.6801841000000002E-2</v>
      </c>
      <c r="BIZ191">
        <v>3.6767860999999999E-2</v>
      </c>
      <c r="BJA191">
        <v>3.6905801000000002E-2</v>
      </c>
      <c r="BJB191">
        <v>3.7217681000000002E-2</v>
      </c>
      <c r="BJC191">
        <v>3.7633521000000003E-2</v>
      </c>
      <c r="BJD191">
        <v>3.7841441000000003E-2</v>
      </c>
      <c r="BJE191">
        <v>3.7945400999999997E-2</v>
      </c>
      <c r="BJF191">
        <v>3.8361240999999997E-2</v>
      </c>
      <c r="BJG191">
        <v>3.8673120999999998E-2</v>
      </c>
      <c r="BJH191">
        <v>3.8881040999999998E-2</v>
      </c>
      <c r="BJI191">
        <v>3.9088960999999998E-2</v>
      </c>
      <c r="BJJ191">
        <v>3.9296880999999999E-2</v>
      </c>
      <c r="BJK191">
        <v>3.9580593999999997E-2</v>
      </c>
      <c r="BJL191">
        <v>3.9920641E-2</v>
      </c>
      <c r="BJM191">
        <v>4.0232521E-2</v>
      </c>
      <c r="BJN191">
        <v>4.0544401000000001E-2</v>
      </c>
      <c r="BJO191">
        <v>4.0856281000000001E-2</v>
      </c>
      <c r="BJP191">
        <v>4.1272121000000002E-2</v>
      </c>
      <c r="BJQ191">
        <v>4.1480041000000002E-2</v>
      </c>
      <c r="BJR191">
        <v>4.1752734E-2</v>
      </c>
      <c r="BJS191">
        <v>4.2103801000000003E-2</v>
      </c>
      <c r="BJT191">
        <v>4.2415680999999997E-2</v>
      </c>
      <c r="BJU191">
        <v>4.2727560999999997E-2</v>
      </c>
      <c r="BJV191">
        <v>4.3247360999999998E-2</v>
      </c>
      <c r="BJW191">
        <v>4.3559240999999999E-2</v>
      </c>
      <c r="BJX191">
        <v>4.3975895000000001E-2</v>
      </c>
      <c r="BJY191">
        <v>4.4286961E-2</v>
      </c>
      <c r="BJZ191">
        <v>4.4806761000000001E-2</v>
      </c>
      <c r="BKA191">
        <v>4.5222601000000001E-2</v>
      </c>
      <c r="BKB191">
        <v>4.5638441000000002E-2</v>
      </c>
      <c r="BKC191">
        <v>4.6054281000000002E-2</v>
      </c>
      <c r="BKD191">
        <v>4.6366161000000003E-2</v>
      </c>
      <c r="BKE191">
        <v>4.6574081000000003E-2</v>
      </c>
      <c r="BKF191">
        <v>4.7129728000000003E-2</v>
      </c>
      <c r="BKG191">
        <v>4.7821600999999998E-2</v>
      </c>
      <c r="BKH191">
        <v>4.8266832000000003E-2</v>
      </c>
      <c r="BKI191">
        <v>4.8653281E-2</v>
      </c>
      <c r="BKJ191">
        <v>4.8965161E-2</v>
      </c>
      <c r="BKK191">
        <v>4.9381001000000001E-2</v>
      </c>
      <c r="BKL191">
        <v>4.9692881000000001E-2</v>
      </c>
      <c r="BKM191">
        <v>5.0212681000000002E-2</v>
      </c>
      <c r="BKN191">
        <v>5.0836441000000003E-2</v>
      </c>
      <c r="BKO191">
        <v>5.1356240999999997E-2</v>
      </c>
      <c r="BKP191">
        <v>5.1876040999999998E-2</v>
      </c>
      <c r="BKQ191">
        <v>5.2291880999999998E-2</v>
      </c>
      <c r="BKR191">
        <v>5.2707720999999999E-2</v>
      </c>
      <c r="BKS191">
        <v>5.3227521E-2</v>
      </c>
      <c r="BKT191">
        <v>5.3851282E-2</v>
      </c>
      <c r="BKU191">
        <v>5.4475042000000001E-2</v>
      </c>
      <c r="BKV191">
        <v>5.4786922000000002E-2</v>
      </c>
      <c r="BKW191">
        <v>5.5202762000000002E-2</v>
      </c>
      <c r="BKX191">
        <v>5.5826522000000003E-2</v>
      </c>
      <c r="BKY191">
        <v>5.6450281999999997E-2</v>
      </c>
      <c r="BKZ191">
        <v>5.6762161999999998E-2</v>
      </c>
      <c r="BLA191">
        <v>5.7234357999999999E-2</v>
      </c>
      <c r="BLB191">
        <v>5.7883944999999999E-2</v>
      </c>
      <c r="BLC191">
        <v>5.8529482000000001E-2</v>
      </c>
      <c r="BLD191">
        <v>5.9049282000000002E-2</v>
      </c>
      <c r="BLE191">
        <v>5.9465122000000002E-2</v>
      </c>
      <c r="BLF191">
        <v>5.9984922000000003E-2</v>
      </c>
      <c r="BLG191">
        <v>6.0608681999999997E-2</v>
      </c>
      <c r="BLH191">
        <v>6.1133369999999999E-2</v>
      </c>
      <c r="BLI191">
        <v>6.1648281999999999E-2</v>
      </c>
      <c r="BLJ191">
        <v>6.2168082E-2</v>
      </c>
      <c r="BLK191">
        <v>6.2687882E-2</v>
      </c>
      <c r="BLL191">
        <v>6.3311642000000001E-2</v>
      </c>
      <c r="BLM191">
        <v>6.3727482000000002E-2</v>
      </c>
      <c r="BLN191">
        <v>6.4247282000000003E-2</v>
      </c>
      <c r="BLO191">
        <v>6.4767082000000004E-2</v>
      </c>
      <c r="BLP191">
        <v>6.5286882000000004E-2</v>
      </c>
      <c r="BLQ191">
        <v>6.5806682000000005E-2</v>
      </c>
      <c r="BLR191">
        <v>6.6222522000000006E-2</v>
      </c>
      <c r="BLS191">
        <v>6.6950241999999993E-2</v>
      </c>
      <c r="BLT191">
        <v>6.7781921999999994E-2</v>
      </c>
      <c r="BLU191">
        <v>6.8197761999999995E-2</v>
      </c>
      <c r="BLV191">
        <v>6.8405681999999995E-2</v>
      </c>
      <c r="BLW191">
        <v>6.8821521999999996E-2</v>
      </c>
      <c r="BLX191">
        <v>6.9653201999999997E-2</v>
      </c>
      <c r="BLY191">
        <v>7.0489188999999994E-2</v>
      </c>
      <c r="BLZ191">
        <v>7.0796761999999999E-2</v>
      </c>
      <c r="BMA191">
        <v>7.1108642E-2</v>
      </c>
      <c r="BMB191">
        <v>7.1628442000000001E-2</v>
      </c>
      <c r="BMC191">
        <v>7.2252202000000001E-2</v>
      </c>
      <c r="BMD191">
        <v>7.2875962000000002E-2</v>
      </c>
      <c r="BME191">
        <v>7.3331545999999997E-2</v>
      </c>
      <c r="BMF191">
        <v>7.3811602000000004E-2</v>
      </c>
      <c r="BMG191">
        <v>7.4331402000000005E-2</v>
      </c>
      <c r="BMH191">
        <v>7.4747242000000005E-2</v>
      </c>
      <c r="BMI191">
        <v>7.5267042000000006E-2</v>
      </c>
      <c r="BMJ191">
        <v>7.5682882000000007E-2</v>
      </c>
      <c r="BMK191">
        <v>7.6098721999999994E-2</v>
      </c>
      <c r="BML191">
        <v>7.6618521999999994E-2</v>
      </c>
      <c r="BMM191">
        <v>7.7275206999999999E-2</v>
      </c>
      <c r="BMN191">
        <v>7.7935344000000004E-2</v>
      </c>
      <c r="BMO191">
        <v>7.8281881999999997E-2</v>
      </c>
      <c r="BMP191">
        <v>7.8697721999999998E-2</v>
      </c>
      <c r="BMQ191">
        <v>7.9217521999999999E-2</v>
      </c>
      <c r="BMR191">
        <v>7.9737321999999999E-2</v>
      </c>
      <c r="BMS191">
        <v>8.0257122E-2</v>
      </c>
      <c r="BMT191">
        <v>8.0672962000000001E-2</v>
      </c>
      <c r="BMU191">
        <v>8.1088802000000001E-2</v>
      </c>
      <c r="BMV191">
        <v>8.1504642000000002E-2</v>
      </c>
      <c r="BMW191">
        <v>8.1920482000000003E-2</v>
      </c>
      <c r="BMX191">
        <v>8.2544242000000004E-2</v>
      </c>
      <c r="BMY191">
        <v>8.2960082000000004E-2</v>
      </c>
      <c r="BMZ191">
        <v>8.3375922000000005E-2</v>
      </c>
      <c r="BNA191">
        <v>8.3791762000000006E-2</v>
      </c>
      <c r="BNB191">
        <v>8.4415522000000007E-2</v>
      </c>
      <c r="BNC191">
        <v>8.4935321999999994E-2</v>
      </c>
      <c r="BND191">
        <v>8.5351161999999994E-2</v>
      </c>
      <c r="BNE191">
        <v>8.5767001999999995E-2</v>
      </c>
      <c r="BNF191">
        <v>8.6390761999999996E-2</v>
      </c>
      <c r="BNG191">
        <v>8.7145455999999996E-2</v>
      </c>
      <c r="BNH191">
        <v>8.7638281999999998E-2</v>
      </c>
      <c r="BNI191">
        <v>8.7950161999999998E-2</v>
      </c>
      <c r="BNJ191">
        <v>8.8469961999999999E-2</v>
      </c>
      <c r="BNK191">
        <v>8.9197683E-2</v>
      </c>
      <c r="BNL191">
        <v>8.9925403000000001E-2</v>
      </c>
      <c r="BNM191">
        <v>9.0341243000000002E-2</v>
      </c>
      <c r="BNN191">
        <v>9.0757083000000002E-2</v>
      </c>
      <c r="BNO191">
        <v>9.1588763000000004E-2</v>
      </c>
      <c r="BNP191">
        <v>9.2316483000000005E-2</v>
      </c>
      <c r="BNQ191">
        <v>9.2836283000000006E-2</v>
      </c>
      <c r="BNR191">
        <v>9.3257154999999994E-2</v>
      </c>
      <c r="BNS191">
        <v>9.3771922999999993E-2</v>
      </c>
      <c r="BNT191">
        <v>9.4291722999999994E-2</v>
      </c>
      <c r="BNU191">
        <v>9.5019442999999995E-2</v>
      </c>
      <c r="BNV191">
        <v>9.5643202999999996E-2</v>
      </c>
      <c r="BNW191">
        <v>9.6266962999999997E-2</v>
      </c>
      <c r="BNX191">
        <v>9.6890722999999998E-2</v>
      </c>
      <c r="BNY191">
        <v>9.7514482999999999E-2</v>
      </c>
      <c r="BNZ191">
        <v>9.8034283E-2</v>
      </c>
      <c r="BOA191">
        <v>9.8762003000000001E-2</v>
      </c>
      <c r="BOB191">
        <v>9.9489723000000002E-2</v>
      </c>
      <c r="BOC191">
        <v>0.100217443</v>
      </c>
      <c r="BOD191">
        <v>0.100633283</v>
      </c>
      <c r="BOE191">
        <v>0.101257043</v>
      </c>
      <c r="BOF191">
        <v>0.10188080300000001</v>
      </c>
      <c r="BOG191">
        <v>0.10250456300000001</v>
      </c>
      <c r="BOH191">
        <v>0.10302436299999999</v>
      </c>
      <c r="BOI191">
        <v>0.10364812299999999</v>
      </c>
      <c r="BOJ191">
        <v>0.104190623</v>
      </c>
      <c r="BOK191">
        <v>0.10472891300000001</v>
      </c>
      <c r="BOL191">
        <v>0.105246754</v>
      </c>
      <c r="BOM191">
        <v>0.10584020099999999</v>
      </c>
      <c r="BON191">
        <v>0.106427365</v>
      </c>
      <c r="BOO191">
        <v>0.106987319</v>
      </c>
      <c r="BOP191">
        <v>0.107621803</v>
      </c>
      <c r="BOQ191">
        <v>0.108225032</v>
      </c>
      <c r="BOR191">
        <v>0.108702704</v>
      </c>
      <c r="BOS191">
        <v>0.10917964099999999</v>
      </c>
      <c r="BOT191">
        <v>0.10977091899999999</v>
      </c>
      <c r="BOU191">
        <v>0.110461193</v>
      </c>
      <c r="BOV191">
        <v>0.111094785</v>
      </c>
      <c r="BOW191">
        <v>0.111505117</v>
      </c>
      <c r="BOX191">
        <v>0.11193249</v>
      </c>
      <c r="BOY191">
        <v>0.11271426399999999</v>
      </c>
      <c r="BOZ191">
        <v>0.113553688</v>
      </c>
      <c r="BPA191">
        <v>0.113924742</v>
      </c>
      <c r="BPB191">
        <v>0.114101063</v>
      </c>
      <c r="BPC191">
        <v>0.114597171</v>
      </c>
      <c r="BPD191">
        <v>0.115340495</v>
      </c>
      <c r="BPE191">
        <v>0.115971824</v>
      </c>
      <c r="BPF191">
        <v>0.116416687</v>
      </c>
      <c r="BPG191">
        <v>0.116827399</v>
      </c>
      <c r="BPH191">
        <v>0.117325318</v>
      </c>
      <c r="BPI191">
        <v>0.117923552</v>
      </c>
      <c r="BPJ191">
        <v>0.11855619100000001</v>
      </c>
      <c r="BPK191">
        <v>0.119115185</v>
      </c>
      <c r="BPL191">
        <v>0.11963291</v>
      </c>
      <c r="BPM191">
        <v>0.120188643</v>
      </c>
      <c r="BPN191">
        <v>0.120683318</v>
      </c>
      <c r="BPO191">
        <v>0.12112769900000001</v>
      </c>
      <c r="BPP191">
        <v>0.12153293499999999</v>
      </c>
      <c r="BPQ191">
        <v>0.12198606100000001</v>
      </c>
      <c r="BPR191">
        <v>0.12248796300000001</v>
      </c>
      <c r="BPS191">
        <v>0.12300520700000001</v>
      </c>
      <c r="BPT191">
        <v>0.12351346000000001</v>
      </c>
      <c r="BPU191">
        <v>0.123944658</v>
      </c>
      <c r="BPV191">
        <v>0.124425507</v>
      </c>
      <c r="BPW191">
        <v>0.12507357599999999</v>
      </c>
      <c r="BPX191">
        <v>0.12557800899999999</v>
      </c>
      <c r="BPY191">
        <v>0.12570467299999999</v>
      </c>
      <c r="BPZ191">
        <v>0.12593971400000001</v>
      </c>
      <c r="BQA191">
        <v>0.12664328</v>
      </c>
      <c r="BQB191">
        <v>0.12730227</v>
      </c>
      <c r="BQC191">
        <v>0.12751415199999999</v>
      </c>
      <c r="BQD191">
        <v>0.127709094</v>
      </c>
      <c r="BQE191">
        <v>0.12807474199999999</v>
      </c>
      <c r="BQF191">
        <v>0.12847953600000001</v>
      </c>
      <c r="BQG191">
        <v>0.12881719799999999</v>
      </c>
      <c r="BQH191">
        <v>0.12911610900000001</v>
      </c>
      <c r="BQI191">
        <v>0.12939636199999999</v>
      </c>
      <c r="BQJ191">
        <v>0.12967985200000001</v>
      </c>
      <c r="BQK191">
        <v>0.130123304</v>
      </c>
      <c r="BQL191">
        <v>0.13067705399999999</v>
      </c>
      <c r="BQM191">
        <v>0.130988614</v>
      </c>
      <c r="BQN191">
        <v>0.13099778500000001</v>
      </c>
      <c r="BQO191">
        <v>0.131103885</v>
      </c>
      <c r="BQP191">
        <v>0.131572402</v>
      </c>
      <c r="BQQ191">
        <v>0.132065349</v>
      </c>
      <c r="BQR191">
        <v>0.13227551900000001</v>
      </c>
      <c r="BQS191">
        <v>0.13243644199999999</v>
      </c>
      <c r="BQT191">
        <v>0.13277446100000001</v>
      </c>
      <c r="BQU191">
        <v>0.13312987600000001</v>
      </c>
      <c r="BQV191">
        <v>0.13336204400000001</v>
      </c>
      <c r="BQW191">
        <v>0.133578952</v>
      </c>
      <c r="BQX191">
        <v>0.133893502</v>
      </c>
      <c r="BQY191">
        <v>0.13423850800000001</v>
      </c>
      <c r="BQZ191">
        <v>0.134519317</v>
      </c>
      <c r="BRA191">
        <v>0.13475517200000001</v>
      </c>
      <c r="BRB191">
        <v>0.13483397599999999</v>
      </c>
      <c r="BRC191">
        <v>0.13494963400000001</v>
      </c>
      <c r="BRD191">
        <v>0.135273633</v>
      </c>
      <c r="BRE191">
        <v>0.135614549</v>
      </c>
      <c r="BRF191">
        <v>0.13566771399999999</v>
      </c>
      <c r="BRG191">
        <v>0.13556796700000001</v>
      </c>
      <c r="BRH191">
        <v>0.13574188700000001</v>
      </c>
      <c r="BRI191">
        <v>0.136140229</v>
      </c>
      <c r="BRJ191">
        <v>0.13637490499999999</v>
      </c>
      <c r="BRK191">
        <v>0.13648690799999999</v>
      </c>
      <c r="BRL191">
        <v>0.13668761200000001</v>
      </c>
      <c r="BRM191">
        <v>0.13696485899999999</v>
      </c>
      <c r="BRN191">
        <v>0.13722274200000001</v>
      </c>
      <c r="BRO191">
        <v>0.13741018599999999</v>
      </c>
      <c r="BRP191">
        <v>0.137584075</v>
      </c>
      <c r="BRQ191">
        <v>0.137806978</v>
      </c>
      <c r="BRR191">
        <v>0.13807234400000001</v>
      </c>
      <c r="BRS191">
        <v>0.13837775299999999</v>
      </c>
      <c r="BRT191">
        <v>0.13863682899999999</v>
      </c>
      <c r="BRU191">
        <v>0.13885776599999999</v>
      </c>
      <c r="BRV191">
        <v>0.139169976</v>
      </c>
      <c r="BRW191">
        <v>0.13941094200000001</v>
      </c>
      <c r="BRX191">
        <v>0.13950325399999999</v>
      </c>
      <c r="BRY191">
        <v>0.13980968699999999</v>
      </c>
      <c r="BRZ191">
        <v>0.14035075</v>
      </c>
      <c r="BSA191">
        <v>0.14073456100000001</v>
      </c>
      <c r="BSB191">
        <v>0.14085435499999999</v>
      </c>
      <c r="BSC191">
        <v>0.141010523</v>
      </c>
      <c r="BSD191">
        <v>0.14134221999999999</v>
      </c>
      <c r="BSE191">
        <v>0.14165751400000001</v>
      </c>
      <c r="BSF191">
        <v>0.141791265</v>
      </c>
      <c r="BSG191">
        <v>0.14190227599999999</v>
      </c>
      <c r="BSH191">
        <v>0.14220723599999999</v>
      </c>
      <c r="BSI191">
        <v>0.14258182999999999</v>
      </c>
      <c r="BSJ191">
        <v>0.14280492</v>
      </c>
      <c r="BSK191">
        <v>0.14295819000000001</v>
      </c>
      <c r="BSL191">
        <v>0.14324197399999999</v>
      </c>
      <c r="BSM191">
        <v>0.14361401300000001</v>
      </c>
      <c r="BSN191">
        <v>0.144024282</v>
      </c>
      <c r="BSO191">
        <v>0.14438030199999999</v>
      </c>
      <c r="BSP191">
        <v>0.14459019300000001</v>
      </c>
      <c r="BSQ191">
        <v>0.144792633</v>
      </c>
      <c r="BSR191">
        <v>0.14486296300000001</v>
      </c>
      <c r="BSS191">
        <v>0.144917771</v>
      </c>
      <c r="BST191">
        <v>0.145270646</v>
      </c>
      <c r="BSU191">
        <v>0.14568985500000001</v>
      </c>
      <c r="BSV191">
        <v>0.14578983500000001</v>
      </c>
      <c r="BSW191">
        <v>0.14580205800000001</v>
      </c>
      <c r="BSX191">
        <v>0.145869368</v>
      </c>
      <c r="BSY191">
        <v>0.14592495</v>
      </c>
      <c r="BSZ191">
        <v>0.14603623900000001</v>
      </c>
      <c r="BTA191">
        <v>0.146146366</v>
      </c>
      <c r="BTB191">
        <v>0.146147946</v>
      </c>
      <c r="BTC191">
        <v>0.146144941</v>
      </c>
      <c r="BTD191">
        <v>0.14620255300000001</v>
      </c>
      <c r="BTE191">
        <v>0.146219392</v>
      </c>
      <c r="BTF191">
        <v>0.14619217400000001</v>
      </c>
      <c r="BTG191">
        <v>0.14615247000000001</v>
      </c>
      <c r="BTH191">
        <v>0.14611539900000001</v>
      </c>
      <c r="BTI191">
        <v>0.146146785</v>
      </c>
      <c r="BTJ191">
        <v>0.14619773599999999</v>
      </c>
      <c r="BTK191">
        <v>0.146033512</v>
      </c>
      <c r="BTL191">
        <v>0.14582225800000001</v>
      </c>
      <c r="BTM191">
        <v>0.14587918899999999</v>
      </c>
      <c r="BTN191">
        <v>0.14601461299999999</v>
      </c>
      <c r="BTO191">
        <v>0.14598397099999999</v>
      </c>
      <c r="BTP191">
        <v>0.14589012500000001</v>
      </c>
      <c r="BTQ191">
        <v>0.145779626</v>
      </c>
      <c r="BTR191">
        <v>0.14568623</v>
      </c>
      <c r="BTS191">
        <v>0.145483326</v>
      </c>
      <c r="BTT191">
        <v>0.14525094099999999</v>
      </c>
      <c r="BTU191">
        <v>0.14502126800000001</v>
      </c>
      <c r="BTV191">
        <v>0.144763524</v>
      </c>
      <c r="BTW191">
        <v>0.144513697</v>
      </c>
      <c r="BTX191">
        <v>0.14423919299999999</v>
      </c>
      <c r="BTY191">
        <v>0.143838929</v>
      </c>
      <c r="BTZ191">
        <v>0.14338452500000001</v>
      </c>
      <c r="BUA191">
        <v>0.14287650499999999</v>
      </c>
      <c r="BUB191">
        <v>0.142252456</v>
      </c>
      <c r="BUC191">
        <v>0.14176554999999999</v>
      </c>
      <c r="BUD191">
        <v>0.14155762699999999</v>
      </c>
      <c r="BUE191">
        <v>0.141194032</v>
      </c>
      <c r="BUF191">
        <v>0.14045980799999999</v>
      </c>
      <c r="BUG191">
        <v>0.139753826</v>
      </c>
      <c r="BUH191">
        <v>0.13929387500000001</v>
      </c>
      <c r="BUI191">
        <v>0.13890312299999999</v>
      </c>
      <c r="BUJ191">
        <v>0.138382432</v>
      </c>
      <c r="BUK191">
        <v>0.13776807999999999</v>
      </c>
      <c r="BUL191">
        <v>0.13724373200000001</v>
      </c>
      <c r="BUM191">
        <v>0.136795741</v>
      </c>
      <c r="BUN191">
        <v>0.13641605100000001</v>
      </c>
      <c r="BUO191">
        <v>0.136033556</v>
      </c>
      <c r="BUP191">
        <v>0.13565281200000001</v>
      </c>
      <c r="BUQ191">
        <v>0.13522105500000001</v>
      </c>
      <c r="BUR191">
        <v>0.13488297399999999</v>
      </c>
      <c r="BUS191">
        <v>0.13468860599999999</v>
      </c>
      <c r="BUT191">
        <v>0.13424987899999999</v>
      </c>
      <c r="BUU191">
        <v>0.133548636</v>
      </c>
      <c r="BUV191">
        <v>0.13290526899999999</v>
      </c>
      <c r="BUW191">
        <v>0.13244734699999999</v>
      </c>
      <c r="BUX191">
        <v>0.13213248799999999</v>
      </c>
      <c r="BUY191">
        <v>0.13177524400000001</v>
      </c>
      <c r="BUZ191">
        <v>0.131237202</v>
      </c>
      <c r="BVA191">
        <v>0.13067284100000001</v>
      </c>
      <c r="BVB191">
        <v>0.130318355</v>
      </c>
      <c r="BVC191">
        <v>0.13000202299999999</v>
      </c>
      <c r="BVD191">
        <v>0.12947919399999999</v>
      </c>
      <c r="BVE191">
        <v>0.12895679099999999</v>
      </c>
      <c r="BVF191">
        <v>0.12851037100000001</v>
      </c>
      <c r="BVG191">
        <v>0.12790172799999999</v>
      </c>
      <c r="BVH191">
        <v>0.12728061399999999</v>
      </c>
      <c r="BVI191">
        <v>0.12685179999999999</v>
      </c>
      <c r="BVJ191">
        <v>0.126368551</v>
      </c>
      <c r="BVK191">
        <v>0.125731118</v>
      </c>
      <c r="BVL191">
        <v>0.125065079</v>
      </c>
      <c r="BVM191">
        <v>0.124313993</v>
      </c>
      <c r="BVN191">
        <v>0.123719121</v>
      </c>
      <c r="BVO191">
        <v>0.12355276900000001</v>
      </c>
      <c r="BVP191">
        <v>0.123259914</v>
      </c>
      <c r="BVQ191">
        <v>0.122573869</v>
      </c>
      <c r="BVR191">
        <v>0.121897482</v>
      </c>
      <c r="BVS191">
        <v>0.12127721299999999</v>
      </c>
      <c r="BVT191">
        <v>0.120664983</v>
      </c>
      <c r="BVU191">
        <v>0.120248145</v>
      </c>
      <c r="BVV191">
        <v>0.119876781</v>
      </c>
      <c r="BVW191">
        <v>0.119382021</v>
      </c>
      <c r="BVX191">
        <v>0.118839286</v>
      </c>
      <c r="BVY191">
        <v>0.118620821</v>
      </c>
      <c r="BVZ191">
        <v>0.118493855</v>
      </c>
      <c r="BWA191">
        <v>0.11804377100000001</v>
      </c>
      <c r="BWB191">
        <v>0.117542296</v>
      </c>
      <c r="BWC191">
        <v>0.11705962</v>
      </c>
      <c r="BWD191">
        <v>0.116443487</v>
      </c>
      <c r="BWE191">
        <v>0.116120472</v>
      </c>
      <c r="BWF191">
        <v>0.116032883</v>
      </c>
      <c r="BWG191">
        <v>0.115595845</v>
      </c>
      <c r="BWH191">
        <v>0.11495883699999999</v>
      </c>
      <c r="BWI191">
        <v>0.114235217</v>
      </c>
      <c r="BWJ191">
        <v>0.11357197500000001</v>
      </c>
      <c r="BWK191">
        <v>0.113190441</v>
      </c>
      <c r="BWL191">
        <v>0.112805561</v>
      </c>
      <c r="BWM191">
        <v>0.112426188</v>
      </c>
      <c r="BWN191">
        <v>0.11202809399999999</v>
      </c>
      <c r="BWO191">
        <v>0.11162440699999999</v>
      </c>
      <c r="BWP191">
        <v>0.11129123</v>
      </c>
      <c r="BWQ191">
        <v>0.11081447899999999</v>
      </c>
      <c r="BWR191">
        <v>0.110240744</v>
      </c>
      <c r="BWS191">
        <v>0.10964726800000001</v>
      </c>
      <c r="BWT191">
        <v>0.10911810199999999</v>
      </c>
      <c r="BWU191">
        <v>0.108771036</v>
      </c>
      <c r="BWV191">
        <v>0.108410624</v>
      </c>
      <c r="BWW191">
        <v>0.10784167</v>
      </c>
      <c r="BWX191">
        <v>0.10728163</v>
      </c>
      <c r="BWY191">
        <v>0.106921326</v>
      </c>
      <c r="BWZ191">
        <v>0.106473211</v>
      </c>
      <c r="BXA191">
        <v>0.105822216</v>
      </c>
      <c r="BXB191">
        <v>0.105241828</v>
      </c>
      <c r="BXC191">
        <v>0.10481312299999999</v>
      </c>
      <c r="BXD191">
        <v>0.10432597</v>
      </c>
      <c r="BXE191">
        <v>0.10375208299999999</v>
      </c>
      <c r="BXF191">
        <v>0.103376255</v>
      </c>
      <c r="BXG191">
        <v>0.10312832299999999</v>
      </c>
      <c r="BXH191">
        <v>0.10292040299999999</v>
      </c>
      <c r="BXI191">
        <v>0.10260852299999999</v>
      </c>
      <c r="BXJ191">
        <v>0.10219268300000001</v>
      </c>
      <c r="BXK191">
        <v>0.10177684300000001</v>
      </c>
      <c r="BXL191">
        <v>0.10156892300000001</v>
      </c>
      <c r="BXM191">
        <v>0.10117804800000001</v>
      </c>
      <c r="BXN191">
        <v>0.100841203</v>
      </c>
      <c r="BXO191">
        <v>0.100425363</v>
      </c>
      <c r="BXP191">
        <v>0.100321403</v>
      </c>
      <c r="BXQ191">
        <v>0.100113483</v>
      </c>
      <c r="BXR191">
        <v>9.9281803000000002E-2</v>
      </c>
      <c r="BXS191">
        <v>9.8450123E-2</v>
      </c>
      <c r="BXT191">
        <v>9.8138243E-2</v>
      </c>
      <c r="BXU191">
        <v>9.7722402999999999E-2</v>
      </c>
      <c r="BXV191">
        <v>9.7098642999999998E-2</v>
      </c>
      <c r="BXW191">
        <v>9.6578842999999998E-2</v>
      </c>
      <c r="BXX191">
        <v>9.6578842999999998E-2</v>
      </c>
      <c r="BXY191">
        <v>9.6682802999999998E-2</v>
      </c>
      <c r="BXZ191">
        <v>9.6266962999999997E-2</v>
      </c>
      <c r="BYA191">
        <v>9.5457765E-2</v>
      </c>
      <c r="BYB191">
        <v>9.4811522999999995E-2</v>
      </c>
      <c r="BYC191">
        <v>9.4291722999999994E-2</v>
      </c>
      <c r="BYD191">
        <v>9.3979842999999993E-2</v>
      </c>
      <c r="BYE191">
        <v>9.3667963000000007E-2</v>
      </c>
      <c r="BYF191">
        <v>9.3148163000000006E-2</v>
      </c>
      <c r="BYG191">
        <v>9.2599785000000004E-2</v>
      </c>
      <c r="BYH191">
        <v>9.1900643000000004E-2</v>
      </c>
      <c r="BYI191">
        <v>9.1068963000000003E-2</v>
      </c>
      <c r="BYJ191">
        <v>9.0861043000000002E-2</v>
      </c>
      <c r="BYK191">
        <v>9.1068963000000003E-2</v>
      </c>
      <c r="BYL191">
        <v>9.0653123000000002E-2</v>
      </c>
      <c r="BYM191">
        <v>8.9405603E-2</v>
      </c>
      <c r="BYN191">
        <v>8.8989762E-2</v>
      </c>
      <c r="BYO191">
        <v>8.9197683E-2</v>
      </c>
      <c r="BYP191">
        <v>8.8677882E-2</v>
      </c>
      <c r="BYQ191">
        <v>8.7950161999999998E-2</v>
      </c>
      <c r="BYR191">
        <v>8.7742241999999998E-2</v>
      </c>
      <c r="BYS191">
        <v>8.7483297000000002E-2</v>
      </c>
      <c r="BYT191">
        <v>8.7222441999999997E-2</v>
      </c>
      <c r="BYU191">
        <v>8.6910561999999997E-2</v>
      </c>
      <c r="BYV191">
        <v>8.6494721999999996E-2</v>
      </c>
      <c r="BYW191">
        <v>8.6390761999999996E-2</v>
      </c>
      <c r="BYX191">
        <v>8.6286801999999996E-2</v>
      </c>
      <c r="BYY191">
        <v>8.5603101000000001E-2</v>
      </c>
      <c r="BYZ191">
        <v>8.5042542999999998E-2</v>
      </c>
      <c r="BZA191">
        <v>8.4935321999999994E-2</v>
      </c>
      <c r="BZB191">
        <v>8.4623441999999993E-2</v>
      </c>
      <c r="BZC191">
        <v>8.4103642000000006E-2</v>
      </c>
      <c r="BZD191">
        <v>8.3791762000000006E-2</v>
      </c>
      <c r="BZE191">
        <v>8.3375922000000005E-2</v>
      </c>
      <c r="BZF191">
        <v>8.2960082000000004E-2</v>
      </c>
      <c r="BZG191">
        <v>8.2544242000000004E-2</v>
      </c>
      <c r="BZH191">
        <v>8.2232362000000003E-2</v>
      </c>
      <c r="BZI191">
        <v>8.1920482000000003E-2</v>
      </c>
      <c r="BZJ191">
        <v>8.1504642000000002E-2</v>
      </c>
      <c r="BZK191">
        <v>8.0776922000000001E-2</v>
      </c>
      <c r="BZL191">
        <v>8.0191815E-2</v>
      </c>
      <c r="BZM191">
        <v>7.9945242E-2</v>
      </c>
      <c r="BZN191">
        <v>7.9633361999999999E-2</v>
      </c>
      <c r="BZO191">
        <v>7.9113561999999998E-2</v>
      </c>
      <c r="BZP191">
        <v>7.8528186E-2</v>
      </c>
      <c r="BZQ191">
        <v>7.7970001999999997E-2</v>
      </c>
      <c r="BZR191">
        <v>7.7658121999999996E-2</v>
      </c>
      <c r="BZS191">
        <v>7.7450201999999996E-2</v>
      </c>
      <c r="BZT191">
        <v>7.6930401999999995E-2</v>
      </c>
      <c r="BZU191">
        <v>7.6098721999999994E-2</v>
      </c>
      <c r="BZV191">
        <v>7.5371002000000006E-2</v>
      </c>
      <c r="BZW191">
        <v>7.5371002000000006E-2</v>
      </c>
      <c r="BZX191">
        <v>7.5682882000000007E-2</v>
      </c>
      <c r="BZY191">
        <v>7.5578922000000007E-2</v>
      </c>
      <c r="BZZ191">
        <v>7.4955162000000006E-2</v>
      </c>
      <c r="CAA191">
        <v>7.4331402000000005E-2</v>
      </c>
      <c r="CAB191">
        <v>7.3634624999999995E-2</v>
      </c>
      <c r="CAC191">
        <v>7.3395762000000003E-2</v>
      </c>
      <c r="CAD191">
        <v>7.3187842000000003E-2</v>
      </c>
      <c r="CAE191">
        <v>7.2772002000000002E-2</v>
      </c>
      <c r="CAF191">
        <v>7.2460122000000002E-2</v>
      </c>
      <c r="CAG191">
        <v>7.1940322000000001E-2</v>
      </c>
      <c r="CAH191">
        <v>7.1316562E-2</v>
      </c>
      <c r="CAI191">
        <v>7.1064773999999997E-2</v>
      </c>
      <c r="CAJ191">
        <v>7.0765730999999998E-2</v>
      </c>
      <c r="CAK191">
        <v>6.9757161999999998E-2</v>
      </c>
      <c r="CAL191">
        <v>6.8925481999999996E-2</v>
      </c>
      <c r="CAM191">
        <v>6.8717561999999996E-2</v>
      </c>
      <c r="CAN191">
        <v>6.8405681999999995E-2</v>
      </c>
      <c r="CAO191">
        <v>6.7781921999999994E-2</v>
      </c>
      <c r="CAP191">
        <v>6.7054201999999993E-2</v>
      </c>
      <c r="CAQ191">
        <v>6.6846282000000007E-2</v>
      </c>
      <c r="CAR191">
        <v>6.6742322000000007E-2</v>
      </c>
      <c r="CAS191">
        <v>6.5910642000000005E-2</v>
      </c>
      <c r="CAT191">
        <v>6.4975002000000004E-2</v>
      </c>
      <c r="CAU191">
        <v>6.4910252000000002E-2</v>
      </c>
      <c r="CAV191">
        <v>6.4871042000000004E-2</v>
      </c>
      <c r="CAW191">
        <v>6.4455202000000003E-2</v>
      </c>
      <c r="CAX191">
        <v>6.4247282000000003E-2</v>
      </c>
      <c r="CAY191">
        <v>6.3727482000000002E-2</v>
      </c>
      <c r="CAZ191">
        <v>6.3103722000000001E-2</v>
      </c>
      <c r="CBA191">
        <v>6.2895802000000001E-2</v>
      </c>
      <c r="CBB191">
        <v>6.3103722000000001E-2</v>
      </c>
      <c r="CBC191">
        <v>6.3207682000000001E-2</v>
      </c>
      <c r="CBD191">
        <v>6.3214302E-2</v>
      </c>
      <c r="CBE191">
        <v>6.2272042E-2</v>
      </c>
      <c r="CBF191">
        <v>6.1440361999999998E-2</v>
      </c>
      <c r="CBG191">
        <v>6.1752241999999999E-2</v>
      </c>
      <c r="CBH191">
        <v>6.1405875999999998E-2</v>
      </c>
      <c r="CBI191">
        <v>5.9880962000000003E-2</v>
      </c>
      <c r="CBJ191">
        <v>5.9271457999999999E-2</v>
      </c>
      <c r="CBK191">
        <v>5.9153242000000002E-2</v>
      </c>
      <c r="CBL191">
        <v>5.8633442000000001E-2</v>
      </c>
      <c r="CBM191">
        <v>5.7905722E-2</v>
      </c>
      <c r="CBN191">
        <v>5.7801762E-2</v>
      </c>
      <c r="CBO191">
        <v>5.7801762E-2</v>
      </c>
      <c r="CBP191">
        <v>5.7281961999999999E-2</v>
      </c>
      <c r="CBQ191">
        <v>5.6762161999999998E-2</v>
      </c>
      <c r="CBR191">
        <v>5.6450281999999997E-2</v>
      </c>
      <c r="CBS191">
        <v>5.6450281999999997E-2</v>
      </c>
      <c r="CBT191">
        <v>5.6346321999999997E-2</v>
      </c>
      <c r="CBU191">
        <v>5.5514642000000003E-2</v>
      </c>
      <c r="CBV191">
        <v>5.5202762000000002E-2</v>
      </c>
      <c r="CBW191">
        <v>5.5202762000000002E-2</v>
      </c>
      <c r="CBX191">
        <v>5.4163162000000001E-2</v>
      </c>
      <c r="CBY191">
        <v>5.3123561E-2</v>
      </c>
      <c r="CBZ191">
        <v>5.3123561E-2</v>
      </c>
      <c r="CCA191">
        <v>5.2811680999999999E-2</v>
      </c>
      <c r="CCB191">
        <v>5.2395840999999999E-2</v>
      </c>
      <c r="CCC191">
        <v>5.2187920999999998E-2</v>
      </c>
      <c r="CCD191">
        <v>5.2001218000000002E-2</v>
      </c>
      <c r="CCE191">
        <v>5.1564160999999997E-2</v>
      </c>
      <c r="CCF191">
        <v>5.0628521000000003E-2</v>
      </c>
      <c r="CCG191">
        <v>5.0316641000000002E-2</v>
      </c>
      <c r="CCH191">
        <v>5.0940401000000003E-2</v>
      </c>
      <c r="CCI191">
        <v>5.1252280999999997E-2</v>
      </c>
      <c r="CCJ191">
        <v>5.0004761000000002E-2</v>
      </c>
      <c r="CCK191">
        <v>4.8445360999999999E-2</v>
      </c>
      <c r="CCL191">
        <v>4.8237440999999999E-2</v>
      </c>
      <c r="CCM191">
        <v>4.8757241E-2</v>
      </c>
      <c r="CCN191">
        <v>4.8445360999999999E-2</v>
      </c>
      <c r="CCO191">
        <v>4.7520405000000002E-2</v>
      </c>
      <c r="CCP191">
        <v>4.7197840999999997E-2</v>
      </c>
      <c r="CCQ191">
        <v>4.7463286E-2</v>
      </c>
      <c r="CCR191">
        <v>4.7925560999999998E-2</v>
      </c>
      <c r="CCS191">
        <v>4.7717640999999998E-2</v>
      </c>
      <c r="CCT191">
        <v>4.6885960999999997E-2</v>
      </c>
      <c r="CCU191">
        <v>4.6678041000000003E-2</v>
      </c>
      <c r="CCV191">
        <v>4.6366161000000003E-2</v>
      </c>
      <c r="CCW191">
        <v>4.5742401000000002E-2</v>
      </c>
      <c r="CCX191">
        <v>4.5430521000000001E-2</v>
      </c>
      <c r="CCY191">
        <v>4.5326561000000001E-2</v>
      </c>
      <c r="CCZ191">
        <v>4.5118641000000001E-2</v>
      </c>
      <c r="CDA191">
        <v>4.4286961E-2</v>
      </c>
      <c r="CDB191">
        <v>4.3039440999999998E-2</v>
      </c>
      <c r="CDC191">
        <v>4.2415680999999997E-2</v>
      </c>
      <c r="CDD191">
        <v>4.2727560999999997E-2</v>
      </c>
      <c r="CDE191">
        <v>4.3039440999999998E-2</v>
      </c>
      <c r="CDF191">
        <v>4.3247360999999998E-2</v>
      </c>
      <c r="CDG191">
        <v>4.2935480999999998E-2</v>
      </c>
      <c r="CDH191">
        <v>4.1687961000000003E-2</v>
      </c>
      <c r="CDI191">
        <v>4.0960241000000001E-2</v>
      </c>
      <c r="CDJ191">
        <v>4.1895881000000003E-2</v>
      </c>
      <c r="CDK191">
        <v>4.3247360999999998E-2</v>
      </c>
      <c r="CDL191">
        <v>4.3247360999999998E-2</v>
      </c>
      <c r="CDM191">
        <v>4.1999841000000003E-2</v>
      </c>
      <c r="CDN191">
        <v>4.1584001000000002E-2</v>
      </c>
      <c r="CDO191">
        <v>4.0336481E-2</v>
      </c>
      <c r="CDP191">
        <v>3.9088960999999998E-2</v>
      </c>
      <c r="CDQ191">
        <v>4.0336481E-2</v>
      </c>
      <c r="CDR191">
        <v>4.0648361000000001E-2</v>
      </c>
      <c r="CDS191">
        <v>3.9088960999999998E-2</v>
      </c>
      <c r="CDT191">
        <v>3.7425601000000003E-2</v>
      </c>
      <c r="CDU191">
        <v>3.6593921000000001E-2</v>
      </c>
      <c r="CDV191">
        <v>3.6931552999999999E-2</v>
      </c>
      <c r="CDW191">
        <v>3.8153320999999997E-2</v>
      </c>
      <c r="CDX191">
        <v>3.8465200999999997E-2</v>
      </c>
      <c r="CDY191">
        <v>3.8153320999999997E-2</v>
      </c>
      <c r="CDZ191">
        <v>4.0128561E-2</v>
      </c>
      <c r="CEA191">
        <v>4.1168161000000002E-2</v>
      </c>
      <c r="CEB191">
        <v>3.8257280999999997E-2</v>
      </c>
      <c r="CEC191">
        <v>3.6801841000000002E-2</v>
      </c>
      <c r="CED191">
        <v>3.7274400999999999E-2</v>
      </c>
      <c r="CEE191">
        <v>3.6438116999999999E-2</v>
      </c>
      <c r="CEF191">
        <v>3.6755041000000002E-2</v>
      </c>
      <c r="CEG191">
        <v>3.9088960999999998E-2</v>
      </c>
    </row>
    <row r="192" spans="1:2165" x14ac:dyDescent="0.3">
      <c r="A192">
        <v>185</v>
      </c>
      <c r="B192" t="s">
        <v>155</v>
      </c>
      <c r="C192" s="1">
        <v>41614</v>
      </c>
      <c r="D192" s="1">
        <v>41550</v>
      </c>
      <c r="E192">
        <v>64</v>
      </c>
      <c r="G192">
        <v>63.5</v>
      </c>
      <c r="H192">
        <v>26</v>
      </c>
      <c r="I192">
        <v>7</v>
      </c>
      <c r="J192" t="s">
        <v>17</v>
      </c>
      <c r="K192">
        <v>2</v>
      </c>
      <c r="L192" t="s">
        <v>1238</v>
      </c>
      <c r="M192" t="s">
        <v>1285</v>
      </c>
      <c r="N192" t="s">
        <v>4003</v>
      </c>
      <c r="O192">
        <v>5.9499999999999997E-2</v>
      </c>
      <c r="P192">
        <v>5.8999999999999997E-2</v>
      </c>
      <c r="Q192">
        <v>6.1499999999999999E-2</v>
      </c>
      <c r="R192">
        <v>5.8700000000000002E-2</v>
      </c>
      <c r="S192">
        <v>6.1899999999999997E-2</v>
      </c>
      <c r="T192">
        <v>6.7000000000000004E-2</v>
      </c>
      <c r="U192">
        <v>6.4299999999999996E-2</v>
      </c>
      <c r="V192">
        <v>6.2E-2</v>
      </c>
      <c r="W192">
        <v>6.2899999999999998E-2</v>
      </c>
      <c r="X192">
        <v>6.8720168999999998E-2</v>
      </c>
      <c r="Y192">
        <v>6.7100000000000007E-2</v>
      </c>
      <c r="Z192">
        <v>6.5299999999999997E-2</v>
      </c>
      <c r="AA192">
        <v>6.3535175999999999E-2</v>
      </c>
      <c r="AB192">
        <v>6.1499999999999999E-2</v>
      </c>
      <c r="AC192">
        <v>6.2399999999999997E-2</v>
      </c>
      <c r="AD192">
        <v>6.3200000000000006E-2</v>
      </c>
      <c r="AE192">
        <v>6.1499999999999999E-2</v>
      </c>
      <c r="AF192">
        <v>5.9700000000000003E-2</v>
      </c>
      <c r="AG192">
        <v>5.9499999999999997E-2</v>
      </c>
      <c r="AH192">
        <v>6.0400000000000002E-2</v>
      </c>
      <c r="AI192">
        <v>5.8500000000000003E-2</v>
      </c>
      <c r="AJ192">
        <v>5.6500000000000002E-2</v>
      </c>
      <c r="AK192">
        <v>5.5300000000000002E-2</v>
      </c>
      <c r="AL192">
        <v>5.5899999999999998E-2</v>
      </c>
      <c r="AM192">
        <v>5.4300000000000001E-2</v>
      </c>
      <c r="AN192">
        <v>5.4100000000000002E-2</v>
      </c>
      <c r="AO192">
        <v>5.6000000000000001E-2</v>
      </c>
      <c r="AP192">
        <v>5.1499999999999997E-2</v>
      </c>
      <c r="AQ192">
        <v>4.99E-2</v>
      </c>
      <c r="AR192">
        <v>4.9171369999999999E-2</v>
      </c>
      <c r="AS192">
        <v>4.5100000000000001E-2</v>
      </c>
      <c r="AT192">
        <v>4.7E-2</v>
      </c>
      <c r="AU192">
        <v>4.8399999999999999E-2</v>
      </c>
      <c r="AV192">
        <v>4.6300000000000001E-2</v>
      </c>
      <c r="AW192">
        <v>4.58E-2</v>
      </c>
      <c r="AX192">
        <v>4.5400000000000003E-2</v>
      </c>
      <c r="AY192">
        <v>4.5199999999999997E-2</v>
      </c>
      <c r="AZ192">
        <v>4.5999999999999999E-2</v>
      </c>
      <c r="BA192">
        <v>4.6800000000000001E-2</v>
      </c>
      <c r="BB192">
        <v>4.7E-2</v>
      </c>
      <c r="BC192">
        <v>4.5983225000000003E-2</v>
      </c>
      <c r="BD192">
        <v>4.5199999999999997E-2</v>
      </c>
      <c r="BE192">
        <v>4.5499999999999999E-2</v>
      </c>
      <c r="BF192">
        <v>4.6800000000000001E-2</v>
      </c>
      <c r="BG192">
        <v>4.6800000000000001E-2</v>
      </c>
      <c r="BH192">
        <v>4.8099999999999997E-2</v>
      </c>
      <c r="BI192">
        <v>4.9500000000000002E-2</v>
      </c>
      <c r="BJ192">
        <v>4.9200000000000001E-2</v>
      </c>
      <c r="BK192">
        <v>4.923429E-2</v>
      </c>
      <c r="BL192">
        <v>4.9500000000000002E-2</v>
      </c>
      <c r="BM192">
        <v>4.9799999999999997E-2</v>
      </c>
      <c r="BN192">
        <v>4.9200000000000001E-2</v>
      </c>
      <c r="BO192">
        <v>4.9000000000000002E-2</v>
      </c>
      <c r="BP192">
        <v>4.9200000000000001E-2</v>
      </c>
      <c r="BQ192">
        <v>5.0299999999999997E-2</v>
      </c>
      <c r="BR192">
        <v>5.1400000000000001E-2</v>
      </c>
      <c r="BS192">
        <v>5.2400000000000002E-2</v>
      </c>
      <c r="BT192">
        <v>5.3100000000000001E-2</v>
      </c>
      <c r="BU192">
        <v>5.33E-2</v>
      </c>
      <c r="BV192">
        <v>5.3699999999999998E-2</v>
      </c>
      <c r="BW192">
        <v>5.4600000000000003E-2</v>
      </c>
      <c r="BX192">
        <v>5.5427860000000002E-2</v>
      </c>
      <c r="BY192">
        <v>5.5899999999999998E-2</v>
      </c>
      <c r="BZ192">
        <v>5.6300000000000003E-2</v>
      </c>
      <c r="CA192">
        <v>5.8099999999999999E-2</v>
      </c>
      <c r="CB192">
        <v>5.8900000000000001E-2</v>
      </c>
      <c r="CC192">
        <v>5.9400000000000001E-2</v>
      </c>
      <c r="CD192">
        <v>6.0100000000000001E-2</v>
      </c>
      <c r="CE192">
        <v>6.13E-2</v>
      </c>
      <c r="CF192">
        <v>6.2399999999999997E-2</v>
      </c>
      <c r="CG192">
        <v>6.3200000000000006E-2</v>
      </c>
      <c r="CH192">
        <v>6.3700000000000007E-2</v>
      </c>
      <c r="CI192">
        <v>6.5000000000000002E-2</v>
      </c>
      <c r="CJ192">
        <v>6.6400000000000001E-2</v>
      </c>
      <c r="CK192">
        <v>6.6799999999999998E-2</v>
      </c>
      <c r="CL192">
        <v>6.7699999999999996E-2</v>
      </c>
      <c r="CM192">
        <v>6.8500000000000005E-2</v>
      </c>
      <c r="CN192">
        <v>6.8821869999999993E-2</v>
      </c>
      <c r="CO192">
        <v>6.9900000000000004E-2</v>
      </c>
      <c r="CP192">
        <v>7.0900000000000005E-2</v>
      </c>
      <c r="CQ192">
        <v>7.1800000000000003E-2</v>
      </c>
      <c r="CR192">
        <v>7.2300000000000003E-2</v>
      </c>
      <c r="CS192">
        <v>7.2800000000000004E-2</v>
      </c>
      <c r="CT192">
        <v>7.3300000000000004E-2</v>
      </c>
      <c r="CU192">
        <v>7.3499999999999996E-2</v>
      </c>
      <c r="CV192">
        <v>7.4513814999999997E-2</v>
      </c>
      <c r="CW192">
        <v>7.5208880000000006E-2</v>
      </c>
      <c r="CX192">
        <v>7.5346052999999996E-2</v>
      </c>
      <c r="CY192">
        <v>7.5300000000000006E-2</v>
      </c>
      <c r="CZ192">
        <v>7.5700000000000003E-2</v>
      </c>
      <c r="DA192">
        <v>7.6313890999999995E-2</v>
      </c>
      <c r="DB192">
        <v>7.6399999999999996E-2</v>
      </c>
      <c r="DC192">
        <v>7.6799999999999993E-2</v>
      </c>
      <c r="DD192">
        <v>7.7200000000000005E-2</v>
      </c>
      <c r="DE192">
        <v>7.7200000000000005E-2</v>
      </c>
      <c r="DF192">
        <v>7.7700000000000005E-2</v>
      </c>
      <c r="DG192">
        <v>7.7899999999999997E-2</v>
      </c>
      <c r="DH192">
        <v>7.7600000000000002E-2</v>
      </c>
      <c r="DI192">
        <v>7.8100000000000003E-2</v>
      </c>
      <c r="DJ192">
        <v>7.85E-2</v>
      </c>
      <c r="DK192">
        <v>7.8600000000000003E-2</v>
      </c>
      <c r="DL192">
        <v>7.8566662999999995E-2</v>
      </c>
      <c r="DM192">
        <v>7.8899999999999998E-2</v>
      </c>
      <c r="DN192">
        <v>7.9200000000000007E-2</v>
      </c>
      <c r="DO192">
        <v>7.9200000000000007E-2</v>
      </c>
      <c r="DP192">
        <v>7.9399999999999998E-2</v>
      </c>
      <c r="DQ192">
        <v>7.9699999999999993E-2</v>
      </c>
      <c r="DR192">
        <v>7.9899999999999999E-2</v>
      </c>
      <c r="DS192">
        <v>7.9699999999999993E-2</v>
      </c>
      <c r="DT192">
        <v>7.9600000000000004E-2</v>
      </c>
      <c r="DU192">
        <v>7.9600000000000004E-2</v>
      </c>
      <c r="DV192">
        <v>8.0100000000000005E-2</v>
      </c>
      <c r="DW192">
        <v>8.0199999999999994E-2</v>
      </c>
      <c r="DX192">
        <v>8.0100000000000005E-2</v>
      </c>
      <c r="DY192">
        <v>8.0199999999999994E-2</v>
      </c>
      <c r="DZ192">
        <v>8.0299999999999996E-2</v>
      </c>
      <c r="EA192">
        <v>8.0299999999999996E-2</v>
      </c>
      <c r="EB192">
        <v>8.0100000000000005E-2</v>
      </c>
      <c r="EC192">
        <v>8.0199999999999994E-2</v>
      </c>
      <c r="ED192">
        <v>8.0199999999999994E-2</v>
      </c>
      <c r="EE192">
        <v>8.0100000000000005E-2</v>
      </c>
      <c r="EF192">
        <v>8.0299999999999996E-2</v>
      </c>
      <c r="EG192">
        <v>8.0399999999999999E-2</v>
      </c>
      <c r="EH192">
        <v>8.0299999999999996E-2</v>
      </c>
      <c r="EI192">
        <v>8.0002949000000004E-2</v>
      </c>
      <c r="EJ192">
        <v>7.9899999999999999E-2</v>
      </c>
      <c r="EK192">
        <v>7.9899999999999999E-2</v>
      </c>
      <c r="EL192">
        <v>7.9899999999999999E-2</v>
      </c>
      <c r="EM192">
        <v>7.9648531999999994E-2</v>
      </c>
      <c r="EN192">
        <v>7.9500000000000001E-2</v>
      </c>
      <c r="EO192">
        <v>7.9399999999999998E-2</v>
      </c>
      <c r="EP192">
        <v>7.9600000000000004E-2</v>
      </c>
      <c r="EQ192">
        <v>7.9517088999999999E-2</v>
      </c>
      <c r="ER192">
        <v>7.9299999999999995E-2</v>
      </c>
      <c r="ES192">
        <v>7.8899999999999998E-2</v>
      </c>
      <c r="ET192">
        <v>7.8987717999999998E-2</v>
      </c>
      <c r="EU192">
        <v>7.9000000000000001E-2</v>
      </c>
      <c r="EV192">
        <v>7.9000000000000001E-2</v>
      </c>
      <c r="EW192">
        <v>7.9100000000000004E-2</v>
      </c>
      <c r="EX192">
        <v>7.9043909999999995E-2</v>
      </c>
      <c r="EY192">
        <v>7.8899999999999998E-2</v>
      </c>
      <c r="EZ192">
        <v>7.8899999999999998E-2</v>
      </c>
      <c r="FA192">
        <v>7.8899999999999998E-2</v>
      </c>
      <c r="FB192">
        <v>7.8799999999999995E-2</v>
      </c>
      <c r="FC192">
        <v>7.8893743000000002E-2</v>
      </c>
      <c r="FD192">
        <v>7.9100000000000004E-2</v>
      </c>
      <c r="FE192">
        <v>7.9200000000000007E-2</v>
      </c>
      <c r="FF192">
        <v>7.9200000000000007E-2</v>
      </c>
      <c r="FG192">
        <v>7.9299999999999995E-2</v>
      </c>
      <c r="FH192">
        <v>7.9399999999999998E-2</v>
      </c>
      <c r="FI192">
        <v>7.9500000000000001E-2</v>
      </c>
      <c r="FJ192">
        <v>8.0199999999999994E-2</v>
      </c>
      <c r="FK192">
        <v>8.0500000000000002E-2</v>
      </c>
      <c r="FL192">
        <v>8.0799999999999997E-2</v>
      </c>
      <c r="FM192">
        <v>8.1199999999999994E-2</v>
      </c>
      <c r="FN192">
        <v>8.1600000000000006E-2</v>
      </c>
      <c r="FO192">
        <v>8.1900000000000001E-2</v>
      </c>
      <c r="FP192">
        <v>8.2299999999999998E-2</v>
      </c>
      <c r="FQ192">
        <v>8.2699999999999996E-2</v>
      </c>
      <c r="FR192">
        <v>8.3199999999999996E-2</v>
      </c>
      <c r="FS192">
        <v>8.3900000000000002E-2</v>
      </c>
      <c r="FT192">
        <v>8.4699999999999998E-2</v>
      </c>
      <c r="FU192">
        <v>8.5400000000000004E-2</v>
      </c>
      <c r="FV192">
        <v>8.6199999999999999E-2</v>
      </c>
      <c r="FW192">
        <v>8.72E-2</v>
      </c>
      <c r="FX192">
        <v>8.8800000000000004E-2</v>
      </c>
      <c r="FY192">
        <v>9.0200000000000002E-2</v>
      </c>
      <c r="FZ192">
        <v>9.1200000000000003E-2</v>
      </c>
      <c r="GA192">
        <v>9.2600000000000002E-2</v>
      </c>
      <c r="GB192">
        <v>9.4100000000000003E-2</v>
      </c>
      <c r="GC192">
        <v>9.5500000000000002E-2</v>
      </c>
      <c r="GD192">
        <v>9.7000000000000003E-2</v>
      </c>
      <c r="GE192">
        <v>9.8562664999999994E-2</v>
      </c>
      <c r="GF192">
        <v>0.100146055</v>
      </c>
      <c r="GG192">
        <v>0.102001645</v>
      </c>
      <c r="GH192">
        <v>0.103738919</v>
      </c>
      <c r="GI192">
        <v>0.105368041</v>
      </c>
      <c r="GJ192">
        <v>0.10687535300000001</v>
      </c>
      <c r="GK192">
        <v>0.108404219</v>
      </c>
      <c r="GL192">
        <v>0.109979801</v>
      </c>
      <c r="GM192">
        <v>0.111614123</v>
      </c>
      <c r="GN192">
        <v>0.112936206</v>
      </c>
      <c r="GO192">
        <v>0.114211433</v>
      </c>
      <c r="GP192">
        <v>0.115429342</v>
      </c>
      <c r="GQ192">
        <v>0.116509028</v>
      </c>
      <c r="GR192">
        <v>0.117495343</v>
      </c>
      <c r="GS192">
        <v>0.118503712</v>
      </c>
      <c r="GT192">
        <v>0.119701408</v>
      </c>
      <c r="GU192">
        <v>0.12053090299999999</v>
      </c>
      <c r="GV192">
        <v>0.121244267</v>
      </c>
      <c r="GW192">
        <v>0.121903554</v>
      </c>
      <c r="GX192">
        <v>0.122573234</v>
      </c>
      <c r="GY192">
        <v>0.12322641199999999</v>
      </c>
      <c r="GZ192">
        <v>0.123858765</v>
      </c>
      <c r="HA192">
        <v>0.12444263699999999</v>
      </c>
      <c r="HB192">
        <v>0.12513464699999999</v>
      </c>
      <c r="HC192">
        <v>0.12582859399999999</v>
      </c>
      <c r="HD192">
        <v>0.12631906600000001</v>
      </c>
      <c r="HE192">
        <v>0.12676447599999999</v>
      </c>
      <c r="HF192">
        <v>0.12717139699999999</v>
      </c>
      <c r="HG192">
        <v>0.127531856</v>
      </c>
      <c r="HH192">
        <v>0.127737135</v>
      </c>
      <c r="HI192">
        <v>0.12786517999999999</v>
      </c>
      <c r="HJ192">
        <v>0.12792304199999999</v>
      </c>
      <c r="HK192">
        <v>0.12788796399999999</v>
      </c>
      <c r="HL192">
        <v>0.12772166700000001</v>
      </c>
      <c r="HM192">
        <v>0.12742082800000001</v>
      </c>
      <c r="HN192">
        <v>0.12687505800000001</v>
      </c>
      <c r="HO192">
        <v>0.126297981</v>
      </c>
      <c r="HP192">
        <v>0.12567619999999999</v>
      </c>
      <c r="HQ192">
        <v>0.124964461</v>
      </c>
      <c r="HR192">
        <v>0.12424030899999999</v>
      </c>
      <c r="HS192">
        <v>0.12350865499999999</v>
      </c>
      <c r="HT192">
        <v>0.12276712100000001</v>
      </c>
      <c r="HU192">
        <v>0.12186253800000001</v>
      </c>
      <c r="HV192">
        <v>0.120888546</v>
      </c>
      <c r="HW192">
        <v>0.119855225</v>
      </c>
      <c r="HX192">
        <v>0.11879538000000001</v>
      </c>
      <c r="HY192">
        <v>0.11768421499999999</v>
      </c>
      <c r="HZ192">
        <v>0.11652873499999999</v>
      </c>
      <c r="IA192">
        <v>0.115304828</v>
      </c>
      <c r="IB192">
        <v>0.114066973</v>
      </c>
      <c r="IC192">
        <v>0.112868264</v>
      </c>
      <c r="ID192">
        <v>0.111748576</v>
      </c>
      <c r="IE192">
        <v>0.110616058</v>
      </c>
      <c r="IF192">
        <v>0.109538622</v>
      </c>
      <c r="IG192">
        <v>0.10852416600000001</v>
      </c>
      <c r="IH192">
        <v>0.107476301</v>
      </c>
      <c r="II192">
        <v>0.106457785</v>
      </c>
      <c r="IJ192">
        <v>0.105470888</v>
      </c>
      <c r="IK192">
        <v>0.10452378499999999</v>
      </c>
      <c r="IL192">
        <v>0.103639551</v>
      </c>
      <c r="IM192">
        <v>0.102828078</v>
      </c>
      <c r="IN192">
        <v>0.102118</v>
      </c>
      <c r="IO192">
        <v>0.101629078</v>
      </c>
      <c r="IP192">
        <v>0.101215713</v>
      </c>
      <c r="IQ192">
        <v>0.100848936</v>
      </c>
      <c r="IR192">
        <v>0.100609064</v>
      </c>
      <c r="IS192">
        <v>0.10039182000000001</v>
      </c>
      <c r="IT192">
        <v>0.10016512900000001</v>
      </c>
      <c r="IU192">
        <v>9.9699999999999997E-2</v>
      </c>
      <c r="IV192">
        <v>9.9199999999999997E-2</v>
      </c>
      <c r="IW192">
        <v>9.8900000000000002E-2</v>
      </c>
      <c r="IX192">
        <v>9.8500000000000004E-2</v>
      </c>
      <c r="IY192">
        <v>9.8199999999999996E-2</v>
      </c>
      <c r="IZ192">
        <v>9.7900000000000001E-2</v>
      </c>
      <c r="JA192">
        <v>9.7500000000000003E-2</v>
      </c>
      <c r="JB192">
        <v>9.7199999999999995E-2</v>
      </c>
      <c r="JC192">
        <v>9.69E-2</v>
      </c>
      <c r="JD192">
        <v>9.6500000000000002E-2</v>
      </c>
      <c r="JE192">
        <v>9.6199999999999994E-2</v>
      </c>
      <c r="JF192">
        <v>9.5799999999999996E-2</v>
      </c>
      <c r="JG192">
        <v>9.5500000000000002E-2</v>
      </c>
      <c r="JH192">
        <v>9.5000000000000001E-2</v>
      </c>
      <c r="JI192">
        <v>9.4500000000000001E-2</v>
      </c>
      <c r="JJ192">
        <v>9.4019353E-2</v>
      </c>
      <c r="JK192">
        <v>9.35E-2</v>
      </c>
      <c r="JL192">
        <v>9.2999999999999999E-2</v>
      </c>
      <c r="JM192">
        <v>9.2399999999999996E-2</v>
      </c>
      <c r="JN192">
        <v>9.1800000000000007E-2</v>
      </c>
      <c r="JO192">
        <v>9.1153658999999998E-2</v>
      </c>
      <c r="JP192">
        <v>9.0499999999999997E-2</v>
      </c>
      <c r="JQ192">
        <v>8.9899999999999994E-2</v>
      </c>
      <c r="JR192">
        <v>8.9499999999999996E-2</v>
      </c>
      <c r="JS192">
        <v>8.9099999999999999E-2</v>
      </c>
      <c r="JT192">
        <v>8.8800000000000004E-2</v>
      </c>
      <c r="JU192">
        <v>8.8400000000000006E-2</v>
      </c>
      <c r="JV192">
        <v>8.8099999999999998E-2</v>
      </c>
      <c r="JW192">
        <v>8.77E-2</v>
      </c>
      <c r="JX192">
        <v>8.7300000000000003E-2</v>
      </c>
      <c r="JY192">
        <v>8.6900000000000005E-2</v>
      </c>
      <c r="JZ192">
        <v>8.6479515000000007E-2</v>
      </c>
      <c r="KA192">
        <v>8.6099999999999996E-2</v>
      </c>
      <c r="KB192">
        <v>8.5800000000000001E-2</v>
      </c>
      <c r="KC192">
        <v>8.5500000000000007E-2</v>
      </c>
      <c r="KD192">
        <v>8.5199999999999998E-2</v>
      </c>
      <c r="KE192">
        <v>8.4900000000000003E-2</v>
      </c>
      <c r="KF192">
        <v>8.4699999999999998E-2</v>
      </c>
      <c r="KG192">
        <v>8.4500000000000006E-2</v>
      </c>
      <c r="KH192">
        <v>8.43E-2</v>
      </c>
      <c r="KI192">
        <v>8.4199999999999997E-2</v>
      </c>
      <c r="KJ192">
        <v>8.4099999999999994E-2</v>
      </c>
      <c r="KK192">
        <v>8.4000000000000005E-2</v>
      </c>
      <c r="KL192">
        <v>8.3843506999999998E-2</v>
      </c>
      <c r="KM192">
        <v>8.3699999999999997E-2</v>
      </c>
      <c r="KN192">
        <v>8.3400000000000002E-2</v>
      </c>
      <c r="KO192">
        <v>8.3099999999999993E-2</v>
      </c>
      <c r="KP192">
        <v>8.2845463999999994E-2</v>
      </c>
      <c r="KQ192">
        <v>8.2500000000000004E-2</v>
      </c>
      <c r="KR192">
        <v>8.2199999999999995E-2</v>
      </c>
      <c r="KS192">
        <v>8.1799999999999998E-2</v>
      </c>
      <c r="KT192">
        <v>8.1500000000000003E-2</v>
      </c>
      <c r="KU192">
        <v>8.1000000000000003E-2</v>
      </c>
      <c r="KV192">
        <v>8.0600000000000005E-2</v>
      </c>
      <c r="KW192">
        <v>8.0199999999999994E-2</v>
      </c>
      <c r="KX192">
        <v>7.9699999999999993E-2</v>
      </c>
      <c r="KY192">
        <v>7.9299999999999995E-2</v>
      </c>
      <c r="KZ192">
        <v>7.8799999999999995E-2</v>
      </c>
      <c r="LA192">
        <v>7.8299999999999995E-2</v>
      </c>
      <c r="LB192">
        <v>7.7899999999999997E-2</v>
      </c>
      <c r="LC192">
        <v>7.7499999999999999E-2</v>
      </c>
      <c r="LD192">
        <v>7.7014834000000004E-2</v>
      </c>
      <c r="LE192">
        <v>7.6700000000000004E-2</v>
      </c>
      <c r="LF192">
        <v>7.6200000000000004E-2</v>
      </c>
      <c r="LG192">
        <v>7.5800000000000006E-2</v>
      </c>
      <c r="LH192">
        <v>7.5499999999999998E-2</v>
      </c>
      <c r="LI192">
        <v>7.4999999999999997E-2</v>
      </c>
      <c r="LJ192">
        <v>7.4499999999999997E-2</v>
      </c>
      <c r="LK192">
        <v>7.3899999999999993E-2</v>
      </c>
      <c r="LL192">
        <v>7.3400000000000007E-2</v>
      </c>
      <c r="LM192">
        <v>7.2800000000000004E-2</v>
      </c>
      <c r="LN192">
        <v>7.2300000000000003E-2</v>
      </c>
      <c r="LO192">
        <v>7.1800000000000003E-2</v>
      </c>
      <c r="LP192">
        <v>7.1400000000000005E-2</v>
      </c>
      <c r="LQ192">
        <v>7.0999999999999994E-2</v>
      </c>
      <c r="LR192">
        <v>7.0699999999999999E-2</v>
      </c>
      <c r="LS192">
        <v>7.0300000000000001E-2</v>
      </c>
      <c r="LT192">
        <v>7.0000000000000007E-2</v>
      </c>
      <c r="LU192">
        <v>6.9900000000000004E-2</v>
      </c>
      <c r="LV192">
        <v>6.9800000000000001E-2</v>
      </c>
      <c r="LW192">
        <v>6.9599999999999995E-2</v>
      </c>
      <c r="LX192">
        <v>6.9532037000000005E-2</v>
      </c>
      <c r="LY192">
        <v>6.9500000000000006E-2</v>
      </c>
      <c r="LZ192">
        <v>6.9500000000000006E-2</v>
      </c>
      <c r="MA192">
        <v>6.9500000000000006E-2</v>
      </c>
      <c r="MB192">
        <v>6.9500000000000006E-2</v>
      </c>
      <c r="MC192">
        <v>6.9699999999999998E-2</v>
      </c>
      <c r="MD192">
        <v>6.9804922000000005E-2</v>
      </c>
      <c r="ME192">
        <v>6.9900000000000004E-2</v>
      </c>
      <c r="MF192">
        <v>7.0199999999999999E-2</v>
      </c>
      <c r="MG192">
        <v>7.0400000000000004E-2</v>
      </c>
      <c r="MH192">
        <v>7.0699999999999999E-2</v>
      </c>
      <c r="MI192">
        <v>7.1199999999999999E-2</v>
      </c>
      <c r="MJ192">
        <v>7.17E-2</v>
      </c>
      <c r="MK192">
        <v>7.22E-2</v>
      </c>
      <c r="ML192">
        <v>7.2800000000000004E-2</v>
      </c>
      <c r="MM192">
        <v>7.3700000000000002E-2</v>
      </c>
      <c r="MN192">
        <v>7.4700000000000003E-2</v>
      </c>
      <c r="MO192">
        <v>7.5832836000000001E-2</v>
      </c>
      <c r="MP192">
        <v>7.7499999999999999E-2</v>
      </c>
      <c r="MQ192">
        <v>7.9299999999999995E-2</v>
      </c>
      <c r="MR192">
        <v>8.1299999999999997E-2</v>
      </c>
      <c r="MS192">
        <v>8.4099999999999994E-2</v>
      </c>
      <c r="MT192">
        <v>8.7099999999999997E-2</v>
      </c>
      <c r="MU192">
        <v>9.0399999999999994E-2</v>
      </c>
      <c r="MV192">
        <v>9.4299999999999995E-2</v>
      </c>
      <c r="MW192">
        <v>9.8699999999999996E-2</v>
      </c>
      <c r="MX192">
        <v>0.103430405</v>
      </c>
      <c r="MY192">
        <v>0.108588144</v>
      </c>
      <c r="MZ192">
        <v>0.114275478</v>
      </c>
      <c r="NA192">
        <v>0.120180286</v>
      </c>
      <c r="NB192">
        <v>0.12625223399999999</v>
      </c>
      <c r="NC192">
        <v>0.13268232299999999</v>
      </c>
      <c r="ND192">
        <v>0.13927277900000001</v>
      </c>
      <c r="NE192">
        <v>0.14600759699999999</v>
      </c>
      <c r="NF192">
        <v>0.152754322</v>
      </c>
      <c r="NG192">
        <v>0.15961515900000001</v>
      </c>
      <c r="NH192">
        <v>0.16656723600000001</v>
      </c>
      <c r="NI192">
        <v>0.173673362</v>
      </c>
      <c r="NJ192">
        <v>0.180891469</v>
      </c>
      <c r="NK192">
        <v>0.188185245</v>
      </c>
      <c r="NL192">
        <v>0.195596874</v>
      </c>
      <c r="NM192">
        <v>0.20323978400000001</v>
      </c>
      <c r="NN192">
        <v>0.21100287100000001</v>
      </c>
      <c r="NO192">
        <v>0.21888670299999999</v>
      </c>
      <c r="NP192">
        <v>0.22691918899999999</v>
      </c>
      <c r="NQ192">
        <v>0.23511305499999999</v>
      </c>
      <c r="NR192">
        <v>0.24345505200000001</v>
      </c>
      <c r="NS192">
        <v>0.25199508700000001</v>
      </c>
      <c r="NT192">
        <v>0.26071783900000001</v>
      </c>
      <c r="NU192">
        <v>0.269526184</v>
      </c>
      <c r="NV192">
        <v>0.27839481799999999</v>
      </c>
      <c r="NW192">
        <v>0.28725853600000001</v>
      </c>
      <c r="NX192">
        <v>0.296130687</v>
      </c>
      <c r="NY192">
        <v>0.30503007799999998</v>
      </c>
      <c r="NZ192">
        <v>0.31379237799999998</v>
      </c>
      <c r="OA192">
        <v>0.322476029</v>
      </c>
      <c r="OB192">
        <v>0.33105906800000001</v>
      </c>
      <c r="OC192">
        <v>0.33937638999999997</v>
      </c>
      <c r="OD192">
        <v>0.347632259</v>
      </c>
      <c r="OE192">
        <v>0.35574880199999998</v>
      </c>
      <c r="OF192">
        <v>0.36352461600000002</v>
      </c>
      <c r="OG192">
        <v>0.37106937200000001</v>
      </c>
      <c r="OH192">
        <v>0.37838682499999998</v>
      </c>
      <c r="OI192">
        <v>0.385425776</v>
      </c>
      <c r="OJ192">
        <v>0.39202350400000002</v>
      </c>
      <c r="OK192">
        <v>0.39835682500000003</v>
      </c>
      <c r="OL192">
        <v>0.404438674</v>
      </c>
      <c r="OM192">
        <v>0.410226494</v>
      </c>
      <c r="ON192">
        <v>0.41568440200000001</v>
      </c>
      <c r="OO192">
        <v>0.42085421099999998</v>
      </c>
      <c r="OP192">
        <v>0.42565336799999998</v>
      </c>
      <c r="OQ192">
        <v>0.43020558399999997</v>
      </c>
      <c r="OR192">
        <v>0.43449887599999998</v>
      </c>
      <c r="OS192">
        <v>0.43844649200000002</v>
      </c>
      <c r="OT192">
        <v>0.44194444999999999</v>
      </c>
      <c r="OU192">
        <v>0.445247799</v>
      </c>
      <c r="OV192">
        <v>0.44837954600000002</v>
      </c>
      <c r="OW192">
        <v>0.45132920100000001</v>
      </c>
      <c r="OX192">
        <v>0.45389404900000002</v>
      </c>
      <c r="OY192">
        <v>0.45618763600000001</v>
      </c>
      <c r="OZ192">
        <v>0.45833492300000001</v>
      </c>
      <c r="PA192">
        <v>0.46020436300000001</v>
      </c>
      <c r="PB192">
        <v>0.46191000900000001</v>
      </c>
      <c r="PC192">
        <v>0.46346151800000002</v>
      </c>
      <c r="PD192">
        <v>0.46489751299999998</v>
      </c>
      <c r="PE192">
        <v>0.46624845300000001</v>
      </c>
      <c r="PF192">
        <v>0.46750965700000002</v>
      </c>
      <c r="PG192">
        <v>0.468554884</v>
      </c>
      <c r="PH192">
        <v>0.46937784599999999</v>
      </c>
      <c r="PI192">
        <v>0.47006779900000001</v>
      </c>
      <c r="PJ192">
        <v>0.470808744</v>
      </c>
      <c r="PK192">
        <v>0.47152733800000002</v>
      </c>
      <c r="PL192">
        <v>0.472135633</v>
      </c>
      <c r="PM192">
        <v>0.47252199099999997</v>
      </c>
      <c r="PN192">
        <v>0.47291514299999998</v>
      </c>
      <c r="PO192">
        <v>0.47329258899999999</v>
      </c>
      <c r="PP192">
        <v>0.47365084299999999</v>
      </c>
      <c r="PQ192">
        <v>0.47402548799999999</v>
      </c>
      <c r="PR192">
        <v>0.474281907</v>
      </c>
      <c r="PS192">
        <v>0.47445541600000002</v>
      </c>
      <c r="PT192">
        <v>0.47460854099999999</v>
      </c>
      <c r="PU192">
        <v>0.47483560400000002</v>
      </c>
      <c r="PV192">
        <v>0.47505789999999998</v>
      </c>
      <c r="PW192">
        <v>0.47521308099999998</v>
      </c>
      <c r="PX192">
        <v>0.475251496</v>
      </c>
      <c r="PY192">
        <v>0.47531858100000002</v>
      </c>
      <c r="PZ192">
        <v>0.47543066699999997</v>
      </c>
      <c r="QA192">
        <v>0.47534778700000002</v>
      </c>
      <c r="QB192">
        <v>0.47532987599999998</v>
      </c>
      <c r="QC192">
        <v>0.47537472800000002</v>
      </c>
      <c r="QD192">
        <v>0.47551310099999999</v>
      </c>
      <c r="QE192">
        <v>0.47551518700000001</v>
      </c>
      <c r="QF192">
        <v>0.47550833199999998</v>
      </c>
      <c r="QG192">
        <v>0.475578636</v>
      </c>
      <c r="QH192">
        <v>0.47565180099999999</v>
      </c>
      <c r="QI192">
        <v>0.47564479700000001</v>
      </c>
      <c r="QJ192">
        <v>0.475551844</v>
      </c>
      <c r="QK192">
        <v>0.475577682</v>
      </c>
      <c r="QL192">
        <v>0.47558715899999998</v>
      </c>
      <c r="QM192">
        <v>0.47557634100000001</v>
      </c>
      <c r="QN192">
        <v>0.47552302499999999</v>
      </c>
      <c r="QO192">
        <v>0.47561919699999999</v>
      </c>
      <c r="QP192">
        <v>0.475661844</v>
      </c>
      <c r="QQ192">
        <v>0.47551059699999998</v>
      </c>
      <c r="QR192">
        <v>0.47544884700000001</v>
      </c>
      <c r="QS192">
        <v>0.47547820200000002</v>
      </c>
      <c r="QT192">
        <v>0.47557380799999999</v>
      </c>
      <c r="QU192">
        <v>0.47537958600000002</v>
      </c>
      <c r="QV192">
        <v>0.47529733200000002</v>
      </c>
      <c r="QW192">
        <v>0.47531315699999999</v>
      </c>
      <c r="QX192">
        <v>0.47545623799999998</v>
      </c>
      <c r="QY192">
        <v>0.47536471499999999</v>
      </c>
      <c r="QZ192">
        <v>0.47523865100000001</v>
      </c>
      <c r="RA192">
        <v>0.47515916800000002</v>
      </c>
      <c r="RB192">
        <v>0.47515168800000002</v>
      </c>
      <c r="RC192">
        <v>0.47513285300000002</v>
      </c>
      <c r="RD192">
        <v>0.47509560000000001</v>
      </c>
      <c r="RE192">
        <v>0.47502076599999998</v>
      </c>
      <c r="RF192">
        <v>0.47489479200000001</v>
      </c>
      <c r="RG192">
        <v>0.474804789</v>
      </c>
      <c r="RH192">
        <v>0.47489505999999998</v>
      </c>
      <c r="RI192">
        <v>0.47493779699999999</v>
      </c>
      <c r="RJ192">
        <v>0.47499459999999999</v>
      </c>
      <c r="RK192">
        <v>0.47508612300000003</v>
      </c>
      <c r="RL192">
        <v>0.47503614399999999</v>
      </c>
      <c r="RM192">
        <v>0.474967003</v>
      </c>
      <c r="RN192">
        <v>0.47489225899999998</v>
      </c>
      <c r="RO192">
        <v>0.47486504899999998</v>
      </c>
      <c r="RP192">
        <v>0.47484785299999999</v>
      </c>
      <c r="RQ192">
        <v>0.474848092</v>
      </c>
      <c r="RR192">
        <v>0.47487983099999997</v>
      </c>
      <c r="RS192">
        <v>0.474880368</v>
      </c>
      <c r="RT192">
        <v>0.47477477800000001</v>
      </c>
      <c r="RU192">
        <v>0.47456124399999999</v>
      </c>
      <c r="RV192">
        <v>0.47464364799999997</v>
      </c>
      <c r="RW192">
        <v>0.47476807199999999</v>
      </c>
      <c r="RX192">
        <v>0.47486796999999997</v>
      </c>
      <c r="RY192">
        <v>0.47476497299999998</v>
      </c>
      <c r="RZ192">
        <v>0.47464996599999998</v>
      </c>
      <c r="SA192">
        <v>0.47459167200000002</v>
      </c>
      <c r="SB192">
        <v>0.47464039899999999</v>
      </c>
      <c r="SC192">
        <v>0.474593669</v>
      </c>
      <c r="SD192">
        <v>0.474555165</v>
      </c>
      <c r="SE192">
        <v>0.47453942900000001</v>
      </c>
      <c r="SF192">
        <v>0.47460809399999998</v>
      </c>
      <c r="SG192">
        <v>0.47450166900000001</v>
      </c>
      <c r="SH192">
        <v>0.47441250099999999</v>
      </c>
      <c r="SI192">
        <v>0.47458767899999998</v>
      </c>
      <c r="SJ192">
        <v>0.474626243</v>
      </c>
      <c r="SK192">
        <v>0.47450065600000002</v>
      </c>
      <c r="SL192">
        <v>0.47420200699999998</v>
      </c>
      <c r="SM192">
        <v>0.47444948599999998</v>
      </c>
      <c r="SN192">
        <v>0.47461643799999997</v>
      </c>
      <c r="SO192">
        <v>0.47470870599999998</v>
      </c>
      <c r="SP192">
        <v>0.47470870599999998</v>
      </c>
      <c r="SQ192">
        <v>0.47475394599999998</v>
      </c>
      <c r="SR192">
        <v>0.47481098799999999</v>
      </c>
      <c r="SS192">
        <v>0.474864334</v>
      </c>
      <c r="ST192">
        <v>0.47459551700000002</v>
      </c>
      <c r="SU192">
        <v>0.47442617999999998</v>
      </c>
      <c r="SV192">
        <v>0.47440010300000002</v>
      </c>
      <c r="SW192">
        <v>0.47463136900000003</v>
      </c>
      <c r="SX192">
        <v>0.47456327100000001</v>
      </c>
      <c r="SY192">
        <v>0.47448864600000001</v>
      </c>
      <c r="SZ192">
        <v>0.47474464799999999</v>
      </c>
      <c r="TA192">
        <v>0.47475653899999998</v>
      </c>
      <c r="TB192">
        <v>0.474820405</v>
      </c>
      <c r="TC192">
        <v>0.47498804300000003</v>
      </c>
      <c r="TD192">
        <v>0.474899024</v>
      </c>
      <c r="TE192">
        <v>0.47492235900000002</v>
      </c>
      <c r="TF192">
        <v>0.47498220200000002</v>
      </c>
      <c r="TG192">
        <v>0.47492140500000002</v>
      </c>
      <c r="TH192">
        <v>0.474902302</v>
      </c>
      <c r="TI192">
        <v>0.47486808899999999</v>
      </c>
      <c r="TJ192">
        <v>0.47479355299999998</v>
      </c>
      <c r="TK192">
        <v>0.47448894400000002</v>
      </c>
      <c r="TL192">
        <v>0.47426304200000002</v>
      </c>
      <c r="TM192">
        <v>0.47410011299999999</v>
      </c>
      <c r="TN192">
        <v>0.47392332599999998</v>
      </c>
      <c r="TO192">
        <v>0.47404459100000002</v>
      </c>
      <c r="TP192">
        <v>0.47413340199999998</v>
      </c>
      <c r="TQ192">
        <v>0.473938525</v>
      </c>
      <c r="TR192">
        <v>0.47402527900000002</v>
      </c>
      <c r="TS192">
        <v>0.47406691299999998</v>
      </c>
      <c r="TT192">
        <v>0.47403779600000001</v>
      </c>
      <c r="TU192">
        <v>0.47398620800000002</v>
      </c>
      <c r="TV192">
        <v>0.47397026399999997</v>
      </c>
      <c r="TW192">
        <v>0.47397843000000001</v>
      </c>
      <c r="TX192">
        <v>0.47400703999999999</v>
      </c>
      <c r="TY192">
        <v>0.473868132</v>
      </c>
      <c r="TZ192">
        <v>0.47379705300000002</v>
      </c>
      <c r="UA192">
        <v>0.47383189199999998</v>
      </c>
      <c r="UB192">
        <v>0.473823249</v>
      </c>
      <c r="UC192">
        <v>0.47375685000000001</v>
      </c>
      <c r="UD192">
        <v>0.47363373600000003</v>
      </c>
      <c r="UE192">
        <v>0.473431826</v>
      </c>
      <c r="UF192">
        <v>0.473421127</v>
      </c>
      <c r="UG192">
        <v>0.47342020299999998</v>
      </c>
      <c r="UH192">
        <v>0.47337752599999999</v>
      </c>
      <c r="UI192">
        <v>0.47321858999999999</v>
      </c>
      <c r="UJ192">
        <v>0.47311911000000001</v>
      </c>
      <c r="UK192">
        <v>0.47302556000000001</v>
      </c>
      <c r="UL192">
        <v>0.47280889700000001</v>
      </c>
      <c r="UM192">
        <v>0.472925812</v>
      </c>
      <c r="UN192">
        <v>0.473052949</v>
      </c>
      <c r="UO192">
        <v>0.47306758199999999</v>
      </c>
      <c r="UP192">
        <v>0.47290632100000002</v>
      </c>
      <c r="UQ192">
        <v>0.47283193499999998</v>
      </c>
      <c r="UR192">
        <v>0.47280958299999998</v>
      </c>
      <c r="US192">
        <v>0.472739309</v>
      </c>
      <c r="UT192">
        <v>0.472645223</v>
      </c>
      <c r="UU192">
        <v>0.47259327800000001</v>
      </c>
      <c r="UV192">
        <v>0.47262367599999999</v>
      </c>
      <c r="UW192">
        <v>0.47247991</v>
      </c>
      <c r="UX192">
        <v>0.47236016400000003</v>
      </c>
      <c r="UY192">
        <v>0.472274005</v>
      </c>
      <c r="UZ192">
        <v>0.47224706399999999</v>
      </c>
      <c r="VA192">
        <v>0.47220242000000001</v>
      </c>
      <c r="VB192">
        <v>0.47208958899999998</v>
      </c>
      <c r="VC192">
        <v>0.47186624999999999</v>
      </c>
      <c r="VD192">
        <v>0.47181701700000001</v>
      </c>
      <c r="VE192">
        <v>0.47176945199999998</v>
      </c>
      <c r="VF192">
        <v>0.47171428799999998</v>
      </c>
      <c r="VG192">
        <v>0.47163933499999999</v>
      </c>
      <c r="VH192">
        <v>0.47159674800000001</v>
      </c>
      <c r="VI192">
        <v>0.47148573399999999</v>
      </c>
      <c r="VJ192">
        <v>0.4712345</v>
      </c>
      <c r="VK192">
        <v>0.47134226600000001</v>
      </c>
      <c r="VL192">
        <v>0.47144409999999998</v>
      </c>
      <c r="VM192">
        <v>0.47145864399999998</v>
      </c>
      <c r="VN192">
        <v>0.47110790000000002</v>
      </c>
      <c r="VO192">
        <v>0.470953703</v>
      </c>
      <c r="VP192">
        <v>0.47086396800000002</v>
      </c>
      <c r="VQ192">
        <v>0.47078204200000001</v>
      </c>
      <c r="VR192">
        <v>0.47070077100000002</v>
      </c>
      <c r="VS192">
        <v>0.47068384299999999</v>
      </c>
      <c r="VT192">
        <v>0.47067549800000003</v>
      </c>
      <c r="VU192">
        <v>0.470482171</v>
      </c>
      <c r="VV192">
        <v>0.47048151500000002</v>
      </c>
      <c r="VW192">
        <v>0.47043362300000002</v>
      </c>
      <c r="VX192">
        <v>0.47022107200000002</v>
      </c>
      <c r="VY192">
        <v>0.47012183099999999</v>
      </c>
      <c r="VZ192">
        <v>0.469961882</v>
      </c>
      <c r="WA192">
        <v>0.46973356599999999</v>
      </c>
      <c r="WB192">
        <v>0.469402492</v>
      </c>
      <c r="WC192">
        <v>0.46917066000000002</v>
      </c>
      <c r="WD192">
        <v>0.46895006299999997</v>
      </c>
      <c r="WE192">
        <v>0.46871292599999997</v>
      </c>
      <c r="WF192">
        <v>0.46855682100000001</v>
      </c>
      <c r="WG192">
        <v>0.46816390800000002</v>
      </c>
      <c r="WH192">
        <v>0.46773216099999998</v>
      </c>
      <c r="WI192">
        <v>0.46765556899999999</v>
      </c>
      <c r="WJ192">
        <v>0.46760317699999998</v>
      </c>
      <c r="WK192">
        <v>0.46739187799999998</v>
      </c>
      <c r="WL192">
        <v>0.46699136499999999</v>
      </c>
      <c r="WM192">
        <v>0.46685633100000001</v>
      </c>
      <c r="WN192">
        <v>0.46650454400000002</v>
      </c>
      <c r="WO192">
        <v>0.46614137300000003</v>
      </c>
      <c r="WP192">
        <v>0.46604677999999999</v>
      </c>
      <c r="WQ192">
        <v>0.46565931999999999</v>
      </c>
      <c r="WR192">
        <v>0.46523070300000002</v>
      </c>
      <c r="WS192">
        <v>0.464786172</v>
      </c>
      <c r="WT192">
        <v>0.46423128200000002</v>
      </c>
      <c r="WU192">
        <v>0.46367660199999999</v>
      </c>
      <c r="WV192">
        <v>0.46324902800000001</v>
      </c>
      <c r="WW192">
        <v>0.46309003199999998</v>
      </c>
      <c r="WX192">
        <v>0.462762654</v>
      </c>
      <c r="WY192">
        <v>0.46238043899999998</v>
      </c>
      <c r="WZ192">
        <v>0.462008417</v>
      </c>
      <c r="XA192">
        <v>0.46187833</v>
      </c>
      <c r="XB192">
        <v>0.46158778700000003</v>
      </c>
      <c r="XC192">
        <v>0.46127772299999997</v>
      </c>
      <c r="XD192">
        <v>0.46101239300000002</v>
      </c>
      <c r="XE192">
        <v>0.460831463</v>
      </c>
      <c r="XF192">
        <v>0.46049740900000002</v>
      </c>
      <c r="XG192">
        <v>0.46015697700000002</v>
      </c>
      <c r="XH192">
        <v>0.46011745900000001</v>
      </c>
      <c r="XI192">
        <v>0.46010917400000001</v>
      </c>
      <c r="XJ192">
        <v>0.46002665199999998</v>
      </c>
      <c r="XK192">
        <v>0.45984849300000002</v>
      </c>
      <c r="XL192">
        <v>0.45965591099999997</v>
      </c>
      <c r="XM192">
        <v>0.45959410099999998</v>
      </c>
      <c r="XN192">
        <v>0.45952156199999999</v>
      </c>
      <c r="XO192">
        <v>0.45929706100000001</v>
      </c>
      <c r="XP192">
        <v>0.459328562</v>
      </c>
      <c r="XQ192">
        <v>0.45943635700000002</v>
      </c>
      <c r="XR192">
        <v>0.45953878799999998</v>
      </c>
      <c r="XS192">
        <v>0.459370583</v>
      </c>
      <c r="XT192">
        <v>0.45947226899999999</v>
      </c>
      <c r="XU192">
        <v>0.459541529</v>
      </c>
      <c r="XV192">
        <v>0.45945328499999999</v>
      </c>
      <c r="XW192">
        <v>0.459460229</v>
      </c>
      <c r="XX192">
        <v>0.45944109599999999</v>
      </c>
      <c r="XY192">
        <v>0.45949035900000001</v>
      </c>
      <c r="XZ192">
        <v>0.45977193100000002</v>
      </c>
      <c r="YA192">
        <v>0.45958086799999998</v>
      </c>
      <c r="YB192">
        <v>0.45957207700000002</v>
      </c>
      <c r="YC192">
        <v>0.45980754499999998</v>
      </c>
      <c r="YD192">
        <v>0.460069805</v>
      </c>
      <c r="YE192">
        <v>0.45998349799999999</v>
      </c>
      <c r="YF192">
        <v>0.45989501500000002</v>
      </c>
      <c r="YG192">
        <v>0.46000087299999998</v>
      </c>
      <c r="YH192">
        <v>0.46031996600000002</v>
      </c>
      <c r="YI192">
        <v>0.460419089</v>
      </c>
      <c r="YJ192">
        <v>0.46037948099999998</v>
      </c>
      <c r="YK192">
        <v>0.46033304899999999</v>
      </c>
      <c r="YL192">
        <v>0.46051281700000002</v>
      </c>
      <c r="YM192">
        <v>0.46059936299999998</v>
      </c>
      <c r="YN192">
        <v>0.46061176100000001</v>
      </c>
      <c r="YO192">
        <v>0.46102652</v>
      </c>
      <c r="YP192">
        <v>0.46136508999999998</v>
      </c>
      <c r="YQ192">
        <v>0.461625232</v>
      </c>
      <c r="YR192">
        <v>0.46186336099999997</v>
      </c>
      <c r="YS192">
        <v>0.46199765700000001</v>
      </c>
      <c r="YT192">
        <v>0.46205920499999997</v>
      </c>
      <c r="YU192">
        <v>0.46192293000000001</v>
      </c>
      <c r="YV192">
        <v>0.46167534500000001</v>
      </c>
      <c r="YW192">
        <v>0.46167581800000002</v>
      </c>
      <c r="YX192">
        <v>0.46195212299999999</v>
      </c>
      <c r="YY192">
        <v>0.46213378500000002</v>
      </c>
      <c r="YZ192">
        <v>0.46206783400000001</v>
      </c>
      <c r="ZA192">
        <v>0.46200403899999998</v>
      </c>
      <c r="ZB192">
        <v>0.46211877499999998</v>
      </c>
      <c r="ZC192">
        <v>0.46227484899999999</v>
      </c>
      <c r="ZD192">
        <v>0.46239324799999998</v>
      </c>
      <c r="ZE192">
        <v>0.46245745599999999</v>
      </c>
      <c r="ZF192">
        <v>0.46257819</v>
      </c>
      <c r="ZG192">
        <v>0.46275175600000001</v>
      </c>
      <c r="ZH192">
        <v>0.46277763999999999</v>
      </c>
      <c r="ZI192">
        <v>0.46269942600000002</v>
      </c>
      <c r="ZJ192">
        <v>0.46270920700000001</v>
      </c>
      <c r="ZK192">
        <v>0.46276434399999999</v>
      </c>
      <c r="ZL192">
        <v>0.46286123200000001</v>
      </c>
      <c r="ZM192">
        <v>0.46288998199999998</v>
      </c>
      <c r="ZN192">
        <v>0.46294124800000003</v>
      </c>
      <c r="ZO192">
        <v>0.46314055100000001</v>
      </c>
      <c r="ZP192">
        <v>0.46318002699999999</v>
      </c>
      <c r="ZQ192">
        <v>0.46311369200000002</v>
      </c>
      <c r="ZR192">
        <v>0.46315963900000001</v>
      </c>
      <c r="ZS192">
        <v>0.463337312</v>
      </c>
      <c r="ZT192">
        <v>0.463505589</v>
      </c>
      <c r="ZU192">
        <v>0.46366748400000002</v>
      </c>
      <c r="ZV192">
        <v>0.46380780799999999</v>
      </c>
      <c r="ZW192">
        <v>0.46371585399999998</v>
      </c>
      <c r="ZX192">
        <v>0.46355079799999999</v>
      </c>
      <c r="ZY192">
        <v>0.46353034999999998</v>
      </c>
      <c r="ZZ192">
        <v>0.46365276799999999</v>
      </c>
      <c r="AAA192">
        <v>0.463688463</v>
      </c>
      <c r="AAB192">
        <v>0.46357901699999998</v>
      </c>
      <c r="AAC192">
        <v>0.46356196700000002</v>
      </c>
      <c r="AAD192">
        <v>0.46355363500000002</v>
      </c>
      <c r="AAE192">
        <v>0.46355017799999998</v>
      </c>
      <c r="AAF192">
        <v>0.46381732199999998</v>
      </c>
      <c r="AAG192">
        <v>0.464007642</v>
      </c>
      <c r="AAH192">
        <v>0.46384890899999998</v>
      </c>
      <c r="AAI192">
        <v>0.46371121500000001</v>
      </c>
      <c r="AAJ192">
        <v>0.46383844899999999</v>
      </c>
      <c r="AAK192">
        <v>0.463941514</v>
      </c>
      <c r="AAL192">
        <v>0.46381549100000002</v>
      </c>
      <c r="AAM192">
        <v>0.463738133</v>
      </c>
      <c r="AAN192">
        <v>0.46373842799999998</v>
      </c>
      <c r="AAO192">
        <v>0.463709117</v>
      </c>
      <c r="AAP192">
        <v>0.46375775299999999</v>
      </c>
      <c r="AAQ192">
        <v>0.46378629700000001</v>
      </c>
      <c r="AAR192">
        <v>0.463691358</v>
      </c>
      <c r="AAS192">
        <v>0.463658501</v>
      </c>
      <c r="AAT192">
        <v>0.46362718000000003</v>
      </c>
      <c r="AAU192">
        <v>0.463493445</v>
      </c>
      <c r="AAV192">
        <v>0.46340917300000001</v>
      </c>
      <c r="AAW192">
        <v>0.46342654799999999</v>
      </c>
      <c r="AAX192">
        <v>0.46340725300000002</v>
      </c>
      <c r="AAY192">
        <v>0.46329136500000001</v>
      </c>
      <c r="AAZ192">
        <v>0.46321205799999998</v>
      </c>
      <c r="ABA192">
        <v>0.46305489100000002</v>
      </c>
      <c r="ABB192">
        <v>0.46285600199999999</v>
      </c>
      <c r="ABC192">
        <v>0.46278177700000001</v>
      </c>
      <c r="ABD192">
        <v>0.46281297999999998</v>
      </c>
      <c r="ABE192">
        <v>0.46287110100000001</v>
      </c>
      <c r="ABF192">
        <v>0.46286250200000001</v>
      </c>
      <c r="ABG192">
        <v>0.46280848899999999</v>
      </c>
      <c r="ABH192">
        <v>0.462802253</v>
      </c>
      <c r="ABI192">
        <v>0.46277775799999998</v>
      </c>
      <c r="ABJ192">
        <v>0.46257417099999998</v>
      </c>
      <c r="ABK192">
        <v>0.46240500800000001</v>
      </c>
      <c r="ABL192">
        <v>0.46242823300000002</v>
      </c>
      <c r="ABM192">
        <v>0.462453053</v>
      </c>
      <c r="ABN192">
        <v>0.462443243</v>
      </c>
      <c r="ABO192">
        <v>0.46247961700000001</v>
      </c>
      <c r="ABP192">
        <v>0.46235462799999999</v>
      </c>
      <c r="ABQ192">
        <v>0.46214613700000001</v>
      </c>
      <c r="ABR192">
        <v>0.46224137100000001</v>
      </c>
      <c r="ABS192">
        <v>0.46245724900000001</v>
      </c>
      <c r="ABT192">
        <v>0.46237652299999998</v>
      </c>
      <c r="ABU192">
        <v>0.46210601000000001</v>
      </c>
      <c r="ABV192">
        <v>0.46204511199999998</v>
      </c>
      <c r="ABW192">
        <v>0.46219521600000002</v>
      </c>
      <c r="ABX192">
        <v>0.462233067</v>
      </c>
      <c r="ABY192">
        <v>0.46209460400000002</v>
      </c>
      <c r="ABZ192">
        <v>0.46197664799999999</v>
      </c>
      <c r="ACA192">
        <v>0.46190907199999998</v>
      </c>
      <c r="ACB192">
        <v>0.46184932499999998</v>
      </c>
      <c r="ACC192">
        <v>0.46188046900000002</v>
      </c>
      <c r="ACD192">
        <v>0.46191087400000003</v>
      </c>
      <c r="ACE192">
        <v>0.46179794099999999</v>
      </c>
      <c r="ACF192">
        <v>0.46167307099999999</v>
      </c>
      <c r="ACG192">
        <v>0.46158729100000001</v>
      </c>
      <c r="ACH192">
        <v>0.46155475899999998</v>
      </c>
      <c r="ACI192">
        <v>0.461554346</v>
      </c>
      <c r="ACJ192">
        <v>0.46146250999999999</v>
      </c>
      <c r="ACK192">
        <v>0.46130930199999998</v>
      </c>
      <c r="ACL192">
        <v>0.461193829</v>
      </c>
      <c r="ACM192">
        <v>0.46113245600000002</v>
      </c>
      <c r="ACN192">
        <v>0.46118189100000001</v>
      </c>
      <c r="ACO192">
        <v>0.46119501000000002</v>
      </c>
      <c r="ACP192">
        <v>0.46099869199999999</v>
      </c>
      <c r="ACQ192">
        <v>0.46081082499999998</v>
      </c>
      <c r="ACR192">
        <v>0.46075450600000001</v>
      </c>
      <c r="ACS192">
        <v>0.46069996000000002</v>
      </c>
      <c r="ACT192">
        <v>0.460581619</v>
      </c>
      <c r="ACU192">
        <v>0.46048186499999999</v>
      </c>
      <c r="ACV192">
        <v>0.46039416500000002</v>
      </c>
      <c r="ACW192">
        <v>0.46029550400000002</v>
      </c>
      <c r="ACX192">
        <v>0.46018342800000001</v>
      </c>
      <c r="ACY192">
        <v>0.460065206</v>
      </c>
      <c r="ACZ192">
        <v>0.459883337</v>
      </c>
      <c r="ADA192">
        <v>0.45959840400000002</v>
      </c>
      <c r="ADB192">
        <v>0.45933323799999998</v>
      </c>
      <c r="ADC192">
        <v>0.45914356899999997</v>
      </c>
      <c r="ADD192">
        <v>0.45893891799999997</v>
      </c>
      <c r="ADE192">
        <v>0.45862216099999997</v>
      </c>
      <c r="ADF192">
        <v>0.45831220099999997</v>
      </c>
      <c r="ADG192">
        <v>0.45811407999999998</v>
      </c>
      <c r="ADH192">
        <v>0.45793336400000001</v>
      </c>
      <c r="ADI192">
        <v>0.45771916899999998</v>
      </c>
      <c r="ADJ192">
        <v>0.45745961800000001</v>
      </c>
      <c r="ADK192">
        <v>0.45689684400000002</v>
      </c>
      <c r="ADL192">
        <v>0.45631081400000001</v>
      </c>
      <c r="ADM192">
        <v>0.455954729</v>
      </c>
      <c r="ADN192">
        <v>0.45569952200000002</v>
      </c>
      <c r="ADO192">
        <v>0.45524226400000001</v>
      </c>
      <c r="ADP192">
        <v>0.45454823599999999</v>
      </c>
      <c r="ADQ192">
        <v>0.453811097</v>
      </c>
      <c r="ADR192">
        <v>0.45304370199999999</v>
      </c>
      <c r="ADS192">
        <v>0.45232999499999998</v>
      </c>
      <c r="ADT192">
        <v>0.45175194400000002</v>
      </c>
      <c r="ADU192">
        <v>0.451115033</v>
      </c>
      <c r="ADV192">
        <v>0.45005448999999997</v>
      </c>
      <c r="ADW192">
        <v>0.44901864899999999</v>
      </c>
      <c r="ADX192">
        <v>0.44822947600000002</v>
      </c>
      <c r="ADY192">
        <v>0.44745959800000001</v>
      </c>
      <c r="ADZ192">
        <v>0.44643770399999999</v>
      </c>
      <c r="AEA192">
        <v>0.44537281699999998</v>
      </c>
      <c r="AEB192">
        <v>0.44423790099999999</v>
      </c>
      <c r="AEC192">
        <v>0.44310836300000001</v>
      </c>
      <c r="AED192">
        <v>0.44221080699999998</v>
      </c>
      <c r="AEE192">
        <v>0.44142390999999997</v>
      </c>
      <c r="AEF192">
        <v>0.44043968999999999</v>
      </c>
      <c r="AEG192">
        <v>0.43930586700000002</v>
      </c>
      <c r="AEH192">
        <v>0.43831425899999998</v>
      </c>
      <c r="AEI192">
        <v>0.43748640900000002</v>
      </c>
      <c r="AEJ192">
        <v>0.43662445799999999</v>
      </c>
      <c r="AEK192">
        <v>0.43574294699999999</v>
      </c>
      <c r="AEL192">
        <v>0.43489305299999997</v>
      </c>
      <c r="AEM192">
        <v>0.43420528899999999</v>
      </c>
      <c r="AEN192">
        <v>0.4335271</v>
      </c>
      <c r="AEO192">
        <v>0.43287287400000002</v>
      </c>
      <c r="AEP192">
        <v>0.432220361</v>
      </c>
      <c r="AEQ192">
        <v>0.43173405799999998</v>
      </c>
      <c r="AER192">
        <v>0.43128507300000002</v>
      </c>
      <c r="AES192">
        <v>0.43078886999999999</v>
      </c>
      <c r="AET192">
        <v>0.43027322499999998</v>
      </c>
      <c r="AEU192">
        <v>0.42979377600000002</v>
      </c>
      <c r="AEV192">
        <v>0.42935356699999999</v>
      </c>
      <c r="AEW192">
        <v>0.42904410999999998</v>
      </c>
      <c r="AEX192">
        <v>0.42885210499999998</v>
      </c>
      <c r="AEY192">
        <v>0.42860295500000001</v>
      </c>
      <c r="AEZ192">
        <v>0.428257891</v>
      </c>
      <c r="AFA192">
        <v>0.42797168800000002</v>
      </c>
      <c r="AFB192">
        <v>0.42790795300000001</v>
      </c>
      <c r="AFC192">
        <v>0.42783889899999999</v>
      </c>
      <c r="AFD192">
        <v>0.42761350399999998</v>
      </c>
      <c r="AFE192">
        <v>0.427381699</v>
      </c>
      <c r="AFF192">
        <v>0.42706476500000001</v>
      </c>
      <c r="AFG192">
        <v>0.42675273699999999</v>
      </c>
      <c r="AFH192">
        <v>0.42675031400000002</v>
      </c>
      <c r="AFI192">
        <v>0.42678958299999997</v>
      </c>
      <c r="AFJ192">
        <v>0.426539428</v>
      </c>
      <c r="AFK192">
        <v>0.42618688900000001</v>
      </c>
      <c r="AFL192">
        <v>0.426019233</v>
      </c>
      <c r="AFM192">
        <v>0.42597842699999999</v>
      </c>
      <c r="AFN192">
        <v>0.42587757900000001</v>
      </c>
      <c r="AFO192">
        <v>0.42569021400000001</v>
      </c>
      <c r="AFP192">
        <v>0.42545654599999999</v>
      </c>
      <c r="AFQ192">
        <v>0.42518523600000002</v>
      </c>
      <c r="AFR192">
        <v>0.424989006</v>
      </c>
      <c r="AFS192">
        <v>0.424959103</v>
      </c>
      <c r="AFT192">
        <v>0.42489938599999999</v>
      </c>
      <c r="AFU192">
        <v>0.42465768199999998</v>
      </c>
      <c r="AFV192">
        <v>0.42441367299999999</v>
      </c>
      <c r="AFW192">
        <v>0.42437292599999998</v>
      </c>
      <c r="AFX192">
        <v>0.42433232700000001</v>
      </c>
      <c r="AFY192">
        <v>0.42417031399999999</v>
      </c>
      <c r="AFZ192">
        <v>0.42398918400000002</v>
      </c>
      <c r="AGA192">
        <v>0.42388975400000001</v>
      </c>
      <c r="AGB192">
        <v>0.42381612099999999</v>
      </c>
      <c r="AGC192">
        <v>0.42379165499999999</v>
      </c>
      <c r="AGD192">
        <v>0.42378098800000003</v>
      </c>
      <c r="AGE192">
        <v>0.423726353</v>
      </c>
      <c r="AGF192">
        <v>0.42364843499999999</v>
      </c>
      <c r="AGG192">
        <v>0.42365892500000002</v>
      </c>
      <c r="AGH192">
        <v>0.42375519299999997</v>
      </c>
      <c r="AGI192">
        <v>0.423783617</v>
      </c>
      <c r="AGJ192">
        <v>0.42370886000000002</v>
      </c>
      <c r="AGK192">
        <v>0.42370179899999999</v>
      </c>
      <c r="AGL192">
        <v>0.42387796500000002</v>
      </c>
      <c r="AGM192">
        <v>0.42401495</v>
      </c>
      <c r="AGN192">
        <v>0.42393239300000002</v>
      </c>
      <c r="AGO192">
        <v>0.423856336</v>
      </c>
      <c r="AGP192">
        <v>0.42395736099999998</v>
      </c>
      <c r="AGQ192">
        <v>0.42405820799999999</v>
      </c>
      <c r="AGR192">
        <v>0.42417468800000002</v>
      </c>
      <c r="AGS192">
        <v>0.42429169799999999</v>
      </c>
      <c r="AGT192">
        <v>0.42433265199999998</v>
      </c>
      <c r="AGU192">
        <v>0.42435909700000002</v>
      </c>
      <c r="AGV192">
        <v>0.424446767</v>
      </c>
      <c r="AGW192">
        <v>0.42455538599999998</v>
      </c>
      <c r="AGX192">
        <v>0.42462872499999998</v>
      </c>
      <c r="AGY192">
        <v>0.42468191199999999</v>
      </c>
      <c r="AGZ192">
        <v>0.42478905300000003</v>
      </c>
      <c r="AHA192">
        <v>0.42495280899999999</v>
      </c>
      <c r="AHB192">
        <v>0.42509413800000001</v>
      </c>
      <c r="AHC192">
        <v>0.42519764599999998</v>
      </c>
      <c r="AHD192">
        <v>0.42530141900000001</v>
      </c>
      <c r="AHE192">
        <v>0.425406167</v>
      </c>
      <c r="AHF192">
        <v>0.42550884700000002</v>
      </c>
      <c r="AHG192">
        <v>0.42560709400000002</v>
      </c>
      <c r="AHH192">
        <v>0.42570424899999998</v>
      </c>
      <c r="AHI192">
        <v>0.42572047099999999</v>
      </c>
      <c r="AHJ192">
        <v>0.425736634</v>
      </c>
      <c r="AHK192">
        <v>0.42583195600000001</v>
      </c>
      <c r="AHL192">
        <v>0.42593705900000001</v>
      </c>
      <c r="AHM192">
        <v>0.42611174800000001</v>
      </c>
      <c r="AHN192">
        <v>0.42629462200000001</v>
      </c>
      <c r="AHO192">
        <v>0.426336196</v>
      </c>
      <c r="AHP192">
        <v>0.42633070000000001</v>
      </c>
      <c r="AHQ192">
        <v>0.42644324900000002</v>
      </c>
      <c r="AHR192">
        <v>0.42662260699999999</v>
      </c>
      <c r="AHS192">
        <v>0.426688558</v>
      </c>
      <c r="AHT192">
        <v>0.42664600899999999</v>
      </c>
      <c r="AHU192">
        <v>0.42670741000000001</v>
      </c>
      <c r="AHV192">
        <v>0.42693070500000002</v>
      </c>
      <c r="AHW192">
        <v>0.42708769499999999</v>
      </c>
      <c r="AHX192">
        <v>0.42706887300000002</v>
      </c>
      <c r="AHY192">
        <v>0.42708092800000003</v>
      </c>
      <c r="AHZ192">
        <v>0.42726649100000003</v>
      </c>
      <c r="AIA192">
        <v>0.42743133999999999</v>
      </c>
      <c r="AIB192">
        <v>0.42730251000000002</v>
      </c>
      <c r="AIC192">
        <v>0.42717465500000001</v>
      </c>
      <c r="AID192">
        <v>0.42738817000000001</v>
      </c>
      <c r="AIE192">
        <v>0.42761190900000001</v>
      </c>
      <c r="AIF192">
        <v>0.42755299000000002</v>
      </c>
      <c r="AIG192">
        <v>0.42745267399999998</v>
      </c>
      <c r="AIH192">
        <v>0.42755774699999999</v>
      </c>
      <c r="AII192">
        <v>0.42772507900000001</v>
      </c>
      <c r="AIJ192">
        <v>0.42773503600000001</v>
      </c>
      <c r="AIK192">
        <v>0.42766734099999998</v>
      </c>
      <c r="AIL192">
        <v>0.427701263</v>
      </c>
      <c r="AIM192">
        <v>0.42780784300000002</v>
      </c>
      <c r="AIN192">
        <v>0.427821642</v>
      </c>
      <c r="AIO192">
        <v>0.427748185</v>
      </c>
      <c r="AIP192">
        <v>0.42771382099999999</v>
      </c>
      <c r="AIQ192">
        <v>0.42771878499999999</v>
      </c>
      <c r="AIR192">
        <v>0.42769405399999999</v>
      </c>
      <c r="AIS192">
        <v>0.42763542999999998</v>
      </c>
      <c r="AIT192">
        <v>0.42757213700000002</v>
      </c>
      <c r="AIU192">
        <v>0.42743716100000001</v>
      </c>
      <c r="AIV192">
        <v>0.42731887899999998</v>
      </c>
      <c r="AIW192">
        <v>0.42742566700000001</v>
      </c>
      <c r="AIX192">
        <v>0.42752814</v>
      </c>
      <c r="AIY192">
        <v>0.42728091000000001</v>
      </c>
      <c r="AIZ192">
        <v>0.427019645</v>
      </c>
      <c r="AJA192">
        <v>0.42703861500000001</v>
      </c>
      <c r="AJB192">
        <v>0.427104241</v>
      </c>
      <c r="AJC192">
        <v>0.42696799499999999</v>
      </c>
      <c r="AJD192">
        <v>0.42677321400000001</v>
      </c>
      <c r="AJE192">
        <v>0.42664692500000001</v>
      </c>
      <c r="AJF192">
        <v>0.42654849900000003</v>
      </c>
      <c r="AJG192">
        <v>0.42644581999999998</v>
      </c>
      <c r="AJH192">
        <v>0.42634881299999999</v>
      </c>
      <c r="AJI192">
        <v>0.42622840499999998</v>
      </c>
      <c r="AJJ192">
        <v>0.42606420499999997</v>
      </c>
      <c r="AJK192">
        <v>0.42586200699999999</v>
      </c>
      <c r="AJL192">
        <v>0.42564122300000001</v>
      </c>
      <c r="AJM192">
        <v>0.425459117</v>
      </c>
      <c r="AJN192">
        <v>0.42531775900000002</v>
      </c>
      <c r="AJO192">
        <v>0.42512986200000003</v>
      </c>
      <c r="AJP192">
        <v>0.42485976199999997</v>
      </c>
      <c r="AJQ192">
        <v>0.42461528100000001</v>
      </c>
      <c r="AJR192">
        <v>0.42437322199999999</v>
      </c>
      <c r="AJS192">
        <v>0.42409972400000001</v>
      </c>
      <c r="AJT192">
        <v>0.42376659799999999</v>
      </c>
      <c r="AJU192">
        <v>0.42343958799999998</v>
      </c>
      <c r="AJV192">
        <v>0.42311813300000001</v>
      </c>
      <c r="AJW192">
        <v>0.42278243599999998</v>
      </c>
      <c r="AJX192">
        <v>0.422450995</v>
      </c>
      <c r="AJY192">
        <v>0.42213151999999998</v>
      </c>
      <c r="AJZ192">
        <v>0.42177726700000001</v>
      </c>
      <c r="AKA192">
        <v>0.42139792700000001</v>
      </c>
      <c r="AKB192">
        <v>0.42099743099999998</v>
      </c>
      <c r="AKC192">
        <v>0.42059997900000001</v>
      </c>
      <c r="AKD192">
        <v>0.42019123800000002</v>
      </c>
      <c r="AKE192">
        <v>0.419773073</v>
      </c>
      <c r="AKF192">
        <v>0.41935201100000002</v>
      </c>
      <c r="AKG192">
        <v>0.41890893600000001</v>
      </c>
      <c r="AKH192">
        <v>0.41843844099999999</v>
      </c>
      <c r="AKI192">
        <v>0.41796998400000002</v>
      </c>
      <c r="AKJ192">
        <v>0.41749248500000002</v>
      </c>
      <c r="AKK192">
        <v>0.41695074900000001</v>
      </c>
      <c r="AKL192">
        <v>0.41638236000000001</v>
      </c>
      <c r="AKM192">
        <v>0.41580699799999998</v>
      </c>
      <c r="AKN192">
        <v>0.41525181700000002</v>
      </c>
      <c r="AKO192">
        <v>0.41467279099999999</v>
      </c>
      <c r="AKP192">
        <v>0.41407668600000003</v>
      </c>
      <c r="AKQ192">
        <v>0.41357421900000002</v>
      </c>
      <c r="AKR192">
        <v>0.41306055400000002</v>
      </c>
      <c r="AKS192">
        <v>0.41227371600000001</v>
      </c>
      <c r="AKT192">
        <v>0.41147233900000002</v>
      </c>
      <c r="AKU192">
        <v>0.41087915899999999</v>
      </c>
      <c r="AKV192">
        <v>0.41030492000000002</v>
      </c>
      <c r="AKW192">
        <v>0.409565507</v>
      </c>
      <c r="AKX192">
        <v>0.40879515599999999</v>
      </c>
      <c r="AKY192">
        <v>0.40798213700000002</v>
      </c>
      <c r="AKZ192">
        <v>0.40715809800000002</v>
      </c>
      <c r="ALA192">
        <v>0.40636857100000001</v>
      </c>
      <c r="ALB192">
        <v>0.40560244600000001</v>
      </c>
      <c r="ALC192">
        <v>0.40476380899999997</v>
      </c>
      <c r="ALD192">
        <v>0.40388661300000001</v>
      </c>
      <c r="ALE192">
        <v>0.40298994300000002</v>
      </c>
      <c r="ALF192">
        <v>0.40205338400000001</v>
      </c>
      <c r="ALG192">
        <v>0.40111957300000001</v>
      </c>
      <c r="ALH192">
        <v>0.40019548300000002</v>
      </c>
      <c r="ALI192">
        <v>0.39922382200000001</v>
      </c>
      <c r="ALJ192">
        <v>0.39817226100000003</v>
      </c>
      <c r="ALK192">
        <v>0.39713606499999998</v>
      </c>
      <c r="ALL192">
        <v>0.396094905</v>
      </c>
      <c r="ALM192">
        <v>0.39504080400000002</v>
      </c>
      <c r="ALN192">
        <v>0.39395981299999999</v>
      </c>
      <c r="ALO192">
        <v>0.392905534</v>
      </c>
      <c r="ALP192">
        <v>0.39185087099999999</v>
      </c>
      <c r="ALQ192">
        <v>0.39079597100000002</v>
      </c>
      <c r="ALR192">
        <v>0.38964247000000002</v>
      </c>
      <c r="ALS192">
        <v>0.38849845199999999</v>
      </c>
      <c r="ALT192">
        <v>0.38744411499999998</v>
      </c>
      <c r="ALU192">
        <v>0.38641805400000001</v>
      </c>
      <c r="ALV192">
        <v>0.38532187600000001</v>
      </c>
      <c r="ALW192">
        <v>0.38420096599999998</v>
      </c>
      <c r="ALX192">
        <v>0.38311870399999998</v>
      </c>
      <c r="ALY192">
        <v>0.382090192</v>
      </c>
      <c r="ALZ192">
        <v>0.38114113300000002</v>
      </c>
      <c r="AMA192">
        <v>0.38020835600000003</v>
      </c>
      <c r="AMB192">
        <v>0.37912080599999998</v>
      </c>
      <c r="AMC192">
        <v>0.37797726199999998</v>
      </c>
      <c r="AMD192">
        <v>0.37698352699999998</v>
      </c>
      <c r="AME192">
        <v>0.37606584999999998</v>
      </c>
      <c r="AMF192">
        <v>0.37502084899999999</v>
      </c>
      <c r="AMG192">
        <v>0.37386530800000001</v>
      </c>
      <c r="AMH192">
        <v>0.372787331</v>
      </c>
      <c r="AMI192">
        <v>0.37182021900000001</v>
      </c>
      <c r="AMJ192">
        <v>0.370774983</v>
      </c>
      <c r="AMK192">
        <v>0.36952521300000002</v>
      </c>
      <c r="AML192">
        <v>0.36829710199999999</v>
      </c>
      <c r="AMM192">
        <v>0.36715701499999998</v>
      </c>
      <c r="AMN192">
        <v>0.366001888</v>
      </c>
      <c r="AMO192">
        <v>0.36467440600000001</v>
      </c>
      <c r="AMP192">
        <v>0.36334562399999998</v>
      </c>
      <c r="AMQ192">
        <v>0.36194580900000001</v>
      </c>
      <c r="AMR192">
        <v>0.36054108899999998</v>
      </c>
      <c r="AMS192">
        <v>0.35894111299999998</v>
      </c>
      <c r="AMT192">
        <v>0.357343621</v>
      </c>
      <c r="AMU192">
        <v>0.35553231699999999</v>
      </c>
      <c r="AMV192">
        <v>0.35369445100000002</v>
      </c>
      <c r="AMW192">
        <v>0.35162743699999999</v>
      </c>
      <c r="AMX192">
        <v>0.34957806400000002</v>
      </c>
      <c r="AMY192">
        <v>0.34723187900000002</v>
      </c>
      <c r="AMZ192">
        <v>0.34482092600000003</v>
      </c>
      <c r="ANA192">
        <v>0.34214403799999998</v>
      </c>
      <c r="ANB192">
        <v>0.339447471</v>
      </c>
      <c r="ANC192">
        <v>0.33638784599999999</v>
      </c>
      <c r="AND192">
        <v>0.33310081699999999</v>
      </c>
      <c r="ANE192">
        <v>0.32958818899999998</v>
      </c>
      <c r="ANF192">
        <v>0.32602916999999998</v>
      </c>
      <c r="ANG192">
        <v>0.32209946900000003</v>
      </c>
      <c r="ANH192">
        <v>0.317869558</v>
      </c>
      <c r="ANI192">
        <v>0.31352139699999998</v>
      </c>
      <c r="ANJ192">
        <v>0.30908822400000002</v>
      </c>
      <c r="ANK192">
        <v>0.30441432200000001</v>
      </c>
      <c r="ANL192">
        <v>0.29931448399999999</v>
      </c>
      <c r="ANM192">
        <v>0.29416160699999999</v>
      </c>
      <c r="ANN192">
        <v>0.289010828</v>
      </c>
      <c r="ANO192">
        <v>0.28374374699999999</v>
      </c>
      <c r="ANP192">
        <v>0.27812802599999997</v>
      </c>
      <c r="ANQ192">
        <v>0.27252025499999999</v>
      </c>
      <c r="ANR192">
        <v>0.26693550100000002</v>
      </c>
      <c r="ANS192">
        <v>0.26141672799999999</v>
      </c>
      <c r="ANT192">
        <v>0.25577672000000001</v>
      </c>
      <c r="ANU192">
        <v>0.25013369699999999</v>
      </c>
      <c r="ANV192">
        <v>0.244633304</v>
      </c>
      <c r="ANW192">
        <v>0.239176524</v>
      </c>
      <c r="ANX192">
        <v>0.23383458200000001</v>
      </c>
      <c r="ANY192">
        <v>0.22854113000000001</v>
      </c>
      <c r="ANZ192">
        <v>0.223499013</v>
      </c>
      <c r="AOA192">
        <v>0.21853056000000001</v>
      </c>
      <c r="AOB192">
        <v>0.21389185099999999</v>
      </c>
      <c r="AOC192">
        <v>0.209273766</v>
      </c>
      <c r="AOD192">
        <v>0.20491046099999999</v>
      </c>
      <c r="AOE192">
        <v>0.20066647000000001</v>
      </c>
      <c r="AOF192">
        <v>0.19677092800000001</v>
      </c>
      <c r="AOG192">
        <v>0.19295367199999999</v>
      </c>
      <c r="AOH192">
        <v>0.18939531700000001</v>
      </c>
      <c r="AOI192">
        <v>0.18597377200000001</v>
      </c>
      <c r="AOJ192">
        <v>0.18287803799999999</v>
      </c>
      <c r="AOK192">
        <v>0.179861405</v>
      </c>
      <c r="AOL192">
        <v>0.17697658699999999</v>
      </c>
      <c r="AOM192">
        <v>0.174245656</v>
      </c>
      <c r="AON192">
        <v>0.17175220299999999</v>
      </c>
      <c r="AOO192">
        <v>0.16942362899999999</v>
      </c>
      <c r="AOP192">
        <v>0.16722899699999999</v>
      </c>
      <c r="AOQ192">
        <v>0.16518382100000001</v>
      </c>
      <c r="AOR192">
        <v>0.16326228800000001</v>
      </c>
      <c r="AOS192">
        <v>0.16142721199999999</v>
      </c>
      <c r="AOT192">
        <v>0.15966856400000001</v>
      </c>
      <c r="AOU192">
        <v>0.158134688</v>
      </c>
      <c r="AOV192">
        <v>0.156653616</v>
      </c>
      <c r="AOW192">
        <v>0.15521204899999999</v>
      </c>
      <c r="AOX192">
        <v>0.153852921</v>
      </c>
      <c r="AOY192">
        <v>0.15271499099999999</v>
      </c>
      <c r="AOZ192">
        <v>0.15159087500000001</v>
      </c>
      <c r="APA192">
        <v>0.15050144900000001</v>
      </c>
      <c r="APB192">
        <v>0.14945898899999999</v>
      </c>
      <c r="APC192">
        <v>0.14860670100000001</v>
      </c>
      <c r="APD192">
        <v>0.14773362700000001</v>
      </c>
      <c r="APE192">
        <v>0.14688387899999999</v>
      </c>
      <c r="APF192">
        <v>0.146093052</v>
      </c>
      <c r="APG192">
        <v>0.145490018</v>
      </c>
      <c r="APH192">
        <v>0.14488278900000001</v>
      </c>
      <c r="API192">
        <v>0.14430552099999999</v>
      </c>
      <c r="APJ192">
        <v>0.14375326499999999</v>
      </c>
      <c r="APK192">
        <v>0.14327315099999999</v>
      </c>
      <c r="APL192">
        <v>0.142794057</v>
      </c>
      <c r="APM192">
        <v>0.14240645800000001</v>
      </c>
      <c r="APN192">
        <v>0.142046532</v>
      </c>
      <c r="APO192">
        <v>0.141762692</v>
      </c>
      <c r="APP192">
        <v>0.141498813</v>
      </c>
      <c r="APQ192">
        <v>0.14125929500000001</v>
      </c>
      <c r="APR192">
        <v>0.14099909399999999</v>
      </c>
      <c r="APS192">
        <v>0.140771706</v>
      </c>
      <c r="APT192">
        <v>0.14059392900000001</v>
      </c>
      <c r="APU192">
        <v>0.14052672199999999</v>
      </c>
      <c r="APV192">
        <v>0.14045864299999999</v>
      </c>
      <c r="APW192">
        <v>0.14030279100000001</v>
      </c>
      <c r="APX192">
        <v>0.140163545</v>
      </c>
      <c r="APY192">
        <v>0.140167032</v>
      </c>
      <c r="APZ192">
        <v>0.14019904699999999</v>
      </c>
      <c r="AQA192">
        <v>0.140189016</v>
      </c>
      <c r="AQB192">
        <v>0.14021129500000001</v>
      </c>
      <c r="AQC192">
        <v>0.14031882100000001</v>
      </c>
      <c r="AQD192">
        <v>0.14044149</v>
      </c>
      <c r="AQE192">
        <v>0.140578446</v>
      </c>
      <c r="AQF192">
        <v>0.140791164</v>
      </c>
      <c r="AQG192">
        <v>0.14100953899999999</v>
      </c>
      <c r="AQH192">
        <v>0.14119298799999999</v>
      </c>
      <c r="AQI192">
        <v>0.14146292699999999</v>
      </c>
      <c r="AQJ192">
        <v>0.14194361599999999</v>
      </c>
      <c r="AQK192">
        <v>0.14242869399999999</v>
      </c>
      <c r="AQL192">
        <v>0.142839782</v>
      </c>
      <c r="AQM192">
        <v>0.14326882199999999</v>
      </c>
      <c r="AQN192">
        <v>0.143855176</v>
      </c>
      <c r="AQO192">
        <v>0.14449052100000001</v>
      </c>
      <c r="AQP192">
        <v>0.14515483900000001</v>
      </c>
      <c r="AQQ192">
        <v>0.14578827699999999</v>
      </c>
      <c r="AQR192">
        <v>0.14645723399999999</v>
      </c>
      <c r="AQS192">
        <v>0.147203266</v>
      </c>
      <c r="AQT192">
        <v>0.14809081900000001</v>
      </c>
      <c r="AQU192">
        <v>0.14893635499999999</v>
      </c>
      <c r="AQV192">
        <v>0.14977869999999999</v>
      </c>
      <c r="AQW192">
        <v>0.150686775</v>
      </c>
      <c r="AQX192">
        <v>0.15172799300000001</v>
      </c>
      <c r="AQY192">
        <v>0.1527425</v>
      </c>
      <c r="AQZ192">
        <v>0.153704692</v>
      </c>
      <c r="ARA192">
        <v>0.15469601899999999</v>
      </c>
      <c r="ARB192">
        <v>0.155784545</v>
      </c>
      <c r="ARC192">
        <v>0.15687075</v>
      </c>
      <c r="ARD192">
        <v>0.157918588</v>
      </c>
      <c r="ARE192">
        <v>0.158975792</v>
      </c>
      <c r="ARF192">
        <v>0.16013855699999999</v>
      </c>
      <c r="ARG192">
        <v>0.16132253899999999</v>
      </c>
      <c r="ARH192">
        <v>0.162480975</v>
      </c>
      <c r="ARI192">
        <v>0.163625834</v>
      </c>
      <c r="ARJ192">
        <v>0.16480779000000001</v>
      </c>
      <c r="ARK192">
        <v>0.16601342899999999</v>
      </c>
      <c r="ARL192">
        <v>0.16720120699999999</v>
      </c>
      <c r="ARM192">
        <v>0.16835824099999999</v>
      </c>
      <c r="ARN192">
        <v>0.16965259799999999</v>
      </c>
      <c r="ARO192">
        <v>0.171028923</v>
      </c>
      <c r="ARP192">
        <v>0.17223955599999999</v>
      </c>
      <c r="ARQ192">
        <v>0.173360452</v>
      </c>
      <c r="ARR192">
        <v>0.17465138199999999</v>
      </c>
      <c r="ARS192">
        <v>0.17603513800000001</v>
      </c>
      <c r="ART192">
        <v>0.17728777400000001</v>
      </c>
      <c r="ARU192">
        <v>0.17845870899999999</v>
      </c>
      <c r="ARV192">
        <v>0.17973415600000001</v>
      </c>
      <c r="ARW192">
        <v>0.18111587300000001</v>
      </c>
      <c r="ARX192">
        <v>0.18247396599999999</v>
      </c>
      <c r="ARY192">
        <v>0.18377322900000001</v>
      </c>
      <c r="ARZ192">
        <v>0.18506268300000001</v>
      </c>
      <c r="ASA192">
        <v>0.18634647700000001</v>
      </c>
      <c r="ASB192">
        <v>0.18764946299999999</v>
      </c>
      <c r="ASC192">
        <v>0.18896732699999999</v>
      </c>
      <c r="ASD192">
        <v>0.190260917</v>
      </c>
      <c r="ASE192">
        <v>0.19156843800000001</v>
      </c>
      <c r="ASF192">
        <v>0.192909896</v>
      </c>
      <c r="ASG192">
        <v>0.194248901</v>
      </c>
      <c r="ASH192">
        <v>0.19554930200000001</v>
      </c>
      <c r="ASI192">
        <v>0.19682012400000001</v>
      </c>
      <c r="ASJ192">
        <v>0.19813176800000001</v>
      </c>
      <c r="ASK192">
        <v>0.19946640099999999</v>
      </c>
      <c r="ASL192">
        <v>0.20075427300000001</v>
      </c>
      <c r="ASM192">
        <v>0.20201078</v>
      </c>
      <c r="ASN192">
        <v>0.203282518</v>
      </c>
      <c r="ASO192">
        <v>0.20456293</v>
      </c>
      <c r="ASP192">
        <v>0.20587902</v>
      </c>
      <c r="ASQ192">
        <v>0.20724272799999999</v>
      </c>
      <c r="ASR192">
        <v>0.208568644</v>
      </c>
      <c r="ASS192">
        <v>0.20977283499999999</v>
      </c>
      <c r="AST192">
        <v>0.21098033599999999</v>
      </c>
      <c r="ASU192">
        <v>0.21230149400000001</v>
      </c>
      <c r="ASV192">
        <v>0.21359620700000001</v>
      </c>
      <c r="ASW192">
        <v>0.214753313</v>
      </c>
      <c r="ASX192">
        <v>0.21595202399999999</v>
      </c>
      <c r="ASY192">
        <v>0.217210496</v>
      </c>
      <c r="ASZ192">
        <v>0.218439198</v>
      </c>
      <c r="ATA192">
        <v>0.21962495100000001</v>
      </c>
      <c r="ATB192">
        <v>0.22083341200000001</v>
      </c>
      <c r="ATC192">
        <v>0.22206208499999999</v>
      </c>
      <c r="ATD192">
        <v>0.22326705999999999</v>
      </c>
      <c r="ATE192">
        <v>0.22446616899999999</v>
      </c>
      <c r="ATF192">
        <v>0.225688371</v>
      </c>
      <c r="ATG192">
        <v>0.226852569</v>
      </c>
      <c r="ATH192">
        <v>0.22797619699999999</v>
      </c>
      <c r="ATI192">
        <v>0.22907327699999999</v>
      </c>
      <c r="ATJ192">
        <v>0.23020327300000001</v>
      </c>
      <c r="ATK192">
        <v>0.231390135</v>
      </c>
      <c r="ATL192">
        <v>0.232553654</v>
      </c>
      <c r="ATM192">
        <v>0.233598522</v>
      </c>
      <c r="ATN192">
        <v>0.234653052</v>
      </c>
      <c r="ATO192">
        <v>0.23582671999999999</v>
      </c>
      <c r="ATP192">
        <v>0.23699009100000001</v>
      </c>
      <c r="ATQ192">
        <v>0.23796640699999999</v>
      </c>
      <c r="ATR192">
        <v>0.238934332</v>
      </c>
      <c r="ATS192">
        <v>0.24006992799999999</v>
      </c>
      <c r="ATT192">
        <v>0.24123724199999999</v>
      </c>
      <c r="ATU192">
        <v>0.24229320600000001</v>
      </c>
      <c r="ATV192">
        <v>0.24331270699999999</v>
      </c>
      <c r="ATW192">
        <v>0.24430268999999999</v>
      </c>
      <c r="ATX192">
        <v>0.24528810600000001</v>
      </c>
      <c r="ATY192">
        <v>0.246247772</v>
      </c>
      <c r="ATZ192">
        <v>0.247205546</v>
      </c>
      <c r="AUA192">
        <v>0.24818794999999999</v>
      </c>
      <c r="AUB192">
        <v>0.24917497699999999</v>
      </c>
      <c r="AUC192">
        <v>0.25012134600000002</v>
      </c>
      <c r="AUD192">
        <v>0.25107022699999998</v>
      </c>
      <c r="AUE192">
        <v>0.25201293200000002</v>
      </c>
      <c r="AUF192">
        <v>0.25293675599999998</v>
      </c>
      <c r="AUG192">
        <v>0.25377592399999999</v>
      </c>
      <c r="AUH192">
        <v>0.25460791300000002</v>
      </c>
      <c r="AUI192">
        <v>0.25553040599999999</v>
      </c>
      <c r="AUJ192">
        <v>0.25649905499999998</v>
      </c>
      <c r="AUK192">
        <v>0.25738464300000002</v>
      </c>
      <c r="AUL192">
        <v>0.25820357100000002</v>
      </c>
      <c r="AUM192">
        <v>0.25896863199999998</v>
      </c>
      <c r="AUN192">
        <v>0.25975532299999998</v>
      </c>
      <c r="AUO192">
        <v>0.26064980500000001</v>
      </c>
      <c r="AUP192">
        <v>0.26155563399999998</v>
      </c>
      <c r="AUQ192">
        <v>0.26230630599999999</v>
      </c>
      <c r="AUR192">
        <v>0.26303200900000001</v>
      </c>
      <c r="AUS192">
        <v>0.26387256599999998</v>
      </c>
      <c r="AUT192">
        <v>0.26473097000000001</v>
      </c>
      <c r="AUU192">
        <v>0.26553116500000001</v>
      </c>
      <c r="AUV192">
        <v>0.26632086999999999</v>
      </c>
      <c r="AUW192">
        <v>0.26703144400000001</v>
      </c>
      <c r="AUX192">
        <v>0.26773782200000001</v>
      </c>
      <c r="AUY192">
        <v>0.26849901300000001</v>
      </c>
      <c r="AUZ192">
        <v>0.26924956700000002</v>
      </c>
      <c r="AVA192">
        <v>0.27000883599999997</v>
      </c>
      <c r="AVB192">
        <v>0.27077106200000001</v>
      </c>
      <c r="AVC192">
        <v>0.27151611799999997</v>
      </c>
      <c r="AVD192">
        <v>0.27229022200000003</v>
      </c>
      <c r="AVE192">
        <v>0.27301891</v>
      </c>
      <c r="AVF192">
        <v>0.27369101200000001</v>
      </c>
      <c r="AVG192">
        <v>0.27439151099999998</v>
      </c>
      <c r="AVH192">
        <v>0.27514507900000001</v>
      </c>
      <c r="AVI192">
        <v>0.27580491800000001</v>
      </c>
      <c r="AVJ192">
        <v>0.27639455299999999</v>
      </c>
      <c r="AVK192">
        <v>0.27708722099999999</v>
      </c>
      <c r="AVL192">
        <v>0.27781871600000002</v>
      </c>
      <c r="AVM192">
        <v>0.27846304300000002</v>
      </c>
      <c r="AVN192">
        <v>0.27909120799999998</v>
      </c>
      <c r="AVO192">
        <v>0.27974797499999998</v>
      </c>
      <c r="AVP192">
        <v>0.28042805700000001</v>
      </c>
      <c r="AVQ192">
        <v>0.281139576</v>
      </c>
      <c r="AVR192">
        <v>0.28182586199999998</v>
      </c>
      <c r="AVS192">
        <v>0.28237956600000003</v>
      </c>
      <c r="AVT192">
        <v>0.28292337099999998</v>
      </c>
      <c r="AVU192">
        <v>0.28354958499999999</v>
      </c>
      <c r="AVV192">
        <v>0.28416404000000001</v>
      </c>
      <c r="AVW192">
        <v>0.28471215799999999</v>
      </c>
      <c r="AVX192">
        <v>0.28528489000000001</v>
      </c>
      <c r="AVY192">
        <v>0.28587960699999998</v>
      </c>
      <c r="AVZ192">
        <v>0.28642506600000001</v>
      </c>
      <c r="AWA192">
        <v>0.286968842</v>
      </c>
      <c r="AWB192">
        <v>0.28757230299999997</v>
      </c>
      <c r="AWC192">
        <v>0.288082897</v>
      </c>
      <c r="AWD192">
        <v>0.288483983</v>
      </c>
      <c r="AWE192">
        <v>0.28895834999999997</v>
      </c>
      <c r="AWF192">
        <v>0.289547836</v>
      </c>
      <c r="AWG192">
        <v>0.29013023100000002</v>
      </c>
      <c r="AWH192">
        <v>0.29062723099999999</v>
      </c>
      <c r="AWI192">
        <v>0.29109228999999998</v>
      </c>
      <c r="AWJ192">
        <v>0.29158825599999999</v>
      </c>
      <c r="AWK192">
        <v>0.29202684000000001</v>
      </c>
      <c r="AWL192">
        <v>0.29243002400000001</v>
      </c>
      <c r="AWM192">
        <v>0.29287693999999997</v>
      </c>
      <c r="AWN192">
        <v>0.29334719999999997</v>
      </c>
      <c r="AWO192">
        <v>0.29380368899999998</v>
      </c>
      <c r="AWP192">
        <v>0.29426869</v>
      </c>
      <c r="AWQ192">
        <v>0.29470748000000002</v>
      </c>
      <c r="AWR192">
        <v>0.29507573799999998</v>
      </c>
      <c r="AWS192">
        <v>0.29544721800000001</v>
      </c>
      <c r="AWT192">
        <v>0.29590494899999997</v>
      </c>
      <c r="AWU192">
        <v>0.296329911</v>
      </c>
      <c r="AWV192">
        <v>0.29663901500000001</v>
      </c>
      <c r="AWW192">
        <v>0.29698670799999999</v>
      </c>
      <c r="AWX192">
        <v>0.29745738100000002</v>
      </c>
      <c r="AWY192">
        <v>0.29784511200000002</v>
      </c>
      <c r="AWZ192">
        <v>0.29812508100000001</v>
      </c>
      <c r="AXA192">
        <v>0.29851405399999997</v>
      </c>
      <c r="AXB192">
        <v>0.29898546500000001</v>
      </c>
      <c r="AXC192">
        <v>0.29926182899999998</v>
      </c>
      <c r="AXD192">
        <v>0.29946101400000003</v>
      </c>
      <c r="AXE192">
        <v>0.29981068700000002</v>
      </c>
      <c r="AXF192">
        <v>0.30020051599999997</v>
      </c>
      <c r="AXG192">
        <v>0.30040711599999997</v>
      </c>
      <c r="AXH192">
        <v>0.30056227400000002</v>
      </c>
      <c r="AXI192">
        <v>0.30083976099999998</v>
      </c>
      <c r="AXJ192">
        <v>0.301141626</v>
      </c>
      <c r="AXK192">
        <v>0.30141819600000003</v>
      </c>
      <c r="AXL192">
        <v>0.30170924599999999</v>
      </c>
      <c r="AXM192">
        <v>0.30187087499999998</v>
      </c>
      <c r="AXN192">
        <v>0.30197293400000003</v>
      </c>
      <c r="AXO192">
        <v>0.30222595499999999</v>
      </c>
      <c r="AXP192">
        <v>0.30254631599999998</v>
      </c>
      <c r="AXQ192">
        <v>0.30265862900000001</v>
      </c>
      <c r="AXR192">
        <v>0.302675264</v>
      </c>
      <c r="AXS192">
        <v>0.30280512900000001</v>
      </c>
      <c r="AXT192">
        <v>0.30301187800000001</v>
      </c>
      <c r="AXU192">
        <v>0.303100906</v>
      </c>
      <c r="AXV192">
        <v>0.30311514899999997</v>
      </c>
      <c r="AXW192">
        <v>0.30314177199999998</v>
      </c>
      <c r="AXX192">
        <v>0.30320807700000002</v>
      </c>
      <c r="AXY192">
        <v>0.30328206600000002</v>
      </c>
      <c r="AXZ192">
        <v>0.30332863300000001</v>
      </c>
      <c r="AYA192">
        <v>0.30325417300000002</v>
      </c>
      <c r="AYB192">
        <v>0.30318080400000003</v>
      </c>
      <c r="AYC192">
        <v>0.30331660799999999</v>
      </c>
      <c r="AYD192">
        <v>0.30346204399999999</v>
      </c>
      <c r="AYE192">
        <v>0.30335537499999998</v>
      </c>
      <c r="AYF192">
        <v>0.303235527</v>
      </c>
      <c r="AYG192">
        <v>0.30321017500000003</v>
      </c>
      <c r="AYH192">
        <v>0.303164671</v>
      </c>
      <c r="AYI192">
        <v>0.303140678</v>
      </c>
      <c r="AYJ192">
        <v>0.30315441799999998</v>
      </c>
      <c r="AYK192">
        <v>0.30300026499999999</v>
      </c>
      <c r="AYL192">
        <v>0.30274287100000002</v>
      </c>
      <c r="AYM192">
        <v>0.30248432400000003</v>
      </c>
      <c r="AYN192">
        <v>0.30229704800000001</v>
      </c>
      <c r="AYO192">
        <v>0.30209750899999999</v>
      </c>
      <c r="AYP192">
        <v>0.30184241899999997</v>
      </c>
      <c r="AYQ192">
        <v>0.30152820400000002</v>
      </c>
      <c r="AYR192">
        <v>0.30122344400000001</v>
      </c>
      <c r="AYS192">
        <v>0.30093446299999999</v>
      </c>
      <c r="AYT192">
        <v>0.30061906500000002</v>
      </c>
      <c r="AYU192">
        <v>0.30018328900000002</v>
      </c>
      <c r="AYV192">
        <v>0.29977215600000001</v>
      </c>
      <c r="AYW192">
        <v>0.29949599900000001</v>
      </c>
      <c r="AYX192">
        <v>0.29916503</v>
      </c>
      <c r="AYY192">
        <v>0.29860098400000001</v>
      </c>
      <c r="AYZ192">
        <v>0.29808501399999998</v>
      </c>
      <c r="AZA192">
        <v>0.29783048600000001</v>
      </c>
      <c r="AZB192">
        <v>0.29756605899999999</v>
      </c>
      <c r="AZC192">
        <v>0.29712697399999999</v>
      </c>
      <c r="AZD192">
        <v>0.29665328699999999</v>
      </c>
      <c r="AZE192">
        <v>0.29624103099999999</v>
      </c>
      <c r="AZF192">
        <v>0.29589549399999998</v>
      </c>
      <c r="AZG192">
        <v>0.29559658500000002</v>
      </c>
      <c r="AZH192">
        <v>0.29521328499999999</v>
      </c>
      <c r="AZI192">
        <v>0.29476607399999999</v>
      </c>
      <c r="AZJ192">
        <v>0.29439562800000002</v>
      </c>
      <c r="AZK192">
        <v>0.294119825</v>
      </c>
      <c r="AZL192">
        <v>0.29377978500000002</v>
      </c>
      <c r="AZM192">
        <v>0.29336330399999999</v>
      </c>
      <c r="AZN192">
        <v>0.29297970899999998</v>
      </c>
      <c r="AZO192">
        <v>0.29258337899999998</v>
      </c>
      <c r="AZP192">
        <v>0.29222770799999997</v>
      </c>
      <c r="AZQ192">
        <v>0.29201983599999998</v>
      </c>
      <c r="AZR192">
        <v>0.29167905700000002</v>
      </c>
      <c r="AZS192">
        <v>0.291096929</v>
      </c>
      <c r="AZT192">
        <v>0.29070875499999999</v>
      </c>
      <c r="AZU192">
        <v>0.29051674999999999</v>
      </c>
      <c r="AZV192">
        <v>0.29014408800000002</v>
      </c>
      <c r="AZW192">
        <v>0.28972231799999998</v>
      </c>
      <c r="AZX192">
        <v>0.28942816599999999</v>
      </c>
      <c r="AZY192">
        <v>0.28906129600000002</v>
      </c>
      <c r="AZZ192">
        <v>0.28862723299999998</v>
      </c>
      <c r="BAA192">
        <v>0.28831029899999999</v>
      </c>
      <c r="BAB192">
        <v>0.28798538699999998</v>
      </c>
      <c r="BAC192">
        <v>0.287576204</v>
      </c>
      <c r="BAD192">
        <v>0.28722741800000001</v>
      </c>
      <c r="BAE192">
        <v>0.28687029800000002</v>
      </c>
      <c r="BAF192">
        <v>0.28641132600000002</v>
      </c>
      <c r="BAG192">
        <v>0.28603343399999998</v>
      </c>
      <c r="BAH192">
        <v>0.28582379000000002</v>
      </c>
      <c r="BAI192">
        <v>0.28556258400000001</v>
      </c>
      <c r="BAJ192">
        <v>0.28506354499999997</v>
      </c>
      <c r="BAK192">
        <v>0.28455638</v>
      </c>
      <c r="BAL192">
        <v>0.28426748800000001</v>
      </c>
      <c r="BAM192">
        <v>0.28399845200000001</v>
      </c>
      <c r="BAN192">
        <v>0.28343671199999998</v>
      </c>
      <c r="BAO192">
        <v>0.28279826400000002</v>
      </c>
      <c r="BAP192">
        <v>0.28248720999999999</v>
      </c>
      <c r="BAQ192">
        <v>0.28223912299999998</v>
      </c>
      <c r="BAR192">
        <v>0.281785322</v>
      </c>
      <c r="BAS192">
        <v>0.28132162300000002</v>
      </c>
      <c r="BAT192">
        <v>0.28098468500000001</v>
      </c>
      <c r="BAU192">
        <v>0.28064417200000003</v>
      </c>
      <c r="BAV192">
        <v>0.28016138499999999</v>
      </c>
      <c r="BAW192">
        <v>0.279651382</v>
      </c>
      <c r="BAX192">
        <v>0.2792055</v>
      </c>
      <c r="BAY192">
        <v>0.27876786199999998</v>
      </c>
      <c r="BAZ192">
        <v>0.27835548799999998</v>
      </c>
      <c r="BBA192">
        <v>0.277958804</v>
      </c>
      <c r="BBB192">
        <v>0.27744224299999998</v>
      </c>
      <c r="BBC192">
        <v>0.27691022799999998</v>
      </c>
      <c r="BBD192">
        <v>0.276517177</v>
      </c>
      <c r="BBE192">
        <v>0.27610371</v>
      </c>
      <c r="BBF192">
        <v>0.27550669</v>
      </c>
      <c r="BBG192">
        <v>0.27489864600000002</v>
      </c>
      <c r="BBH192">
        <v>0.27432842600000001</v>
      </c>
      <c r="BBI192">
        <v>0.27377164999999998</v>
      </c>
      <c r="BBJ192">
        <v>0.27318287299999999</v>
      </c>
      <c r="BBK192">
        <v>0.27260694899999999</v>
      </c>
      <c r="BBL192">
        <v>0.27214930599999998</v>
      </c>
      <c r="BBM192">
        <v>0.271609669</v>
      </c>
      <c r="BBN192">
        <v>0.27084631999999997</v>
      </c>
      <c r="BBO192">
        <v>0.27018083700000001</v>
      </c>
      <c r="BBP192">
        <v>0.269718289</v>
      </c>
      <c r="BBQ192">
        <v>0.269188963</v>
      </c>
      <c r="BBR192">
        <v>0.26861617199999999</v>
      </c>
      <c r="BBS192">
        <v>0.268024765</v>
      </c>
      <c r="BBT192">
        <v>0.267305444</v>
      </c>
      <c r="BBU192">
        <v>0.266694033</v>
      </c>
      <c r="BBV192">
        <v>0.26626930799999998</v>
      </c>
      <c r="BBW192">
        <v>0.26577177499999999</v>
      </c>
      <c r="BBX192">
        <v>0.26520959199999999</v>
      </c>
      <c r="BBY192">
        <v>0.26470180599999998</v>
      </c>
      <c r="BBZ192">
        <v>0.264164591</v>
      </c>
      <c r="BCA192">
        <v>0.26358565299999998</v>
      </c>
      <c r="BCB192">
        <v>0.26304202599999998</v>
      </c>
      <c r="BCC192">
        <v>0.26258769399999998</v>
      </c>
      <c r="BCD192">
        <v>0.26217079799999998</v>
      </c>
      <c r="BCE192">
        <v>0.261731624</v>
      </c>
      <c r="BCF192">
        <v>0.26127096799999999</v>
      </c>
      <c r="BCG192">
        <v>0.26093216800000002</v>
      </c>
      <c r="BCH192">
        <v>0.26064241900000001</v>
      </c>
      <c r="BCI192">
        <v>0.26025040300000002</v>
      </c>
      <c r="BCJ192">
        <v>0.25978764900000001</v>
      </c>
      <c r="BCK192">
        <v>0.25940813200000001</v>
      </c>
      <c r="BCL192">
        <v>0.25908777</v>
      </c>
      <c r="BCM192">
        <v>0.25889358000000001</v>
      </c>
      <c r="BCN192">
        <v>0.25870231500000002</v>
      </c>
      <c r="BCO192">
        <v>0.25841043800000002</v>
      </c>
      <c r="BCP192">
        <v>0.25811929900000002</v>
      </c>
      <c r="BCQ192">
        <v>0.25797808900000002</v>
      </c>
      <c r="BCR192">
        <v>0.25785939400000002</v>
      </c>
      <c r="BCS192">
        <v>0.257719749</v>
      </c>
      <c r="BCT192">
        <v>0.25755992300000002</v>
      </c>
      <c r="BCU192">
        <v>0.25737353299999999</v>
      </c>
      <c r="BCV192">
        <v>0.25722363500000001</v>
      </c>
      <c r="BCW192">
        <v>0.25718078999999999</v>
      </c>
      <c r="BCX192">
        <v>0.25713951099999999</v>
      </c>
      <c r="BCY192">
        <v>0.257184986</v>
      </c>
      <c r="BCZ192">
        <v>0.25719627299999998</v>
      </c>
      <c r="BDA192">
        <v>0.25697652300000001</v>
      </c>
      <c r="BDB192">
        <v>0.25688034399999998</v>
      </c>
      <c r="BDC192">
        <v>0.257139689</v>
      </c>
      <c r="BDD192">
        <v>0.25733984799999998</v>
      </c>
      <c r="BDE192">
        <v>0.25739445399999999</v>
      </c>
      <c r="BDF192">
        <v>0.25746061199999998</v>
      </c>
      <c r="BDG192">
        <v>0.25751811200000002</v>
      </c>
      <c r="BDH192">
        <v>0.257570827</v>
      </c>
      <c r="BDI192">
        <v>0.25763075000000002</v>
      </c>
      <c r="BDJ192">
        <v>0.25771029400000001</v>
      </c>
      <c r="BDK192">
        <v>0.257809393</v>
      </c>
      <c r="BDL192">
        <v>0.25792857200000002</v>
      </c>
      <c r="BDM192">
        <v>0.25797573000000001</v>
      </c>
      <c r="BDN192">
        <v>0.25800531900000001</v>
      </c>
      <c r="BDO192">
        <v>0.25816073</v>
      </c>
      <c r="BDP192">
        <v>0.25850489100000001</v>
      </c>
      <c r="BDQ192">
        <v>0.25878890199999999</v>
      </c>
      <c r="BDR192">
        <v>0.25872641800000001</v>
      </c>
      <c r="BDS192">
        <v>0.258661011</v>
      </c>
      <c r="BDT192">
        <v>0.25883169</v>
      </c>
      <c r="BDU192">
        <v>0.25903567599999999</v>
      </c>
      <c r="BDV192">
        <v>0.25909880899999999</v>
      </c>
      <c r="BDW192">
        <v>0.25905498900000001</v>
      </c>
      <c r="BDX192">
        <v>0.25901290999999999</v>
      </c>
      <c r="BDY192">
        <v>0.259048108</v>
      </c>
      <c r="BDZ192">
        <v>0.25912541500000003</v>
      </c>
      <c r="BEA192">
        <v>0.25930539600000002</v>
      </c>
      <c r="BEB192">
        <v>0.25948395699999999</v>
      </c>
      <c r="BEC192">
        <v>0.25916956200000002</v>
      </c>
      <c r="BED192">
        <v>0.258803903</v>
      </c>
      <c r="BEE192">
        <v>0.25887137700000001</v>
      </c>
      <c r="BEF192">
        <v>0.259167376</v>
      </c>
      <c r="BEG192">
        <v>0.25919622599999997</v>
      </c>
      <c r="BEH192">
        <v>0.25889166299999999</v>
      </c>
      <c r="BEI192">
        <v>0.258623037</v>
      </c>
      <c r="BEJ192">
        <v>0.25835396799999999</v>
      </c>
      <c r="BEK192">
        <v>0.25808590300000001</v>
      </c>
      <c r="BEL192">
        <v>0.25792547100000002</v>
      </c>
      <c r="BEM192">
        <v>0.25779205900000002</v>
      </c>
      <c r="BEN192">
        <v>0.25761515099999999</v>
      </c>
      <c r="BEO192">
        <v>0.25741021800000002</v>
      </c>
      <c r="BEP192">
        <v>0.25703596699999998</v>
      </c>
      <c r="BEQ192">
        <v>0.25645306299999998</v>
      </c>
      <c r="BER192">
        <v>0.25588028699999998</v>
      </c>
      <c r="BES192">
        <v>0.25534914800000003</v>
      </c>
      <c r="BET192">
        <v>0.25481603000000003</v>
      </c>
      <c r="BEU192">
        <v>0.25433151599999998</v>
      </c>
      <c r="BEV192">
        <v>0.25385987799999998</v>
      </c>
      <c r="BEW192">
        <v>0.25317973500000002</v>
      </c>
      <c r="BEX192">
        <v>0.252426241</v>
      </c>
      <c r="BEY192">
        <v>0.25156213199999999</v>
      </c>
      <c r="BEZ192">
        <v>0.25059224800000002</v>
      </c>
      <c r="BFA192">
        <v>0.24956008900000001</v>
      </c>
      <c r="BFB192">
        <v>0.24837614999999999</v>
      </c>
      <c r="BFC192">
        <v>0.24720334399999999</v>
      </c>
      <c r="BFD192">
        <v>0.246172364</v>
      </c>
      <c r="BFE192">
        <v>0.245147425</v>
      </c>
      <c r="BFF192">
        <v>0.24347702399999999</v>
      </c>
      <c r="BFG192">
        <v>0.241686661</v>
      </c>
      <c r="BFH192">
        <v>0.239991706</v>
      </c>
      <c r="BFI192">
        <v>0.238364196</v>
      </c>
      <c r="BFJ192">
        <v>0.236469758</v>
      </c>
      <c r="BFK192">
        <v>0.23411057599999999</v>
      </c>
      <c r="BFL192">
        <v>0.231759411</v>
      </c>
      <c r="BFM192">
        <v>0.229435738</v>
      </c>
      <c r="BFN192">
        <v>0.22712247399999999</v>
      </c>
      <c r="BFO192">
        <v>0.22433018900000001</v>
      </c>
      <c r="BFP192">
        <v>0.22150831600000001</v>
      </c>
      <c r="BFQ192">
        <v>0.21847107199999999</v>
      </c>
      <c r="BFR192">
        <v>0.21534847500000001</v>
      </c>
      <c r="BFS192">
        <v>0.21195667600000001</v>
      </c>
      <c r="BFT192">
        <v>0.208251824</v>
      </c>
      <c r="BFU192">
        <v>0.20449726100000001</v>
      </c>
      <c r="BFV192">
        <v>0.20059325</v>
      </c>
      <c r="BFW192">
        <v>0.19667831299999999</v>
      </c>
      <c r="BFX192">
        <v>0.19224493500000001</v>
      </c>
      <c r="BFY192">
        <v>0.18781661999999999</v>
      </c>
      <c r="BFZ192">
        <v>0.183081824</v>
      </c>
      <c r="BGA192">
        <v>0.17827338200000001</v>
      </c>
      <c r="BGB192">
        <v>0.17333204399999999</v>
      </c>
      <c r="BGC192">
        <v>0.16830774400000001</v>
      </c>
      <c r="BGD192">
        <v>0.16320151599999999</v>
      </c>
      <c r="BGE192">
        <v>0.15793547699999999</v>
      </c>
      <c r="BGF192">
        <v>0.15263381000000001</v>
      </c>
      <c r="BGG192">
        <v>0.14702322500000001</v>
      </c>
      <c r="BGH192">
        <v>0.141433857</v>
      </c>
      <c r="BGI192">
        <v>0.13630071299999999</v>
      </c>
      <c r="BGJ192">
        <v>0.13122215400000001</v>
      </c>
      <c r="BGK192">
        <v>0.12587084900000001</v>
      </c>
      <c r="BGL192">
        <v>0.120406662</v>
      </c>
      <c r="BGM192">
        <v>0.115132399</v>
      </c>
      <c r="BGN192">
        <v>0.110048147</v>
      </c>
      <c r="BGO192">
        <v>0.104984824</v>
      </c>
      <c r="BGP192">
        <v>9.9978027999999997E-2</v>
      </c>
      <c r="BGQ192">
        <v>9.5020752999999999E-2</v>
      </c>
      <c r="BGR192">
        <v>9.0562010999999998E-2</v>
      </c>
      <c r="BGS192">
        <v>8.6202351999999996E-2</v>
      </c>
      <c r="BGT192">
        <v>8.2040858999999994E-2</v>
      </c>
      <c r="BGU192">
        <v>7.7879366000000005E-2</v>
      </c>
      <c r="BGV192">
        <v>7.4213289000000002E-2</v>
      </c>
      <c r="BGW192">
        <v>7.0844460999999997E-2</v>
      </c>
      <c r="BGX192">
        <v>6.7673800000000006E-2</v>
      </c>
      <c r="BGY192">
        <v>6.4701305000000001E-2</v>
      </c>
      <c r="BGZ192">
        <v>6.1827894000000001E-2</v>
      </c>
      <c r="BHA192">
        <v>5.9152648000000002E-2</v>
      </c>
      <c r="BHB192">
        <v>5.6477403000000002E-2</v>
      </c>
      <c r="BHC192">
        <v>5.4396656000000002E-2</v>
      </c>
      <c r="BHD192">
        <v>5.2414993E-2</v>
      </c>
      <c r="BHE192">
        <v>5.0730578999999998E-2</v>
      </c>
      <c r="BHF192">
        <v>4.9046166000000002E-2</v>
      </c>
      <c r="BHG192">
        <v>4.7559918E-2</v>
      </c>
      <c r="BHH192">
        <v>4.6073670999999997E-2</v>
      </c>
      <c r="BHI192">
        <v>4.4884673E-2</v>
      </c>
      <c r="BHJ192">
        <v>4.3992924000000003E-2</v>
      </c>
      <c r="BHK192">
        <v>4.3101175999999998E-2</v>
      </c>
      <c r="BHL192">
        <v>4.2209427000000001E-2</v>
      </c>
      <c r="BHM192">
        <v>4.1416762000000003E-2</v>
      </c>
      <c r="BHN192">
        <v>4.0723179999999998E-2</v>
      </c>
      <c r="BHO192">
        <v>4.0029598E-2</v>
      </c>
      <c r="BHP192">
        <v>3.9435099000000001E-2</v>
      </c>
      <c r="BHQ192">
        <v>3.8879540999999997E-2</v>
      </c>
      <c r="BHR192">
        <v>3.8345183999999997E-2</v>
      </c>
      <c r="BHS192">
        <v>3.7948850999999999E-2</v>
      </c>
      <c r="BHT192">
        <v>3.7552518999999999E-2</v>
      </c>
      <c r="BHU192">
        <v>3.7255269000000001E-2</v>
      </c>
      <c r="BHV192">
        <v>3.7057103000000001E-2</v>
      </c>
      <c r="BHW192">
        <v>3.6759853000000002E-2</v>
      </c>
      <c r="BHX192">
        <v>3.6462604000000003E-2</v>
      </c>
      <c r="BHY192">
        <v>3.6250586000000001E-2</v>
      </c>
      <c r="BHZ192">
        <v>3.6066270999999997E-2</v>
      </c>
      <c r="BIA192">
        <v>3.5868104999999997E-2</v>
      </c>
      <c r="BIB192">
        <v>3.5669938999999998E-2</v>
      </c>
      <c r="BIC192">
        <v>3.5532954999999998E-2</v>
      </c>
      <c r="BID192">
        <v>3.5471771999999999E-2</v>
      </c>
      <c r="BIE192">
        <v>3.5471771999999999E-2</v>
      </c>
      <c r="BIF192">
        <v>3.5372688999999999E-2</v>
      </c>
      <c r="BIG192">
        <v>3.5273605999999999E-2</v>
      </c>
      <c r="BIH192">
        <v>3.5273605999999999E-2</v>
      </c>
      <c r="BII192">
        <v>3.5273605999999999E-2</v>
      </c>
      <c r="BIJ192">
        <v>3.5372688999999999E-2</v>
      </c>
      <c r="BIK192">
        <v>3.5372688999999999E-2</v>
      </c>
      <c r="BIL192">
        <v>3.5471771999999999E-2</v>
      </c>
      <c r="BIM192">
        <v>3.5471771999999999E-2</v>
      </c>
      <c r="BIN192">
        <v>3.5570854999999998E-2</v>
      </c>
      <c r="BIO192">
        <v>3.5769021999999998E-2</v>
      </c>
      <c r="BIP192">
        <v>3.5868104999999997E-2</v>
      </c>
      <c r="BIQ192">
        <v>3.5967187999999997E-2</v>
      </c>
      <c r="BIR192">
        <v>3.5999865999999998E-2</v>
      </c>
      <c r="BIS192">
        <v>3.6066270999999997E-2</v>
      </c>
      <c r="BIT192">
        <v>3.6165353999999997E-2</v>
      </c>
      <c r="BIU192">
        <v>3.6365575999999997E-2</v>
      </c>
      <c r="BIV192">
        <v>3.6561687000000002E-2</v>
      </c>
      <c r="BIW192">
        <v>3.6660770000000002E-2</v>
      </c>
      <c r="BIX192">
        <v>3.6759853000000002E-2</v>
      </c>
      <c r="BIY192">
        <v>3.6958020000000001E-2</v>
      </c>
      <c r="BIZ192">
        <v>3.7354352E-2</v>
      </c>
      <c r="BJA192">
        <v>3.7651601999999999E-2</v>
      </c>
      <c r="BJB192">
        <v>3.7948850999999999E-2</v>
      </c>
      <c r="BJC192">
        <v>3.8147017999999998E-2</v>
      </c>
      <c r="BJD192">
        <v>3.8444266999999997E-2</v>
      </c>
      <c r="BJE192">
        <v>3.8741517000000003E-2</v>
      </c>
      <c r="BJF192">
        <v>3.8939683000000003E-2</v>
      </c>
      <c r="BJG192">
        <v>3.9137849000000002E-2</v>
      </c>
      <c r="BJH192">
        <v>3.9435099000000001E-2</v>
      </c>
      <c r="BJI192">
        <v>3.9732348000000001E-2</v>
      </c>
      <c r="BJJ192">
        <v>4.0029598E-2</v>
      </c>
      <c r="BJK192">
        <v>4.0425929999999999E-2</v>
      </c>
      <c r="BJL192">
        <v>4.0723179999999998E-2</v>
      </c>
      <c r="BJM192">
        <v>4.1020428999999997E-2</v>
      </c>
      <c r="BJN192">
        <v>4.1416762000000003E-2</v>
      </c>
      <c r="BJO192">
        <v>4.1912178000000001E-2</v>
      </c>
      <c r="BJP192">
        <v>4.2407594E-2</v>
      </c>
      <c r="BJQ192">
        <v>4.2704842999999999E-2</v>
      </c>
      <c r="BJR192">
        <v>4.3002092999999998E-2</v>
      </c>
      <c r="BJS192">
        <v>4.3200258999999998E-2</v>
      </c>
      <c r="BJT192">
        <v>4.3398424999999997E-2</v>
      </c>
      <c r="BJU192">
        <v>4.3893841000000003E-2</v>
      </c>
      <c r="BJV192">
        <v>4.4587423000000001E-2</v>
      </c>
      <c r="BJW192">
        <v>4.5082839E-2</v>
      </c>
      <c r="BJX192">
        <v>4.5380088999999998E-2</v>
      </c>
      <c r="BJY192">
        <v>4.5776420999999998E-2</v>
      </c>
      <c r="BJZ192">
        <v>4.6271837000000003E-2</v>
      </c>
      <c r="BKA192">
        <v>4.6767253000000002E-2</v>
      </c>
      <c r="BKB192">
        <v>4.7163585000000001E-2</v>
      </c>
      <c r="BKC192">
        <v>4.7559918E-2</v>
      </c>
      <c r="BKD192">
        <v>4.8055333999999998E-2</v>
      </c>
      <c r="BKE192">
        <v>4.8451666999999997E-2</v>
      </c>
      <c r="BKF192">
        <v>4.8947082000000003E-2</v>
      </c>
      <c r="BKG192">
        <v>4.9617973000000003E-2</v>
      </c>
      <c r="BKH192">
        <v>5.013608E-2</v>
      </c>
      <c r="BKI192">
        <v>5.0433329999999998E-2</v>
      </c>
      <c r="BKJ192">
        <v>5.0829661999999998E-2</v>
      </c>
      <c r="BKK192">
        <v>5.1325078000000003E-2</v>
      </c>
      <c r="BKL192">
        <v>5.1820494000000002E-2</v>
      </c>
      <c r="BKM192">
        <v>5.2514076E-2</v>
      </c>
      <c r="BKN192">
        <v>5.3207657999999998E-2</v>
      </c>
      <c r="BKO192">
        <v>5.3504907999999997E-2</v>
      </c>
      <c r="BKP192">
        <v>5.3901241000000003E-2</v>
      </c>
      <c r="BKQ192">
        <v>5.4495739000000001E-2</v>
      </c>
      <c r="BKR192">
        <v>5.5090238E-2</v>
      </c>
      <c r="BKS192">
        <v>5.5684736999999998E-2</v>
      </c>
      <c r="BKT192">
        <v>5.6279236000000003E-2</v>
      </c>
      <c r="BKU192">
        <v>5.6675569000000002E-2</v>
      </c>
      <c r="BKV192">
        <v>5.6972819000000001E-2</v>
      </c>
      <c r="BKW192">
        <v>5.7468234E-2</v>
      </c>
      <c r="BKX192">
        <v>5.8359982999999997E-2</v>
      </c>
      <c r="BKY192">
        <v>5.9053565000000002E-2</v>
      </c>
      <c r="BKZ192">
        <v>5.9449898000000001E-2</v>
      </c>
      <c r="BLA192">
        <v>5.984623E-2</v>
      </c>
      <c r="BLB192">
        <v>6.0539811999999998E-2</v>
      </c>
      <c r="BLC192">
        <v>6.1233395000000003E-2</v>
      </c>
      <c r="BLD192">
        <v>6.1827894000000001E-2</v>
      </c>
      <c r="BLE192">
        <v>6.2224226000000001E-2</v>
      </c>
      <c r="BLF192">
        <v>6.2818725000000006E-2</v>
      </c>
      <c r="BLG192">
        <v>6.3511722000000007E-2</v>
      </c>
      <c r="BLH192">
        <v>6.4106806000000002E-2</v>
      </c>
      <c r="BLI192">
        <v>6.4602222000000001E-2</v>
      </c>
      <c r="BLJ192">
        <v>6.5097637999999999E-2</v>
      </c>
      <c r="BLK192">
        <v>6.5692136999999998E-2</v>
      </c>
      <c r="BLL192">
        <v>6.6286635999999996E-2</v>
      </c>
      <c r="BLM192">
        <v>6.6881134999999994E-2</v>
      </c>
      <c r="BLN192">
        <v>6.7574717000000006E-2</v>
      </c>
      <c r="BLO192">
        <v>6.8070133000000005E-2</v>
      </c>
      <c r="BLP192">
        <v>6.8664632000000003E-2</v>
      </c>
      <c r="BLQ192">
        <v>6.9259131000000002E-2</v>
      </c>
      <c r="BLR192">
        <v>6.985363E-2</v>
      </c>
      <c r="BLS192">
        <v>7.0448128999999998E-2</v>
      </c>
      <c r="BLT192">
        <v>7.0844460999999997E-2</v>
      </c>
      <c r="BLU192">
        <v>7.1438959999999996E-2</v>
      </c>
      <c r="BLV192">
        <v>7.2231625999999993E-2</v>
      </c>
      <c r="BLW192">
        <v>7.2826125000000005E-2</v>
      </c>
      <c r="BLX192">
        <v>7.3321540000000004E-2</v>
      </c>
      <c r="BLY192">
        <v>7.3816956000000003E-2</v>
      </c>
      <c r="BLZ192">
        <v>7.4411455000000001E-2</v>
      </c>
      <c r="BMA192">
        <v>7.5005954E-2</v>
      </c>
      <c r="BMB192">
        <v>7.5402286999999998E-2</v>
      </c>
      <c r="BMC192">
        <v>7.5798618999999998E-2</v>
      </c>
      <c r="BMD192">
        <v>7.6492201999999995E-2</v>
      </c>
      <c r="BME192">
        <v>7.7185783999999993E-2</v>
      </c>
      <c r="BMF192">
        <v>7.7681200000000006E-2</v>
      </c>
      <c r="BMG192">
        <v>7.8176615000000005E-2</v>
      </c>
      <c r="BMH192">
        <v>7.8669606000000003E-2</v>
      </c>
      <c r="BMI192">
        <v>7.9068364000000002E-2</v>
      </c>
      <c r="BMJ192">
        <v>7.9563780000000001E-2</v>
      </c>
      <c r="BMK192">
        <v>8.0059195E-2</v>
      </c>
      <c r="BML192">
        <v>8.0554610999999998E-2</v>
      </c>
      <c r="BMM192">
        <v>8.1149109999999997E-2</v>
      </c>
      <c r="BMN192">
        <v>8.1545442999999995E-2</v>
      </c>
      <c r="BMO192">
        <v>8.2040858999999994E-2</v>
      </c>
      <c r="BMP192">
        <v>8.2536275000000006E-2</v>
      </c>
      <c r="BMQ192">
        <v>8.3031690000000005E-2</v>
      </c>
      <c r="BMR192">
        <v>8.3626189000000004E-2</v>
      </c>
      <c r="BMS192">
        <v>8.4022522000000002E-2</v>
      </c>
      <c r="BMT192">
        <v>8.4418855000000001E-2</v>
      </c>
      <c r="BMU192">
        <v>8.491427E-2</v>
      </c>
      <c r="BMV192">
        <v>8.5508768999999998E-2</v>
      </c>
      <c r="BMW192">
        <v>8.6004184999999997E-2</v>
      </c>
      <c r="BMX192">
        <v>8.6400517999999996E-2</v>
      </c>
      <c r="BMY192">
        <v>8.6995016999999994E-2</v>
      </c>
      <c r="BMZ192">
        <v>8.7490433000000006E-2</v>
      </c>
      <c r="BNA192">
        <v>8.8084932000000005E-2</v>
      </c>
      <c r="BNB192">
        <v>8.8382181000000004E-2</v>
      </c>
      <c r="BNC192">
        <v>8.8778514000000003E-2</v>
      </c>
      <c r="BND192">
        <v>8.9436544000000007E-2</v>
      </c>
      <c r="BNE192">
        <v>9.0165677999999999E-2</v>
      </c>
      <c r="BNF192">
        <v>9.0562010999999998E-2</v>
      </c>
      <c r="BNG192">
        <v>9.0903379000000006E-2</v>
      </c>
      <c r="BNH192">
        <v>9.1453758999999996E-2</v>
      </c>
      <c r="BNI192">
        <v>9.2246423999999994E-2</v>
      </c>
      <c r="BNJ192">
        <v>9.2840923000000006E-2</v>
      </c>
      <c r="BNK192">
        <v>9.3237256000000004E-2</v>
      </c>
      <c r="BNL192">
        <v>9.3770785999999995E-2</v>
      </c>
      <c r="BNM192">
        <v>9.4426254000000001E-2</v>
      </c>
      <c r="BNN192">
        <v>9.5020752999999999E-2</v>
      </c>
      <c r="BNO192">
        <v>9.5685783999999996E-2</v>
      </c>
      <c r="BNP192">
        <v>9.6308833999999996E-2</v>
      </c>
      <c r="BNQ192">
        <v>9.6903332999999994E-2</v>
      </c>
      <c r="BNR192">
        <v>9.7497832000000006E-2</v>
      </c>
      <c r="BNS192">
        <v>9.8191414000000005E-2</v>
      </c>
      <c r="BNT192">
        <v>9.8785913000000003E-2</v>
      </c>
      <c r="BNU192">
        <v>9.9431533000000002E-2</v>
      </c>
      <c r="BNV192">
        <v>9.9997998000000005E-2</v>
      </c>
      <c r="BNW192">
        <v>0.10060059</v>
      </c>
      <c r="BNX192">
        <v>0.101240567</v>
      </c>
      <c r="BNY192">
        <v>0.101912102</v>
      </c>
      <c r="BNZ192">
        <v>0.102574373</v>
      </c>
      <c r="BOA192">
        <v>0.103154996</v>
      </c>
      <c r="BOB192">
        <v>0.103699291</v>
      </c>
      <c r="BOC192">
        <v>0.104318841</v>
      </c>
      <c r="BOD192">
        <v>0.10499307099999999</v>
      </c>
      <c r="BOE192">
        <v>0.105610391</v>
      </c>
      <c r="BOF192">
        <v>0.106195739</v>
      </c>
      <c r="BOG192">
        <v>0.10680550699999999</v>
      </c>
      <c r="BOH192">
        <v>0.10735679300000001</v>
      </c>
      <c r="BOI192">
        <v>0.107870252</v>
      </c>
      <c r="BOJ192">
        <v>0.108505526</v>
      </c>
      <c r="BOK192">
        <v>0.10919703</v>
      </c>
      <c r="BOL192">
        <v>0.10974060200000001</v>
      </c>
      <c r="BOM192">
        <v>0.110163045</v>
      </c>
      <c r="BON192">
        <v>0.110704571</v>
      </c>
      <c r="BOO192">
        <v>0.11136823699999999</v>
      </c>
      <c r="BOP192">
        <v>0.111921775</v>
      </c>
      <c r="BOQ192">
        <v>0.11237811</v>
      </c>
      <c r="BOR192">
        <v>0.112882105</v>
      </c>
      <c r="BOS192">
        <v>0.11342717500000001</v>
      </c>
      <c r="BOT192">
        <v>0.113996827</v>
      </c>
      <c r="BOU192">
        <v>0.114696593</v>
      </c>
      <c r="BOV192">
        <v>0.115363892</v>
      </c>
      <c r="BOW192">
        <v>0.115816764</v>
      </c>
      <c r="BOX192">
        <v>0.116270449</v>
      </c>
      <c r="BOY192">
        <v>0.116914242</v>
      </c>
      <c r="BOZ192">
        <v>0.11756857699999999</v>
      </c>
      <c r="BPA192">
        <v>0.118065567</v>
      </c>
      <c r="BPB192">
        <v>0.118511795</v>
      </c>
      <c r="BPC192">
        <v>0.118947962</v>
      </c>
      <c r="BPD192">
        <v>0.119416573</v>
      </c>
      <c r="BPE192">
        <v>0.120027649</v>
      </c>
      <c r="BPF192">
        <v>0.120750026</v>
      </c>
      <c r="BPG192">
        <v>0.12134961399999999</v>
      </c>
      <c r="BPH192">
        <v>0.121772847</v>
      </c>
      <c r="BPI192">
        <v>0.12226960000000001</v>
      </c>
      <c r="BPJ192">
        <v>0.122856306</v>
      </c>
      <c r="BPK192">
        <v>0.123370282</v>
      </c>
      <c r="BPL192">
        <v>0.12362730299999999</v>
      </c>
      <c r="BPM192">
        <v>0.123915699</v>
      </c>
      <c r="BPN192">
        <v>0.12451248199999999</v>
      </c>
      <c r="BPO192">
        <v>0.125137199</v>
      </c>
      <c r="BPP192">
        <v>0.125599299</v>
      </c>
      <c r="BPQ192">
        <v>0.12603102899999999</v>
      </c>
      <c r="BPR192">
        <v>0.12653170999999999</v>
      </c>
      <c r="BPS192">
        <v>0.12702506699999999</v>
      </c>
      <c r="BPT192">
        <v>0.127474485</v>
      </c>
      <c r="BPU192">
        <v>0.127956178</v>
      </c>
      <c r="BPV192">
        <v>0.12835086400000001</v>
      </c>
      <c r="BPW192">
        <v>0.12867682</v>
      </c>
      <c r="BPX192">
        <v>0.12912591400000001</v>
      </c>
      <c r="BPY192">
        <v>0.12969024400000001</v>
      </c>
      <c r="BPZ192">
        <v>0.13017595300000001</v>
      </c>
      <c r="BQA192">
        <v>0.13051003</v>
      </c>
      <c r="BQB192">
        <v>0.13084385600000001</v>
      </c>
      <c r="BQC192">
        <v>0.131183411</v>
      </c>
      <c r="BQD192">
        <v>0.131549572</v>
      </c>
      <c r="BQE192">
        <v>0.13193687500000001</v>
      </c>
      <c r="BQF192">
        <v>0.13229097400000001</v>
      </c>
      <c r="BQG192">
        <v>0.132486574</v>
      </c>
      <c r="BQH192">
        <v>0.13269998099999999</v>
      </c>
      <c r="BQI192">
        <v>0.13318756500000001</v>
      </c>
      <c r="BQJ192">
        <v>0.133720757</v>
      </c>
      <c r="BQK192">
        <v>0.13409322200000001</v>
      </c>
      <c r="BQL192">
        <v>0.13439410900000001</v>
      </c>
      <c r="BQM192">
        <v>0.13462033100000001</v>
      </c>
      <c r="BQN192">
        <v>0.13476586500000001</v>
      </c>
      <c r="BQO192">
        <v>0.135032232</v>
      </c>
      <c r="BQP192">
        <v>0.135488619</v>
      </c>
      <c r="BQQ192">
        <v>0.13589654900000001</v>
      </c>
      <c r="BQR192">
        <v>0.136015683</v>
      </c>
      <c r="BQS192">
        <v>0.13610604200000001</v>
      </c>
      <c r="BQT192">
        <v>0.13655882599999999</v>
      </c>
      <c r="BQU192">
        <v>0.13706491100000001</v>
      </c>
      <c r="BQV192">
        <v>0.13740219300000001</v>
      </c>
      <c r="BQW192">
        <v>0.13768610000000001</v>
      </c>
      <c r="BQX192">
        <v>0.13800462999999999</v>
      </c>
      <c r="BQY192">
        <v>0.13834980999999999</v>
      </c>
      <c r="BQZ192">
        <v>0.13833870700000001</v>
      </c>
      <c r="BRA192">
        <v>0.13823634400000001</v>
      </c>
      <c r="BRB192">
        <v>0.13855779900000001</v>
      </c>
      <c r="BRC192">
        <v>0.13898508400000001</v>
      </c>
      <c r="BRD192">
        <v>0.139181158</v>
      </c>
      <c r="BRE192">
        <v>0.13929023700000001</v>
      </c>
      <c r="BRF192">
        <v>0.13941262099999999</v>
      </c>
      <c r="BRG192">
        <v>0.139522484</v>
      </c>
      <c r="BRH192">
        <v>0.13965725400000001</v>
      </c>
      <c r="BRI192">
        <v>0.13987681800000001</v>
      </c>
      <c r="BRJ192">
        <v>0.14014191500000001</v>
      </c>
      <c r="BRK192">
        <v>0.14046683900000001</v>
      </c>
      <c r="BRL192">
        <v>0.140790419</v>
      </c>
      <c r="BRM192">
        <v>0.14098281500000001</v>
      </c>
      <c r="BRN192">
        <v>0.14114597800000001</v>
      </c>
      <c r="BRO192">
        <v>0.14134664299999999</v>
      </c>
      <c r="BRP192">
        <v>0.14157846099999999</v>
      </c>
      <c r="BRQ192">
        <v>0.14181521</v>
      </c>
      <c r="BRR192">
        <v>0.14201565299999999</v>
      </c>
      <c r="BRS192">
        <v>0.14214829900000001</v>
      </c>
      <c r="BRT192">
        <v>0.14231205199999999</v>
      </c>
      <c r="BRU192">
        <v>0.14259297700000001</v>
      </c>
      <c r="BRV192">
        <v>0.142870787</v>
      </c>
      <c r="BRW192">
        <v>0.143088563</v>
      </c>
      <c r="BRX192">
        <v>0.14328817999999999</v>
      </c>
      <c r="BRY192">
        <v>0.14360641499999999</v>
      </c>
      <c r="BRZ192">
        <v>0.14399588899999999</v>
      </c>
      <c r="BSA192">
        <v>0.144358284</v>
      </c>
      <c r="BSB192">
        <v>0.144629643</v>
      </c>
      <c r="BSC192">
        <v>0.14478502400000001</v>
      </c>
      <c r="BSD192">
        <v>0.14497576700000001</v>
      </c>
      <c r="BSE192">
        <v>0.14535636800000001</v>
      </c>
      <c r="BSF192">
        <v>0.14591815899999999</v>
      </c>
      <c r="BSG192">
        <v>0.146383183</v>
      </c>
      <c r="BSH192">
        <v>0.14652287</v>
      </c>
      <c r="BSI192">
        <v>0.14666068199999999</v>
      </c>
      <c r="BSJ192">
        <v>0.146986476</v>
      </c>
      <c r="BSK192">
        <v>0.14733522900000001</v>
      </c>
      <c r="BSL192">
        <v>0.14772057</v>
      </c>
      <c r="BSM192">
        <v>0.14809281299999999</v>
      </c>
      <c r="BSN192">
        <v>0.14827146399999999</v>
      </c>
      <c r="BSO192">
        <v>0.14841209699999999</v>
      </c>
      <c r="BSP192">
        <v>0.14863989899999999</v>
      </c>
      <c r="BSQ192">
        <v>0.14892746700000001</v>
      </c>
      <c r="BSR192">
        <v>0.149125061</v>
      </c>
      <c r="BSS192">
        <v>0.149203534</v>
      </c>
      <c r="BST192">
        <v>0.14931877199999999</v>
      </c>
      <c r="BSU192">
        <v>0.14960936799999999</v>
      </c>
      <c r="BSV192">
        <v>0.149861192</v>
      </c>
      <c r="BSW192">
        <v>0.14988420999999999</v>
      </c>
      <c r="BSX192">
        <v>0.14986421899999999</v>
      </c>
      <c r="BSY192">
        <v>0.15000402400000001</v>
      </c>
      <c r="BSZ192">
        <v>0.15007762499999999</v>
      </c>
      <c r="BTA192">
        <v>0.14993826299999999</v>
      </c>
      <c r="BTB192">
        <v>0.14992011699999999</v>
      </c>
      <c r="BTC192">
        <v>0.15027359500000001</v>
      </c>
      <c r="BTD192">
        <v>0.15053377500000001</v>
      </c>
      <c r="BTE192">
        <v>0.15032067900000001</v>
      </c>
      <c r="BTF192">
        <v>0.150172428</v>
      </c>
      <c r="BTG192">
        <v>0.15045540600000001</v>
      </c>
      <c r="BTH192">
        <v>0.15070023099999999</v>
      </c>
      <c r="BTI192">
        <v>0.15059318899999999</v>
      </c>
      <c r="BTJ192">
        <v>0.150464811</v>
      </c>
      <c r="BTK192">
        <v>0.15047867400000001</v>
      </c>
      <c r="BTL192">
        <v>0.150493986</v>
      </c>
      <c r="BTM192">
        <v>0.150301042</v>
      </c>
      <c r="BTN192">
        <v>0.15010504299999999</v>
      </c>
      <c r="BTO192">
        <v>0.15030465900000001</v>
      </c>
      <c r="BTP192">
        <v>0.15056371800000001</v>
      </c>
      <c r="BTQ192">
        <v>0.150145217</v>
      </c>
      <c r="BTR192">
        <v>0.14956470499999999</v>
      </c>
      <c r="BTS192">
        <v>0.14973229800000001</v>
      </c>
      <c r="BTT192">
        <v>0.15015014800000001</v>
      </c>
      <c r="BTU192">
        <v>0.14994196800000001</v>
      </c>
      <c r="BTV192">
        <v>0.14935828100000001</v>
      </c>
      <c r="BTW192">
        <v>0.14892799900000001</v>
      </c>
      <c r="BTX192">
        <v>0.14874153700000001</v>
      </c>
      <c r="BTY192">
        <v>0.148450263</v>
      </c>
      <c r="BTZ192">
        <v>0.14789558799999999</v>
      </c>
      <c r="BUA192">
        <v>0.14731525300000001</v>
      </c>
      <c r="BUB192">
        <v>0.146859767</v>
      </c>
      <c r="BUC192">
        <v>0.14637027799999999</v>
      </c>
      <c r="BUD192">
        <v>0.145786002</v>
      </c>
      <c r="BUE192">
        <v>0.14523718799999999</v>
      </c>
      <c r="BUF192">
        <v>0.14490420400000001</v>
      </c>
      <c r="BUG192">
        <v>0.14460615199999999</v>
      </c>
      <c r="BUH192">
        <v>0.14393141200000001</v>
      </c>
      <c r="BUI192">
        <v>0.14321156700000001</v>
      </c>
      <c r="BUJ192">
        <v>0.14267474299999999</v>
      </c>
      <c r="BUK192">
        <v>0.14215433699999999</v>
      </c>
      <c r="BUL192">
        <v>0.14160186299999999</v>
      </c>
      <c r="BUM192">
        <v>0.141040204</v>
      </c>
      <c r="BUN192">
        <v>0.14057212499999999</v>
      </c>
      <c r="BUO192">
        <v>0.14015010999999999</v>
      </c>
      <c r="BUP192">
        <v>0.13985050800000001</v>
      </c>
      <c r="BUQ192">
        <v>0.13953438400000001</v>
      </c>
      <c r="BUR192">
        <v>0.139038841</v>
      </c>
      <c r="BUS192">
        <v>0.13852087199999999</v>
      </c>
      <c r="BUT192">
        <v>0.13808527400000001</v>
      </c>
      <c r="BUU192">
        <v>0.137617991</v>
      </c>
      <c r="BUV192">
        <v>0.137225018</v>
      </c>
      <c r="BUW192">
        <v>0.13685698199999999</v>
      </c>
      <c r="BUX192">
        <v>0.13645516499999999</v>
      </c>
      <c r="BUY192">
        <v>0.13614416400000001</v>
      </c>
      <c r="BUZ192">
        <v>0.13558656699999999</v>
      </c>
      <c r="BVA192">
        <v>0.13473186300000001</v>
      </c>
      <c r="BVB192">
        <v>0.13415121799999999</v>
      </c>
      <c r="BVC192">
        <v>0.13382171700000001</v>
      </c>
      <c r="BVD192">
        <v>0.13328393399999999</v>
      </c>
      <c r="BVE192">
        <v>0.13271379999999999</v>
      </c>
      <c r="BVF192">
        <v>0.13226357</v>
      </c>
      <c r="BVG192">
        <v>0.13156997600000001</v>
      </c>
      <c r="BVH192">
        <v>0.130900198</v>
      </c>
      <c r="BVI192">
        <v>0.13073013999999999</v>
      </c>
      <c r="BVJ192">
        <v>0.13052550299999999</v>
      </c>
      <c r="BVK192">
        <v>0.12964425299999999</v>
      </c>
      <c r="BVL192">
        <v>0.128596619</v>
      </c>
      <c r="BVM192">
        <v>0.12812247099999999</v>
      </c>
      <c r="BVN192">
        <v>0.12788993000000001</v>
      </c>
      <c r="BVO192">
        <v>0.127438091</v>
      </c>
      <c r="BVP192">
        <v>0.126812856</v>
      </c>
      <c r="BVQ192">
        <v>0.12638645700000001</v>
      </c>
      <c r="BVR192">
        <v>0.126061592</v>
      </c>
      <c r="BVS192">
        <v>0.125564602</v>
      </c>
      <c r="BVT192">
        <v>0.124976871</v>
      </c>
      <c r="BVU192">
        <v>0.12442996200000001</v>
      </c>
      <c r="BVV192">
        <v>0.12397868400000001</v>
      </c>
      <c r="BVW192">
        <v>0.12370742999999999</v>
      </c>
      <c r="BVX192">
        <v>0.12337765000000001</v>
      </c>
      <c r="BVY192">
        <v>0.12280414200000001</v>
      </c>
      <c r="BVZ192">
        <v>0.122190004</v>
      </c>
      <c r="BWA192">
        <v>0.121826398</v>
      </c>
      <c r="BWB192">
        <v>0.12165693800000001</v>
      </c>
      <c r="BWC192">
        <v>0.12132430800000001</v>
      </c>
      <c r="BWD192">
        <v>0.120754492</v>
      </c>
      <c r="BWE192">
        <v>0.120242037</v>
      </c>
      <c r="BWF192">
        <v>0.11981103</v>
      </c>
      <c r="BWG192">
        <v>0.11950113800000001</v>
      </c>
      <c r="BWH192">
        <v>0.11926238</v>
      </c>
      <c r="BWI192">
        <v>0.11883829799999999</v>
      </c>
      <c r="BWJ192">
        <v>0.118228921</v>
      </c>
      <c r="BWK192">
        <v>0.117629599</v>
      </c>
      <c r="BWL192">
        <v>0.11723185699999999</v>
      </c>
      <c r="BWM192">
        <v>0.11709151299999999</v>
      </c>
      <c r="BWN192">
        <v>0.11673473500000001</v>
      </c>
      <c r="BWO192">
        <v>0.116003566</v>
      </c>
      <c r="BWP192">
        <v>0.115471924</v>
      </c>
      <c r="BWQ192">
        <v>0.115079106</v>
      </c>
      <c r="BWR192">
        <v>0.114532833</v>
      </c>
      <c r="BWS192">
        <v>0.114058943</v>
      </c>
      <c r="BWT192">
        <v>0.113559354</v>
      </c>
      <c r="BWU192">
        <v>0.112910607</v>
      </c>
      <c r="BWV192">
        <v>0.112477645</v>
      </c>
      <c r="BWW192">
        <v>0.11195469299999999</v>
      </c>
      <c r="BWX192">
        <v>0.111048859</v>
      </c>
      <c r="BWY192">
        <v>0.110467106</v>
      </c>
      <c r="BWZ192">
        <v>0.110228437</v>
      </c>
      <c r="BXA192">
        <v>0.10967092000000001</v>
      </c>
      <c r="BXB192">
        <v>0.108931556</v>
      </c>
      <c r="BXC192">
        <v>0.10855503800000001</v>
      </c>
      <c r="BXD192">
        <v>0.10866050200000001</v>
      </c>
      <c r="BXE192">
        <v>0.108476979</v>
      </c>
      <c r="BXF192">
        <v>0.107923729</v>
      </c>
      <c r="BXG192">
        <v>0.107456224</v>
      </c>
      <c r="BXH192">
        <v>0.10708176599999999</v>
      </c>
      <c r="BXI192">
        <v>0.10678887400000001</v>
      </c>
      <c r="BXJ192">
        <v>0.106556074</v>
      </c>
      <c r="BXK192">
        <v>0.10616790700000001</v>
      </c>
      <c r="BXL192">
        <v>0.105712687</v>
      </c>
      <c r="BXM192">
        <v>0.105402344</v>
      </c>
      <c r="BXN192">
        <v>0.105175457</v>
      </c>
      <c r="BXO192">
        <v>0.104843587</v>
      </c>
      <c r="BXP192">
        <v>0.104196952</v>
      </c>
      <c r="BXQ192">
        <v>0.10351809300000001</v>
      </c>
      <c r="BXR192">
        <v>0.103203305</v>
      </c>
      <c r="BXS192">
        <v>0.103026588</v>
      </c>
      <c r="BXT192">
        <v>0.10274369999999999</v>
      </c>
      <c r="BXU192">
        <v>0.102344001</v>
      </c>
      <c r="BXV192">
        <v>0.101848614</v>
      </c>
      <c r="BXW192">
        <v>0.10131796999999999</v>
      </c>
      <c r="BXX192">
        <v>0.100594537</v>
      </c>
      <c r="BXY192">
        <v>9.9957786000000007E-2</v>
      </c>
      <c r="BXZ192">
        <v>9.9884525000000002E-2</v>
      </c>
      <c r="BYA192">
        <v>9.9739566000000002E-2</v>
      </c>
      <c r="BYB192">
        <v>9.9170696000000003E-2</v>
      </c>
      <c r="BYC192">
        <v>9.8787215999999997E-2</v>
      </c>
      <c r="BYD192">
        <v>9.8686830000000003E-2</v>
      </c>
      <c r="BYE192">
        <v>9.8416397000000003E-2</v>
      </c>
      <c r="BYF192">
        <v>9.7993248000000005E-2</v>
      </c>
      <c r="BYG192">
        <v>9.7596915000000006E-2</v>
      </c>
      <c r="BYH192">
        <v>9.6903332999999994E-2</v>
      </c>
      <c r="BYI192">
        <v>9.5912500999999997E-2</v>
      </c>
      <c r="BYJ192">
        <v>9.5318002999999998E-2</v>
      </c>
      <c r="BYK192">
        <v>9.5020752999999999E-2</v>
      </c>
      <c r="BYL192">
        <v>9.4624420000000001E-2</v>
      </c>
      <c r="BYM192">
        <v>9.4129005000000002E-2</v>
      </c>
      <c r="BYN192">
        <v>9.3732672000000003E-2</v>
      </c>
      <c r="BYO192">
        <v>9.3435422000000004E-2</v>
      </c>
      <c r="BYP192">
        <v>9.3138173000000005E-2</v>
      </c>
      <c r="BYQ192">
        <v>9.2642757000000006E-2</v>
      </c>
      <c r="BYR192">
        <v>9.2444591000000007E-2</v>
      </c>
      <c r="BYS192">
        <v>9.2345508000000007E-2</v>
      </c>
      <c r="BYT192">
        <v>9.1651924999999995E-2</v>
      </c>
      <c r="BYU192">
        <v>9.0760176999999997E-2</v>
      </c>
      <c r="BYV192">
        <v>9.0514171000000004E-2</v>
      </c>
      <c r="BYW192">
        <v>9.0363843999999999E-2</v>
      </c>
      <c r="BYX192">
        <v>8.9769345E-2</v>
      </c>
      <c r="BYY192">
        <v>8.9163142000000001E-2</v>
      </c>
      <c r="BYZ192">
        <v>8.9273930000000001E-2</v>
      </c>
      <c r="BZA192">
        <v>8.9472096000000001E-2</v>
      </c>
      <c r="BZB192">
        <v>8.8976680000000002E-2</v>
      </c>
      <c r="BZC192">
        <v>8.8172034999999996E-2</v>
      </c>
      <c r="BZD192">
        <v>8.7985848000000005E-2</v>
      </c>
      <c r="BZE192">
        <v>8.7787682000000006E-2</v>
      </c>
      <c r="BZF192">
        <v>8.7391348999999993E-2</v>
      </c>
      <c r="BZG192">
        <v>8.6895933999999994E-2</v>
      </c>
      <c r="BZH192">
        <v>8.6103267999999997E-2</v>
      </c>
      <c r="BZI192">
        <v>8.5112436999999999E-2</v>
      </c>
      <c r="BZJ192">
        <v>8.5013353999999999E-2</v>
      </c>
      <c r="BZK192">
        <v>8.491427E-2</v>
      </c>
      <c r="BZL192">
        <v>8.4121605000000002E-2</v>
      </c>
      <c r="BZM192">
        <v>8.3725272000000003E-2</v>
      </c>
      <c r="BZN192">
        <v>8.3626189000000004E-2</v>
      </c>
      <c r="BZO192">
        <v>8.3328940000000004E-2</v>
      </c>
      <c r="BZP192">
        <v>8.2833524000000006E-2</v>
      </c>
      <c r="BZQ192">
        <v>8.2437191000000007E-2</v>
      </c>
      <c r="BZR192">
        <v>8.1644409000000001E-2</v>
      </c>
      <c r="BZS192">
        <v>8.0653693999999998E-2</v>
      </c>
      <c r="BZT192">
        <v>8.0257361999999999E-2</v>
      </c>
      <c r="BZU192">
        <v>8.0257361999999999E-2</v>
      </c>
      <c r="BZV192">
        <v>7.9662863E-2</v>
      </c>
      <c r="BZW192">
        <v>7.9068364000000002E-2</v>
      </c>
      <c r="BZX192">
        <v>7.9266530000000002E-2</v>
      </c>
      <c r="BZY192">
        <v>7.9464696000000001E-2</v>
      </c>
      <c r="BZZ192">
        <v>7.8473865000000004E-2</v>
      </c>
      <c r="CAA192">
        <v>7.6987616999999994E-2</v>
      </c>
      <c r="CAB192">
        <v>7.6393117999999996E-2</v>
      </c>
      <c r="CAC192">
        <v>7.6393117999999996E-2</v>
      </c>
      <c r="CAD192">
        <v>7.5897702999999997E-2</v>
      </c>
      <c r="CAE192">
        <v>7.5005954E-2</v>
      </c>
      <c r="CAF192">
        <v>7.5105036999999999E-2</v>
      </c>
      <c r="CAG192">
        <v>7.5303203999999999E-2</v>
      </c>
      <c r="CAH192">
        <v>7.4213289000000002E-2</v>
      </c>
      <c r="CAI192">
        <v>7.3024291000000005E-2</v>
      </c>
      <c r="CAJ192">
        <v>7.2925208000000005E-2</v>
      </c>
      <c r="CAK192">
        <v>7.3321540000000004E-2</v>
      </c>
      <c r="CAL192">
        <v>7.2826125000000005E-2</v>
      </c>
      <c r="CAM192">
        <v>7.1934375999999994E-2</v>
      </c>
      <c r="CAN192">
        <v>7.1438959999999996E-2</v>
      </c>
      <c r="CAO192">
        <v>7.1451309000000005E-2</v>
      </c>
      <c r="CAP192">
        <v>7.1538042999999996E-2</v>
      </c>
      <c r="CAQ192">
        <v>7.1042627999999997E-2</v>
      </c>
      <c r="CAR192">
        <v>7.0051796E-2</v>
      </c>
      <c r="CAS192">
        <v>6.9060964000000002E-2</v>
      </c>
      <c r="CAT192">
        <v>6.8763715000000003E-2</v>
      </c>
      <c r="CAU192">
        <v>6.8664632000000003E-2</v>
      </c>
      <c r="CAV192">
        <v>6.8268299000000005E-2</v>
      </c>
      <c r="CAW192">
        <v>6.8070133000000005E-2</v>
      </c>
      <c r="CAX192">
        <v>6.7772883000000006E-2</v>
      </c>
      <c r="CAY192">
        <v>6.6682967999999995E-2</v>
      </c>
      <c r="CAZ192">
        <v>6.5890302999999997E-2</v>
      </c>
      <c r="CBA192">
        <v>6.6126565999999998E-2</v>
      </c>
      <c r="CBB192">
        <v>6.6286635999999996E-2</v>
      </c>
      <c r="CBC192">
        <v>6.5593053999999998E-2</v>
      </c>
      <c r="CBD192">
        <v>6.5097637999999999E-2</v>
      </c>
      <c r="CBE192">
        <v>6.4998555E-2</v>
      </c>
      <c r="CBF192">
        <v>6.5097637999999999E-2</v>
      </c>
      <c r="CBG192">
        <v>6.4427499999999999E-2</v>
      </c>
      <c r="CBH192">
        <v>6.3215058000000005E-2</v>
      </c>
      <c r="CBI192">
        <v>6.2818725000000006E-2</v>
      </c>
      <c r="CBJ192">
        <v>6.3044253999999994E-2</v>
      </c>
      <c r="CBK192">
        <v>6.2917808000000006E-2</v>
      </c>
      <c r="CBL192">
        <v>6.1827894000000001E-2</v>
      </c>
      <c r="CBM192">
        <v>6.0936144999999997E-2</v>
      </c>
      <c r="CBN192">
        <v>6.1332478000000003E-2</v>
      </c>
      <c r="CBO192">
        <v>6.1629727000000002E-2</v>
      </c>
      <c r="CBP192">
        <v>6.0638895999999998E-2</v>
      </c>
      <c r="CBQ192">
        <v>5.9809453999999998E-2</v>
      </c>
      <c r="CBR192">
        <v>5.9350814000000002E-2</v>
      </c>
      <c r="CBS192">
        <v>5.8657231999999997E-2</v>
      </c>
      <c r="CBT192">
        <v>5.8459065999999997E-2</v>
      </c>
      <c r="CBU192">
        <v>5.8359982999999997E-2</v>
      </c>
      <c r="CBV192">
        <v>5.7740509000000002E-2</v>
      </c>
      <c r="CBW192">
        <v>5.7071902000000001E-2</v>
      </c>
      <c r="CBX192">
        <v>5.6193014999999999E-2</v>
      </c>
      <c r="CBY192">
        <v>5.5585653999999998E-2</v>
      </c>
      <c r="CBZ192">
        <v>5.5981986999999997E-2</v>
      </c>
      <c r="CCA192">
        <v>5.5882903999999997E-2</v>
      </c>
      <c r="CCB192">
        <v>5.4622245999999999E-2</v>
      </c>
      <c r="CCC192">
        <v>5.4000324000000002E-2</v>
      </c>
      <c r="CCD192">
        <v>5.4000324000000002E-2</v>
      </c>
      <c r="CCE192">
        <v>5.3405824999999997E-2</v>
      </c>
      <c r="CCF192">
        <v>5.2811325999999999E-2</v>
      </c>
      <c r="CCG192">
        <v>5.2982208000000003E-2</v>
      </c>
      <c r="CCH192">
        <v>5.2811325999999999E-2</v>
      </c>
      <c r="CCI192">
        <v>5.1721411000000002E-2</v>
      </c>
      <c r="CCJ192">
        <v>5.1424161000000003E-2</v>
      </c>
      <c r="CCK192">
        <v>5.1651635000000001E-2</v>
      </c>
      <c r="CCL192">
        <v>5.0618367999999997E-2</v>
      </c>
      <c r="CCM192">
        <v>4.9739748E-2</v>
      </c>
      <c r="CCN192">
        <v>5.0334246999999999E-2</v>
      </c>
      <c r="CCO192">
        <v>5.013608E-2</v>
      </c>
      <c r="CCP192">
        <v>4.8550749999999997E-2</v>
      </c>
      <c r="CCQ192">
        <v>4.7857167999999999E-2</v>
      </c>
      <c r="CCR192">
        <v>4.8649833000000003E-2</v>
      </c>
      <c r="CCS192">
        <v>4.8649833000000003E-2</v>
      </c>
      <c r="CCT192">
        <v>4.7361752E-2</v>
      </c>
      <c r="CCU192">
        <v>4.6271837000000003E-2</v>
      </c>
      <c r="CCV192">
        <v>4.6668170000000002E-2</v>
      </c>
      <c r="CCW192">
        <v>4.6965419000000001E-2</v>
      </c>
      <c r="CCX192">
        <v>4.6271837000000003E-2</v>
      </c>
      <c r="CCY192">
        <v>4.6073670999999997E-2</v>
      </c>
      <c r="CCZ192">
        <v>4.6920997999999998E-2</v>
      </c>
      <c r="CDA192">
        <v>4.7064502000000001E-2</v>
      </c>
      <c r="CDB192">
        <v>4.6172754000000003E-2</v>
      </c>
      <c r="CDC192">
        <v>4.5578254999999998E-2</v>
      </c>
      <c r="CDD192">
        <v>4.5479171999999998E-2</v>
      </c>
      <c r="CDE192">
        <v>4.5281004999999999E-2</v>
      </c>
      <c r="CDF192">
        <v>4.3893841000000003E-2</v>
      </c>
      <c r="CDG192">
        <v>4.3002092999999998E-2</v>
      </c>
      <c r="CDH192">
        <v>4.3398424999999997E-2</v>
      </c>
      <c r="CDI192">
        <v>4.3398424999999997E-2</v>
      </c>
      <c r="CDJ192">
        <v>4.3002092999999998E-2</v>
      </c>
      <c r="CDK192">
        <v>4.2506677E-2</v>
      </c>
      <c r="CDL192">
        <v>4.1416762000000003E-2</v>
      </c>
      <c r="CDM192">
        <v>4.2011261000000001E-2</v>
      </c>
      <c r="CDN192">
        <v>4.3893841000000003E-2</v>
      </c>
      <c r="CDO192">
        <v>4.3992924000000003E-2</v>
      </c>
      <c r="CDP192">
        <v>4.2903008999999999E-2</v>
      </c>
      <c r="CDQ192">
        <v>4.1317679000000003E-2</v>
      </c>
      <c r="CDR192">
        <v>4.0425929999999999E-2</v>
      </c>
      <c r="CDS192">
        <v>4.1119513000000003E-2</v>
      </c>
      <c r="CDT192">
        <v>4.2209427000000001E-2</v>
      </c>
      <c r="CDU192">
        <v>4.1416762000000003E-2</v>
      </c>
      <c r="CDV192">
        <v>4.0624096999999998E-2</v>
      </c>
      <c r="CDW192">
        <v>4.1614928000000002E-2</v>
      </c>
      <c r="CDX192">
        <v>4.2308510000000001E-2</v>
      </c>
      <c r="CDY192">
        <v>4.1912178000000001E-2</v>
      </c>
      <c r="CDZ192">
        <v>4.0227763999999999E-2</v>
      </c>
      <c r="CEA192">
        <v>3.8939683000000003E-2</v>
      </c>
      <c r="CEB192">
        <v>3.8741517000000003E-2</v>
      </c>
      <c r="CEC192">
        <v>3.9137849000000002E-2</v>
      </c>
      <c r="CED192">
        <v>4.0326846999999999E-2</v>
      </c>
      <c r="CEE192">
        <v>3.9435099000000001E-2</v>
      </c>
      <c r="CEF192">
        <v>3.7354352E-2</v>
      </c>
      <c r="CEG192">
        <v>3.8345183999999997E-2</v>
      </c>
    </row>
    <row r="193" spans="1:2165" x14ac:dyDescent="0.3">
      <c r="A193">
        <v>186</v>
      </c>
      <c r="B193" t="s">
        <v>155</v>
      </c>
      <c r="C193" s="1">
        <v>41614</v>
      </c>
      <c r="D193" s="1">
        <v>41550</v>
      </c>
      <c r="E193">
        <v>64</v>
      </c>
      <c r="G193">
        <v>63.5</v>
      </c>
      <c r="H193">
        <v>26</v>
      </c>
      <c r="I193">
        <v>7</v>
      </c>
      <c r="J193" t="s">
        <v>17</v>
      </c>
      <c r="K193">
        <v>3</v>
      </c>
      <c r="L193" t="s">
        <v>1238</v>
      </c>
      <c r="M193" t="s">
        <v>1379</v>
      </c>
      <c r="N193" t="s">
        <v>4004</v>
      </c>
      <c r="O193">
        <v>7.1599999999999997E-2</v>
      </c>
      <c r="P193">
        <v>6.9400000000000003E-2</v>
      </c>
      <c r="Q193">
        <v>7.6899999999999996E-2</v>
      </c>
      <c r="R193">
        <v>7.85E-2</v>
      </c>
      <c r="S193">
        <v>7.6999999999999999E-2</v>
      </c>
      <c r="T193">
        <v>7.5499999999999998E-2</v>
      </c>
      <c r="U193">
        <v>8.1500000000000003E-2</v>
      </c>
      <c r="V193">
        <v>8.0500000000000002E-2</v>
      </c>
      <c r="W193">
        <v>7.7700000000000005E-2</v>
      </c>
      <c r="X193">
        <v>7.4800000000000005E-2</v>
      </c>
      <c r="Y193">
        <v>7.6499999999999999E-2</v>
      </c>
      <c r="Z193">
        <v>7.6200000000000004E-2</v>
      </c>
      <c r="AA193">
        <v>7.46E-2</v>
      </c>
      <c r="AB193">
        <v>7.5800000000000006E-2</v>
      </c>
      <c r="AC193">
        <v>7.22E-2</v>
      </c>
      <c r="AD193">
        <v>6.9099999999999995E-2</v>
      </c>
      <c r="AE193">
        <v>7.0615790999999997E-2</v>
      </c>
      <c r="AF193">
        <v>6.8900000000000003E-2</v>
      </c>
      <c r="AG193">
        <v>6.8400000000000002E-2</v>
      </c>
      <c r="AH193">
        <v>6.93E-2</v>
      </c>
      <c r="AI193">
        <v>7.0000000000000007E-2</v>
      </c>
      <c r="AJ193">
        <v>6.6699999999999995E-2</v>
      </c>
      <c r="AK193">
        <v>6.3100000000000003E-2</v>
      </c>
      <c r="AL193">
        <v>6.3399999999999998E-2</v>
      </c>
      <c r="AM193">
        <v>6.1499999999999999E-2</v>
      </c>
      <c r="AN193">
        <v>5.79E-2</v>
      </c>
      <c r="AO193">
        <v>5.28E-2</v>
      </c>
      <c r="AP193">
        <v>5.2900000000000003E-2</v>
      </c>
      <c r="AQ193">
        <v>5.2999999999999999E-2</v>
      </c>
      <c r="AR193">
        <v>5.33E-2</v>
      </c>
      <c r="AS193">
        <v>5.4904005999999998E-2</v>
      </c>
      <c r="AT193">
        <v>5.62E-2</v>
      </c>
      <c r="AU193">
        <v>5.5399999999999998E-2</v>
      </c>
      <c r="AV193">
        <v>5.1297989000000002E-2</v>
      </c>
      <c r="AW193">
        <v>5.21E-2</v>
      </c>
      <c r="AX193">
        <v>5.2116296999999999E-2</v>
      </c>
      <c r="AY193">
        <v>5.1400000000000001E-2</v>
      </c>
      <c r="AZ193">
        <v>5.0500000000000003E-2</v>
      </c>
      <c r="BA193">
        <v>4.9799999999999997E-2</v>
      </c>
      <c r="BB193">
        <v>4.9700000000000001E-2</v>
      </c>
      <c r="BC193">
        <v>5.0999999999999997E-2</v>
      </c>
      <c r="BD193">
        <v>5.0268643000000002E-2</v>
      </c>
      <c r="BE193">
        <v>5.0900000000000001E-2</v>
      </c>
      <c r="BF193">
        <v>5.2999999999999999E-2</v>
      </c>
      <c r="BG193">
        <v>5.28E-2</v>
      </c>
      <c r="BH193">
        <v>5.1886047999999997E-2</v>
      </c>
      <c r="BI193">
        <v>5.1200000000000002E-2</v>
      </c>
      <c r="BJ193">
        <v>5.2699999999999997E-2</v>
      </c>
      <c r="BK193">
        <v>5.2999999999999999E-2</v>
      </c>
      <c r="BL193">
        <v>5.2999999999999999E-2</v>
      </c>
      <c r="BM193">
        <v>5.3199999999999997E-2</v>
      </c>
      <c r="BN193">
        <v>5.3199999999999997E-2</v>
      </c>
      <c r="BO193">
        <v>5.3199999999999997E-2</v>
      </c>
      <c r="BP193">
        <v>5.3137120000000003E-2</v>
      </c>
      <c r="BQ193">
        <v>5.3400000000000003E-2</v>
      </c>
      <c r="BR193">
        <v>5.33E-2</v>
      </c>
      <c r="BS193">
        <v>5.3400000000000003E-2</v>
      </c>
      <c r="BT193">
        <v>5.4699999999999999E-2</v>
      </c>
      <c r="BU193">
        <v>5.5899999999999998E-2</v>
      </c>
      <c r="BV193">
        <v>5.6599999999999998E-2</v>
      </c>
      <c r="BW193">
        <v>5.6800000000000003E-2</v>
      </c>
      <c r="BX193">
        <v>5.7599999999999998E-2</v>
      </c>
      <c r="BY193">
        <v>5.8200000000000002E-2</v>
      </c>
      <c r="BZ193">
        <v>5.8599999999999999E-2</v>
      </c>
      <c r="CA193">
        <v>5.8599999999999999E-2</v>
      </c>
      <c r="CB193">
        <v>5.9499999999999997E-2</v>
      </c>
      <c r="CC193">
        <v>6.0499999999999998E-2</v>
      </c>
      <c r="CD193">
        <v>6.1199999999999997E-2</v>
      </c>
      <c r="CE193">
        <v>6.2399999999999997E-2</v>
      </c>
      <c r="CF193">
        <v>6.3100000000000003E-2</v>
      </c>
      <c r="CG193">
        <v>6.3299999999999995E-2</v>
      </c>
      <c r="CH193">
        <v>6.4500000000000002E-2</v>
      </c>
      <c r="CI193">
        <v>6.5299999999999997E-2</v>
      </c>
      <c r="CJ193">
        <v>6.59E-2</v>
      </c>
      <c r="CK193">
        <v>6.6299999999999998E-2</v>
      </c>
      <c r="CL193">
        <v>6.7000000000000004E-2</v>
      </c>
      <c r="CM193">
        <v>6.7848301999999999E-2</v>
      </c>
      <c r="CN193">
        <v>6.88E-2</v>
      </c>
      <c r="CO193">
        <v>6.93E-2</v>
      </c>
      <c r="CP193">
        <v>6.9800000000000001E-2</v>
      </c>
      <c r="CQ193">
        <v>7.0300000000000001E-2</v>
      </c>
      <c r="CR193">
        <v>7.0699999999999999E-2</v>
      </c>
      <c r="CS193">
        <v>7.1300000000000002E-2</v>
      </c>
      <c r="CT193">
        <v>7.1800000000000003E-2</v>
      </c>
      <c r="CU193">
        <v>7.2099999999999997E-2</v>
      </c>
      <c r="CV193">
        <v>7.2700000000000001E-2</v>
      </c>
      <c r="CW193">
        <v>7.3099999999999998E-2</v>
      </c>
      <c r="CX193">
        <v>7.3300000000000004E-2</v>
      </c>
      <c r="CY193">
        <v>7.3300000000000004E-2</v>
      </c>
      <c r="CZ193">
        <v>7.3700000000000002E-2</v>
      </c>
      <c r="DA193">
        <v>7.4300000000000005E-2</v>
      </c>
      <c r="DB193">
        <v>7.4399999999999994E-2</v>
      </c>
      <c r="DC193">
        <v>7.4499999999999997E-2</v>
      </c>
      <c r="DD193">
        <v>7.46E-2</v>
      </c>
      <c r="DE193">
        <v>7.4900746000000004E-2</v>
      </c>
      <c r="DF193">
        <v>7.51E-2</v>
      </c>
      <c r="DG193">
        <v>7.5300000000000006E-2</v>
      </c>
      <c r="DH193">
        <v>7.5700000000000003E-2</v>
      </c>
      <c r="DI193">
        <v>7.5868546999999995E-2</v>
      </c>
      <c r="DJ193">
        <v>7.5899999999999995E-2</v>
      </c>
      <c r="DK193">
        <v>7.5899999999999995E-2</v>
      </c>
      <c r="DL193">
        <v>7.6100000000000001E-2</v>
      </c>
      <c r="DM193">
        <v>7.6200000000000004E-2</v>
      </c>
      <c r="DN193">
        <v>7.6200000000000004E-2</v>
      </c>
      <c r="DO193">
        <v>7.5700000000000003E-2</v>
      </c>
      <c r="DP193">
        <v>7.5899999999999995E-2</v>
      </c>
      <c r="DQ193">
        <v>7.6100000000000001E-2</v>
      </c>
      <c r="DR193">
        <v>7.6200000000000004E-2</v>
      </c>
      <c r="DS193">
        <v>7.6499999999999999E-2</v>
      </c>
      <c r="DT193">
        <v>7.6399999999999996E-2</v>
      </c>
      <c r="DU193">
        <v>7.6187976000000004E-2</v>
      </c>
      <c r="DV193">
        <v>7.5999999999999998E-2</v>
      </c>
      <c r="DW193">
        <v>7.5999999999999998E-2</v>
      </c>
      <c r="DX193">
        <v>7.6100000000000001E-2</v>
      </c>
      <c r="DY193">
        <v>7.6200000000000004E-2</v>
      </c>
      <c r="DZ193">
        <v>7.6899999999999996E-2</v>
      </c>
      <c r="EA193">
        <v>7.7100000000000002E-2</v>
      </c>
      <c r="EB193">
        <v>7.6799999999999993E-2</v>
      </c>
      <c r="EC193">
        <v>7.6600000000000001E-2</v>
      </c>
      <c r="ED193">
        <v>7.6600000000000001E-2</v>
      </c>
      <c r="EE193">
        <v>7.6700000000000004E-2</v>
      </c>
      <c r="EF193">
        <v>7.6700000000000004E-2</v>
      </c>
      <c r="EG193">
        <v>7.6700000000000004E-2</v>
      </c>
      <c r="EH193">
        <v>7.6499999999999999E-2</v>
      </c>
      <c r="EI193">
        <v>7.6300000000000007E-2</v>
      </c>
      <c r="EJ193">
        <v>7.6399999999999996E-2</v>
      </c>
      <c r="EK193">
        <v>7.6300000000000007E-2</v>
      </c>
      <c r="EL193">
        <v>7.5999999999999998E-2</v>
      </c>
      <c r="EM193">
        <v>7.5899999999999995E-2</v>
      </c>
      <c r="EN193">
        <v>7.5999999999999998E-2</v>
      </c>
      <c r="EO193">
        <v>7.5999999999999998E-2</v>
      </c>
      <c r="EP193">
        <v>7.5800000000000006E-2</v>
      </c>
      <c r="EQ193">
        <v>7.5899999999999995E-2</v>
      </c>
      <c r="ER193">
        <v>7.5899999999999995E-2</v>
      </c>
      <c r="ES193">
        <v>7.5600000000000001E-2</v>
      </c>
      <c r="ET193">
        <v>7.5499999999999998E-2</v>
      </c>
      <c r="EU193">
        <v>7.5399999999999995E-2</v>
      </c>
      <c r="EV193">
        <v>7.5499999999999998E-2</v>
      </c>
      <c r="EW193">
        <v>7.5399999999999995E-2</v>
      </c>
      <c r="EX193">
        <v>7.5300000000000006E-2</v>
      </c>
      <c r="EY193">
        <v>7.5200000000000003E-2</v>
      </c>
      <c r="EZ193">
        <v>7.5010672E-2</v>
      </c>
      <c r="FA193">
        <v>7.51E-2</v>
      </c>
      <c r="FB193">
        <v>7.5200000000000003E-2</v>
      </c>
      <c r="FC193">
        <v>7.5200000000000003E-2</v>
      </c>
      <c r="FD193">
        <v>7.5300000000000006E-2</v>
      </c>
      <c r="FE193">
        <v>7.5399999999999995E-2</v>
      </c>
      <c r="FF193">
        <v>7.5464702999999994E-2</v>
      </c>
      <c r="FG193">
        <v>7.5499999999999998E-2</v>
      </c>
      <c r="FH193">
        <v>7.5600000000000001E-2</v>
      </c>
      <c r="FI193">
        <v>7.5800000000000006E-2</v>
      </c>
      <c r="FJ193">
        <v>7.5899999999999995E-2</v>
      </c>
      <c r="FK193">
        <v>7.6399999999999996E-2</v>
      </c>
      <c r="FL193">
        <v>7.6899999999999996E-2</v>
      </c>
      <c r="FM193">
        <v>7.7187717000000003E-2</v>
      </c>
      <c r="FN193">
        <v>7.7600000000000002E-2</v>
      </c>
      <c r="FO193">
        <v>7.8E-2</v>
      </c>
      <c r="FP193">
        <v>7.8200000000000006E-2</v>
      </c>
      <c r="FQ193">
        <v>7.8700000000000006E-2</v>
      </c>
      <c r="FR193">
        <v>7.9299999999999995E-2</v>
      </c>
      <c r="FS193">
        <v>7.9899999999999999E-2</v>
      </c>
      <c r="FT193">
        <v>8.0600000000000005E-2</v>
      </c>
      <c r="FU193">
        <v>8.1199999999999994E-2</v>
      </c>
      <c r="FV193">
        <v>8.1900000000000001E-2</v>
      </c>
      <c r="FW193">
        <v>8.2900000000000001E-2</v>
      </c>
      <c r="FX193">
        <v>8.3900000000000002E-2</v>
      </c>
      <c r="FY193">
        <v>8.5099999999999995E-2</v>
      </c>
      <c r="FZ193">
        <v>8.6699999999999999E-2</v>
      </c>
      <c r="GA193">
        <v>8.7999999999999995E-2</v>
      </c>
      <c r="GB193">
        <v>8.9248851000000004E-2</v>
      </c>
      <c r="GC193">
        <v>9.0610108999999994E-2</v>
      </c>
      <c r="GD193">
        <v>9.1999999999999998E-2</v>
      </c>
      <c r="GE193">
        <v>9.3399999999999997E-2</v>
      </c>
      <c r="GF193">
        <v>9.4899999999999998E-2</v>
      </c>
      <c r="GG193">
        <v>9.6199999999999994E-2</v>
      </c>
      <c r="GH193">
        <v>9.7900000000000001E-2</v>
      </c>
      <c r="GI193">
        <v>9.9599999999999994E-2</v>
      </c>
      <c r="GJ193">
        <v>0.10094036200000001</v>
      </c>
      <c r="GK193">
        <v>0.10232746600000001</v>
      </c>
      <c r="GL193">
        <v>0.103661552</v>
      </c>
      <c r="GM193">
        <v>0.10493058</v>
      </c>
      <c r="GN193">
        <v>0.106129602</v>
      </c>
      <c r="GO193">
        <v>0.107345909</v>
      </c>
      <c r="GP193">
        <v>0.108545505</v>
      </c>
      <c r="GQ193">
        <v>0.109563075</v>
      </c>
      <c r="GR193">
        <v>0.110488303</v>
      </c>
      <c r="GS193">
        <v>0.111340098</v>
      </c>
      <c r="GT193">
        <v>0.112112083</v>
      </c>
      <c r="GU193">
        <v>0.11278265</v>
      </c>
      <c r="GV193">
        <v>0.11343389700000001</v>
      </c>
      <c r="GW193">
        <v>0.114092767</v>
      </c>
      <c r="GX193">
        <v>0.11475426699999999</v>
      </c>
      <c r="GY193">
        <v>0.115326412</v>
      </c>
      <c r="GZ193">
        <v>0.115812071</v>
      </c>
      <c r="HA193">
        <v>0.11625205700000001</v>
      </c>
      <c r="HB193">
        <v>0.116710089</v>
      </c>
      <c r="HC193">
        <v>0.11715167</v>
      </c>
      <c r="HD193">
        <v>0.117501035</v>
      </c>
      <c r="HE193">
        <v>0.117911838</v>
      </c>
      <c r="HF193">
        <v>0.118332043</v>
      </c>
      <c r="HG193">
        <v>0.118738227</v>
      </c>
      <c r="HH193">
        <v>0.11890205700000001</v>
      </c>
      <c r="HI193">
        <v>0.119014196</v>
      </c>
      <c r="HJ193">
        <v>0.119093671</v>
      </c>
      <c r="HK193">
        <v>0.118940808</v>
      </c>
      <c r="HL193">
        <v>0.11870393899999999</v>
      </c>
      <c r="HM193">
        <v>0.11838004000000001</v>
      </c>
      <c r="HN193">
        <v>0.117894262</v>
      </c>
      <c r="HO193">
        <v>0.11732073899999999</v>
      </c>
      <c r="HP193">
        <v>0.11671339</v>
      </c>
      <c r="HQ193">
        <v>0.116103292</v>
      </c>
      <c r="HR193">
        <v>0.115339056</v>
      </c>
      <c r="HS193">
        <v>0.114555821</v>
      </c>
      <c r="HT193">
        <v>0.113785788</v>
      </c>
      <c r="HU193">
        <v>0.11295779</v>
      </c>
      <c r="HV193">
        <v>0.112018272</v>
      </c>
      <c r="HW193">
        <v>0.11098147899999999</v>
      </c>
      <c r="HX193">
        <v>0.109952167</v>
      </c>
      <c r="HY193">
        <v>0.108897999</v>
      </c>
      <c r="HZ193">
        <v>0.107830144</v>
      </c>
      <c r="IA193">
        <v>0.106754974</v>
      </c>
      <c r="IB193">
        <v>0.10542138700000001</v>
      </c>
      <c r="IC193">
        <v>0.10414934200000001</v>
      </c>
      <c r="ID193">
        <v>0.10313724000000001</v>
      </c>
      <c r="IE193">
        <v>0.102104954</v>
      </c>
      <c r="IF193">
        <v>0.10110432699999999</v>
      </c>
      <c r="IG193">
        <v>0.100143738</v>
      </c>
      <c r="IH193">
        <v>9.9299999999999999E-2</v>
      </c>
      <c r="II193">
        <v>9.8299999999999998E-2</v>
      </c>
      <c r="IJ193">
        <v>9.7376860999999995E-2</v>
      </c>
      <c r="IK193">
        <v>9.6500000000000002E-2</v>
      </c>
      <c r="IL193">
        <v>9.5600000000000004E-2</v>
      </c>
      <c r="IM193">
        <v>9.4906173999999996E-2</v>
      </c>
      <c r="IN193">
        <v>9.4299999999999995E-2</v>
      </c>
      <c r="IO193">
        <v>9.3799999999999994E-2</v>
      </c>
      <c r="IP193">
        <v>9.3399999999999997E-2</v>
      </c>
      <c r="IQ193">
        <v>9.3200000000000005E-2</v>
      </c>
      <c r="IR193">
        <v>9.2999999999999999E-2</v>
      </c>
      <c r="IS193">
        <v>9.2739001000000001E-2</v>
      </c>
      <c r="IT193">
        <v>9.2499999999999999E-2</v>
      </c>
      <c r="IU193">
        <v>9.2200000000000004E-2</v>
      </c>
      <c r="IV193">
        <v>9.1800000000000007E-2</v>
      </c>
      <c r="IW193">
        <v>9.1399999999999995E-2</v>
      </c>
      <c r="IX193">
        <v>9.11E-2</v>
      </c>
      <c r="IY193">
        <v>9.0700000000000003E-2</v>
      </c>
      <c r="IZ193">
        <v>9.0399999999999994E-2</v>
      </c>
      <c r="JA193">
        <v>9.01E-2</v>
      </c>
      <c r="JB193">
        <v>8.9800000000000005E-2</v>
      </c>
      <c r="JC193">
        <v>8.9499999999999996E-2</v>
      </c>
      <c r="JD193">
        <v>8.9200000000000002E-2</v>
      </c>
      <c r="JE193">
        <v>8.8900000000000007E-2</v>
      </c>
      <c r="JF193">
        <v>8.8599999999999998E-2</v>
      </c>
      <c r="JG193">
        <v>8.8257722999999996E-2</v>
      </c>
      <c r="JH193">
        <v>8.7800000000000003E-2</v>
      </c>
      <c r="JI193">
        <v>8.7345726999999998E-2</v>
      </c>
      <c r="JJ193">
        <v>8.6900000000000005E-2</v>
      </c>
      <c r="JK193">
        <v>8.6499999999999994E-2</v>
      </c>
      <c r="JL193">
        <v>8.6099999999999996E-2</v>
      </c>
      <c r="JM193">
        <v>8.5599999999999996E-2</v>
      </c>
      <c r="JN193">
        <v>8.5000000000000006E-2</v>
      </c>
      <c r="JO193">
        <v>8.43E-2</v>
      </c>
      <c r="JP193">
        <v>8.3699999999999997E-2</v>
      </c>
      <c r="JQ193">
        <v>8.3096481999999999E-2</v>
      </c>
      <c r="JR193">
        <v>8.2699999999999996E-2</v>
      </c>
      <c r="JS193">
        <v>8.2400000000000001E-2</v>
      </c>
      <c r="JT193">
        <v>8.2100000000000006E-2</v>
      </c>
      <c r="JU193">
        <v>8.1799999999999998E-2</v>
      </c>
      <c r="JV193">
        <v>8.14E-2</v>
      </c>
      <c r="JW193">
        <v>8.1100000000000005E-2</v>
      </c>
      <c r="JX193">
        <v>8.0799999999999997E-2</v>
      </c>
      <c r="JY193">
        <v>8.0399999999999999E-2</v>
      </c>
      <c r="JZ193">
        <v>8.0100000000000005E-2</v>
      </c>
      <c r="KA193">
        <v>7.9799999999999996E-2</v>
      </c>
      <c r="KB193">
        <v>7.9399999999999998E-2</v>
      </c>
      <c r="KC193">
        <v>7.9100000000000004E-2</v>
      </c>
      <c r="KD193">
        <v>7.8799999999999995E-2</v>
      </c>
      <c r="KE193">
        <v>7.8600000000000003E-2</v>
      </c>
      <c r="KF193">
        <v>7.85E-2</v>
      </c>
      <c r="KG193">
        <v>7.8299999999999995E-2</v>
      </c>
      <c r="KH193">
        <v>7.8200000000000006E-2</v>
      </c>
      <c r="KI193">
        <v>7.8200000000000006E-2</v>
      </c>
      <c r="KJ193">
        <v>7.8100000000000003E-2</v>
      </c>
      <c r="KK193">
        <v>7.7899999999999997E-2</v>
      </c>
      <c r="KL193">
        <v>7.7799999999999994E-2</v>
      </c>
      <c r="KM193">
        <v>7.7700000000000005E-2</v>
      </c>
      <c r="KN193">
        <v>7.7399999999999997E-2</v>
      </c>
      <c r="KO193">
        <v>7.7200000000000005E-2</v>
      </c>
      <c r="KP193">
        <v>7.6899999999999996E-2</v>
      </c>
      <c r="KQ193">
        <v>7.6600000000000001E-2</v>
      </c>
      <c r="KR193">
        <v>7.6300000000000007E-2</v>
      </c>
      <c r="KS193">
        <v>7.5999999999999998E-2</v>
      </c>
      <c r="KT193">
        <v>7.5600000000000001E-2</v>
      </c>
      <c r="KU193">
        <v>7.5200000000000003E-2</v>
      </c>
      <c r="KV193">
        <v>7.4800000000000005E-2</v>
      </c>
      <c r="KW193">
        <v>7.4499999999999997E-2</v>
      </c>
      <c r="KX193">
        <v>7.4099999999999999E-2</v>
      </c>
      <c r="KY193">
        <v>7.3700000000000002E-2</v>
      </c>
      <c r="KZ193">
        <v>7.3300000000000004E-2</v>
      </c>
      <c r="LA193">
        <v>7.2897844000000003E-2</v>
      </c>
      <c r="LB193">
        <v>7.2499999999999995E-2</v>
      </c>
      <c r="LC193">
        <v>7.2099999999999997E-2</v>
      </c>
      <c r="LD193">
        <v>7.1800000000000003E-2</v>
      </c>
      <c r="LE193">
        <v>7.1499999999999994E-2</v>
      </c>
      <c r="LF193">
        <v>7.1099999999999997E-2</v>
      </c>
      <c r="LG193">
        <v>7.0800000000000002E-2</v>
      </c>
      <c r="LH193">
        <v>7.0400000000000004E-2</v>
      </c>
      <c r="LI193">
        <v>7.0000000000000007E-2</v>
      </c>
      <c r="LJ193">
        <v>6.9500000000000006E-2</v>
      </c>
      <c r="LK193">
        <v>6.9087990000000002E-2</v>
      </c>
      <c r="LL193">
        <v>6.8699999999999997E-2</v>
      </c>
      <c r="LM193">
        <v>6.8199999999999997E-2</v>
      </c>
      <c r="LN193">
        <v>6.7699999999999996E-2</v>
      </c>
      <c r="LO193">
        <v>6.7299999999999999E-2</v>
      </c>
      <c r="LP193">
        <v>6.7000000000000004E-2</v>
      </c>
      <c r="LQ193">
        <v>6.6699999999999995E-2</v>
      </c>
      <c r="LR193">
        <v>6.6400000000000001E-2</v>
      </c>
      <c r="LS193">
        <v>6.6100000000000006E-2</v>
      </c>
      <c r="LT193">
        <v>6.59E-2</v>
      </c>
      <c r="LU193">
        <v>6.5699999999999995E-2</v>
      </c>
      <c r="LV193">
        <v>6.5600000000000006E-2</v>
      </c>
      <c r="LW193">
        <v>6.5479539000000003E-2</v>
      </c>
      <c r="LX193">
        <v>6.54E-2</v>
      </c>
      <c r="LY193">
        <v>6.5441905999999994E-2</v>
      </c>
      <c r="LZ193">
        <v>6.5500000000000003E-2</v>
      </c>
      <c r="MA193">
        <v>6.5500000000000003E-2</v>
      </c>
      <c r="MB193">
        <v>6.5600000000000006E-2</v>
      </c>
      <c r="MC193">
        <v>6.5799999999999997E-2</v>
      </c>
      <c r="MD193">
        <v>6.5981463000000004E-2</v>
      </c>
      <c r="ME193">
        <v>6.6100000000000006E-2</v>
      </c>
      <c r="MF193">
        <v>6.6400000000000001E-2</v>
      </c>
      <c r="MG193">
        <v>6.6677913000000005E-2</v>
      </c>
      <c r="MH193">
        <v>6.7000000000000004E-2</v>
      </c>
      <c r="MI193">
        <v>6.7299999999999999E-2</v>
      </c>
      <c r="MJ193">
        <v>6.7699999999999996E-2</v>
      </c>
      <c r="MK193">
        <v>6.8157934000000003E-2</v>
      </c>
      <c r="ML193">
        <v>6.88E-2</v>
      </c>
      <c r="MM193">
        <v>6.9500000000000006E-2</v>
      </c>
      <c r="MN193">
        <v>7.0400000000000004E-2</v>
      </c>
      <c r="MO193">
        <v>7.1499999999999994E-2</v>
      </c>
      <c r="MP193">
        <v>7.2800000000000004E-2</v>
      </c>
      <c r="MQ193">
        <v>7.4399999999999994E-2</v>
      </c>
      <c r="MR193">
        <v>7.6200000000000004E-2</v>
      </c>
      <c r="MS193">
        <v>7.8600000000000003E-2</v>
      </c>
      <c r="MT193">
        <v>8.1199999999999994E-2</v>
      </c>
      <c r="MU193">
        <v>8.4199999999999997E-2</v>
      </c>
      <c r="MV193">
        <v>8.77E-2</v>
      </c>
      <c r="MW193">
        <v>9.1600000000000001E-2</v>
      </c>
      <c r="MX193">
        <v>9.5899999999999999E-2</v>
      </c>
      <c r="MY193">
        <v>0.100644171</v>
      </c>
      <c r="MZ193">
        <v>0.10584663599999999</v>
      </c>
      <c r="NA193">
        <v>0.111310147</v>
      </c>
      <c r="NB193">
        <v>0.11704123</v>
      </c>
      <c r="NC193">
        <v>0.123037651</v>
      </c>
      <c r="ND193">
        <v>0.12912663799999999</v>
      </c>
      <c r="NE193">
        <v>0.13531760900000001</v>
      </c>
      <c r="NF193">
        <v>0.14184655199999999</v>
      </c>
      <c r="NG193">
        <v>0.14839229000000001</v>
      </c>
      <c r="NH193">
        <v>0.15495988699999999</v>
      </c>
      <c r="NI193">
        <v>0.16163212099999999</v>
      </c>
      <c r="NJ193">
        <v>0.168526277</v>
      </c>
      <c r="NK193">
        <v>0.17553778</v>
      </c>
      <c r="NL193">
        <v>0.182677597</v>
      </c>
      <c r="NM193">
        <v>0.190056011</v>
      </c>
      <c r="NN193">
        <v>0.19758209600000001</v>
      </c>
      <c r="NO193">
        <v>0.205261156</v>
      </c>
      <c r="NP193">
        <v>0.21309308699999999</v>
      </c>
      <c r="NQ193">
        <v>0.22109596400000001</v>
      </c>
      <c r="NR193">
        <v>0.22926026599999999</v>
      </c>
      <c r="NS193">
        <v>0.23766051199999999</v>
      </c>
      <c r="NT193">
        <v>0.24628029800000001</v>
      </c>
      <c r="NU193">
        <v>0.25499901200000002</v>
      </c>
      <c r="NV193">
        <v>0.26377326299999998</v>
      </c>
      <c r="NW193">
        <v>0.272611141</v>
      </c>
      <c r="NX193">
        <v>0.28147673600000001</v>
      </c>
      <c r="NY193">
        <v>0.29037880900000002</v>
      </c>
      <c r="NZ193">
        <v>0.299211532</v>
      </c>
      <c r="OA193">
        <v>0.30793902299999998</v>
      </c>
      <c r="OB193">
        <v>0.31654799</v>
      </c>
      <c r="OC193">
        <v>0.324944705</v>
      </c>
      <c r="OD193">
        <v>0.33326011900000002</v>
      </c>
      <c r="OE193">
        <v>0.34145045299999999</v>
      </c>
      <c r="OF193">
        <v>0.34937569499999999</v>
      </c>
      <c r="OG193">
        <v>0.35713151100000001</v>
      </c>
      <c r="OH193">
        <v>0.36464780600000002</v>
      </c>
      <c r="OI193">
        <v>0.37184086399999999</v>
      </c>
      <c r="OJ193">
        <v>0.37864220100000001</v>
      </c>
      <c r="OK193">
        <v>0.38523688900000003</v>
      </c>
      <c r="OL193">
        <v>0.39161437700000001</v>
      </c>
      <c r="OM193">
        <v>0.39747339500000001</v>
      </c>
      <c r="ON193">
        <v>0.403027564</v>
      </c>
      <c r="OO193">
        <v>0.40829554200000001</v>
      </c>
      <c r="OP193">
        <v>0.41314864200000001</v>
      </c>
      <c r="OQ193">
        <v>0.41783797700000003</v>
      </c>
      <c r="OR193">
        <v>0.42228460299999998</v>
      </c>
      <c r="OS193">
        <v>0.426372111</v>
      </c>
      <c r="OT193">
        <v>0.43002214999999999</v>
      </c>
      <c r="OU193">
        <v>0.43346855000000001</v>
      </c>
      <c r="OV193">
        <v>0.43672349999999999</v>
      </c>
      <c r="OW193">
        <v>0.43963271399999998</v>
      </c>
      <c r="OX193">
        <v>0.44224906000000003</v>
      </c>
      <c r="OY193">
        <v>0.44464853399999998</v>
      </c>
      <c r="OZ193">
        <v>0.44689479500000001</v>
      </c>
      <c r="PA193">
        <v>0.44883498500000002</v>
      </c>
      <c r="PB193">
        <v>0.450614721</v>
      </c>
      <c r="PC193">
        <v>0.45226556099999998</v>
      </c>
      <c r="PD193">
        <v>0.45366731300000002</v>
      </c>
      <c r="PE193">
        <v>0.45500055</v>
      </c>
      <c r="PF193">
        <v>0.45627659599999998</v>
      </c>
      <c r="PG193">
        <v>0.45723620100000001</v>
      </c>
      <c r="PH193">
        <v>0.45817720899999997</v>
      </c>
      <c r="PI193">
        <v>0.45906060900000001</v>
      </c>
      <c r="PJ193">
        <v>0.459730417</v>
      </c>
      <c r="PK193">
        <v>0.46032092000000002</v>
      </c>
      <c r="PL193">
        <v>0.46086287500000001</v>
      </c>
      <c r="PM193">
        <v>0.46135735500000002</v>
      </c>
      <c r="PN193">
        <v>0.46175324899999998</v>
      </c>
      <c r="PO193">
        <v>0.462160766</v>
      </c>
      <c r="PP193">
        <v>0.46259084299999997</v>
      </c>
      <c r="PQ193">
        <v>0.46282786100000001</v>
      </c>
      <c r="PR193">
        <v>0.46307322400000001</v>
      </c>
      <c r="PS193">
        <v>0.463304102</v>
      </c>
      <c r="PT193">
        <v>0.46343752700000002</v>
      </c>
      <c r="PU193">
        <v>0.46353119599999998</v>
      </c>
      <c r="PV193">
        <v>0.46364566699999998</v>
      </c>
      <c r="PW193">
        <v>0.46383500100000002</v>
      </c>
      <c r="PX193">
        <v>0.46390929800000003</v>
      </c>
      <c r="PY193">
        <v>0.46402174200000001</v>
      </c>
      <c r="PZ193">
        <v>0.46418890400000001</v>
      </c>
      <c r="QA193">
        <v>0.46412548399999998</v>
      </c>
      <c r="QB193">
        <v>0.46418189999999998</v>
      </c>
      <c r="QC193">
        <v>0.46428808599999999</v>
      </c>
      <c r="QD193">
        <v>0.46425923699999999</v>
      </c>
      <c r="QE193">
        <v>0.46417361499999998</v>
      </c>
      <c r="QF193">
        <v>0.46409714200000002</v>
      </c>
      <c r="QG193">
        <v>0.46408009500000003</v>
      </c>
      <c r="QH193">
        <v>0.464166313</v>
      </c>
      <c r="QI193">
        <v>0.46420937800000001</v>
      </c>
      <c r="QJ193">
        <v>0.46418881400000001</v>
      </c>
      <c r="QK193">
        <v>0.46414578000000001</v>
      </c>
      <c r="QL193">
        <v>0.464155912</v>
      </c>
      <c r="QM193">
        <v>0.46417704199999998</v>
      </c>
      <c r="QN193">
        <v>0.464104503</v>
      </c>
      <c r="QO193">
        <v>0.46410402699999997</v>
      </c>
      <c r="QP193">
        <v>0.46407777099999997</v>
      </c>
      <c r="QQ193">
        <v>0.46395823400000002</v>
      </c>
      <c r="QR193">
        <v>0.46388125400000002</v>
      </c>
      <c r="QS193">
        <v>0.46385222700000001</v>
      </c>
      <c r="QT193">
        <v>0.46386155499999998</v>
      </c>
      <c r="QU193">
        <v>0.46376103200000002</v>
      </c>
      <c r="QV193">
        <v>0.463733226</v>
      </c>
      <c r="QW193">
        <v>0.46375989899999998</v>
      </c>
      <c r="QX193">
        <v>0.46383550800000001</v>
      </c>
      <c r="QY193">
        <v>0.46377286299999998</v>
      </c>
      <c r="QZ193">
        <v>0.463671267</v>
      </c>
      <c r="RA193">
        <v>0.46356525999999998</v>
      </c>
      <c r="RB193">
        <v>0.463454217</v>
      </c>
      <c r="RC193">
        <v>0.46343135800000002</v>
      </c>
      <c r="RD193">
        <v>0.46347618099999999</v>
      </c>
      <c r="RE193">
        <v>0.46339264499999999</v>
      </c>
      <c r="RF193">
        <v>0.46328428399999999</v>
      </c>
      <c r="RG193">
        <v>0.463193297</v>
      </c>
      <c r="RH193">
        <v>0.46318978100000002</v>
      </c>
      <c r="RI193">
        <v>0.46322086499999998</v>
      </c>
      <c r="RJ193">
        <v>0.46325448200000002</v>
      </c>
      <c r="RK193">
        <v>0.46328151200000001</v>
      </c>
      <c r="RL193">
        <v>0.46328154199999999</v>
      </c>
      <c r="RM193">
        <v>0.46318441599999999</v>
      </c>
      <c r="RN193">
        <v>0.46304497100000003</v>
      </c>
      <c r="RO193">
        <v>0.46310383100000002</v>
      </c>
      <c r="RP193">
        <v>0.46314635900000001</v>
      </c>
      <c r="RQ193">
        <v>0.46318057200000001</v>
      </c>
      <c r="RR193">
        <v>0.46321016599999998</v>
      </c>
      <c r="RS193">
        <v>0.46321165600000003</v>
      </c>
      <c r="RT193">
        <v>0.46318435699999999</v>
      </c>
      <c r="RU193">
        <v>0.46312487099999999</v>
      </c>
      <c r="RV193">
        <v>0.46300223499999998</v>
      </c>
      <c r="RW193">
        <v>0.46298506900000003</v>
      </c>
      <c r="RX193">
        <v>0.462982059</v>
      </c>
      <c r="RY193">
        <v>0.46277531999999999</v>
      </c>
      <c r="RZ193">
        <v>0.462729365</v>
      </c>
      <c r="SA193">
        <v>0.46275681299999999</v>
      </c>
      <c r="SB193">
        <v>0.46283444800000001</v>
      </c>
      <c r="SC193">
        <v>0.46268847600000002</v>
      </c>
      <c r="SD193">
        <v>0.46265113400000002</v>
      </c>
      <c r="SE193">
        <v>0.46271619200000003</v>
      </c>
      <c r="SF193">
        <v>0.46270257199999998</v>
      </c>
      <c r="SG193">
        <v>0.46264085199999999</v>
      </c>
      <c r="SH193">
        <v>0.46261072199999997</v>
      </c>
      <c r="SI193">
        <v>0.462726146</v>
      </c>
      <c r="SJ193">
        <v>0.46266052099999999</v>
      </c>
      <c r="SK193">
        <v>0.462529778</v>
      </c>
      <c r="SL193">
        <v>0.46235948799999999</v>
      </c>
      <c r="SM193">
        <v>0.46241945000000001</v>
      </c>
      <c r="SN193">
        <v>0.462616205</v>
      </c>
      <c r="SO193">
        <v>0.46286460800000001</v>
      </c>
      <c r="SP193">
        <v>0.46293666999999999</v>
      </c>
      <c r="SQ193">
        <v>0.46291723800000001</v>
      </c>
      <c r="SR193">
        <v>0.46286407099999999</v>
      </c>
      <c r="SS193">
        <v>0.462799609</v>
      </c>
      <c r="ST193">
        <v>0.46265032900000003</v>
      </c>
      <c r="SU193">
        <v>0.462563634</v>
      </c>
      <c r="SV193">
        <v>0.462543339</v>
      </c>
      <c r="SW193">
        <v>0.46254926899999999</v>
      </c>
      <c r="SX193">
        <v>0.46253499399999998</v>
      </c>
      <c r="SY193">
        <v>0.46253624599999998</v>
      </c>
      <c r="SZ193">
        <v>0.462601453</v>
      </c>
      <c r="TA193">
        <v>0.46266040200000003</v>
      </c>
      <c r="TB193">
        <v>0.46279943000000001</v>
      </c>
      <c r="TC193">
        <v>0.46302628499999998</v>
      </c>
      <c r="TD193">
        <v>0.46288517099999998</v>
      </c>
      <c r="TE193">
        <v>0.46286734899999998</v>
      </c>
      <c r="TF193">
        <v>0.46293169299999998</v>
      </c>
      <c r="TG193">
        <v>0.46301978799999999</v>
      </c>
      <c r="TH193">
        <v>0.46295356799999998</v>
      </c>
      <c r="TI193">
        <v>0.462837785</v>
      </c>
      <c r="TJ193">
        <v>0.46270433100000002</v>
      </c>
      <c r="TK193">
        <v>0.46240204600000001</v>
      </c>
      <c r="TL193">
        <v>0.46217760400000002</v>
      </c>
      <c r="TM193">
        <v>0.46202057600000002</v>
      </c>
      <c r="TN193">
        <v>0.461885989</v>
      </c>
      <c r="TO193">
        <v>0.46200281399999998</v>
      </c>
      <c r="TP193">
        <v>0.46208226699999999</v>
      </c>
      <c r="TQ193">
        <v>0.461901754</v>
      </c>
      <c r="TR193">
        <v>0.46186891200000002</v>
      </c>
      <c r="TS193">
        <v>0.46176409699999998</v>
      </c>
      <c r="TT193">
        <v>0.46159699599999998</v>
      </c>
      <c r="TU193">
        <v>0.46161752900000003</v>
      </c>
      <c r="TV193">
        <v>0.46171310500000001</v>
      </c>
      <c r="TW193">
        <v>0.46180787699999998</v>
      </c>
      <c r="TX193">
        <v>0.46181201900000002</v>
      </c>
      <c r="TY193">
        <v>0.46163523200000001</v>
      </c>
      <c r="TZ193">
        <v>0.46153295</v>
      </c>
      <c r="UA193">
        <v>0.46154659999999997</v>
      </c>
      <c r="UB193">
        <v>0.46151614200000002</v>
      </c>
      <c r="UC193">
        <v>0.46142861200000002</v>
      </c>
      <c r="UD193">
        <v>0.46130031300000002</v>
      </c>
      <c r="UE193">
        <v>0.46114310600000002</v>
      </c>
      <c r="UF193">
        <v>0.46117669300000003</v>
      </c>
      <c r="UG193">
        <v>0.46117907800000002</v>
      </c>
      <c r="UH193">
        <v>0.46108499200000003</v>
      </c>
      <c r="UI193">
        <v>0.46093395399999998</v>
      </c>
      <c r="UJ193">
        <v>0.46076884899999998</v>
      </c>
      <c r="UK193">
        <v>0.46060740900000002</v>
      </c>
      <c r="UL193">
        <v>0.46049481599999997</v>
      </c>
      <c r="UM193">
        <v>0.460608244</v>
      </c>
      <c r="UN193">
        <v>0.46075967000000001</v>
      </c>
      <c r="UO193">
        <v>0.46088257399999999</v>
      </c>
      <c r="UP193">
        <v>0.46063393400000002</v>
      </c>
      <c r="UQ193">
        <v>0.460469723</v>
      </c>
      <c r="UR193">
        <v>0.46036210700000002</v>
      </c>
      <c r="US193">
        <v>0.460230947</v>
      </c>
      <c r="UT193">
        <v>0.46015855700000002</v>
      </c>
      <c r="UU193">
        <v>0.46015095700000003</v>
      </c>
      <c r="UV193">
        <v>0.46022424099999998</v>
      </c>
      <c r="UW193">
        <v>0.459923148</v>
      </c>
      <c r="UX193">
        <v>0.45981836300000001</v>
      </c>
      <c r="UY193">
        <v>0.45984050599999998</v>
      </c>
      <c r="UZ193">
        <v>0.45971146200000002</v>
      </c>
      <c r="VA193">
        <v>0.45951151800000001</v>
      </c>
      <c r="VB193">
        <v>0.45940110099999998</v>
      </c>
      <c r="VC193">
        <v>0.45948752799999998</v>
      </c>
      <c r="VD193">
        <v>0.45931491299999999</v>
      </c>
      <c r="VE193">
        <v>0.459150106</v>
      </c>
      <c r="VF193">
        <v>0.45904466500000002</v>
      </c>
      <c r="VG193">
        <v>0.45917603400000001</v>
      </c>
      <c r="VH193">
        <v>0.45907068299999998</v>
      </c>
      <c r="VI193">
        <v>0.45895361899999998</v>
      </c>
      <c r="VJ193">
        <v>0.45894917800000001</v>
      </c>
      <c r="VK193">
        <v>0.45884334999999998</v>
      </c>
      <c r="VL193">
        <v>0.45880219300000002</v>
      </c>
      <c r="VM193">
        <v>0.458763957</v>
      </c>
      <c r="VN193">
        <v>0.458467603</v>
      </c>
      <c r="VO193">
        <v>0.45843055799999999</v>
      </c>
      <c r="VP193">
        <v>0.45847469600000001</v>
      </c>
      <c r="VQ193">
        <v>0.45852202199999997</v>
      </c>
      <c r="VR193">
        <v>0.45820772599999998</v>
      </c>
      <c r="VS193">
        <v>0.458044171</v>
      </c>
      <c r="VT193">
        <v>0.45796894999999999</v>
      </c>
      <c r="VU193">
        <v>0.45774173699999998</v>
      </c>
      <c r="VV193">
        <v>0.457666397</v>
      </c>
      <c r="VW193">
        <v>0.45758405299999999</v>
      </c>
      <c r="VX193">
        <v>0.45742124299999998</v>
      </c>
      <c r="VY193">
        <v>0.45732909399999999</v>
      </c>
      <c r="VZ193">
        <v>0.45721346099999999</v>
      </c>
      <c r="WA193">
        <v>0.45704412500000002</v>
      </c>
      <c r="WB193">
        <v>0.45672589499999999</v>
      </c>
      <c r="WC193">
        <v>0.45646467800000001</v>
      </c>
      <c r="WD193">
        <v>0.456144243</v>
      </c>
      <c r="WE193">
        <v>0.45572447799999999</v>
      </c>
      <c r="WF193">
        <v>0.45562920000000001</v>
      </c>
      <c r="WG193">
        <v>0.45539262899999999</v>
      </c>
      <c r="WH193">
        <v>0.455082178</v>
      </c>
      <c r="WI193">
        <v>0.45481464300000002</v>
      </c>
      <c r="WJ193">
        <v>0.45474225299999999</v>
      </c>
      <c r="WK193">
        <v>0.454497606</v>
      </c>
      <c r="WL193">
        <v>0.45400866899999998</v>
      </c>
      <c r="WM193">
        <v>0.45383280500000001</v>
      </c>
      <c r="WN193">
        <v>0.45362022499999999</v>
      </c>
      <c r="WO193">
        <v>0.45336967700000003</v>
      </c>
      <c r="WP193">
        <v>0.45306947800000003</v>
      </c>
      <c r="WQ193">
        <v>0.45272189400000001</v>
      </c>
      <c r="WR193">
        <v>0.452312618</v>
      </c>
      <c r="WS193">
        <v>0.45182651299999999</v>
      </c>
      <c r="WT193">
        <v>0.45117864000000002</v>
      </c>
      <c r="WU193">
        <v>0.45077857399999999</v>
      </c>
      <c r="WV193">
        <v>0.45043239000000002</v>
      </c>
      <c r="WW193">
        <v>0.44999286500000002</v>
      </c>
      <c r="WX193">
        <v>0.44961983</v>
      </c>
      <c r="WY193">
        <v>0.44937565899999998</v>
      </c>
      <c r="WZ193">
        <v>0.44919994499999999</v>
      </c>
      <c r="XA193">
        <v>0.448845834</v>
      </c>
      <c r="XB193">
        <v>0.44862180899999998</v>
      </c>
      <c r="XC193">
        <v>0.44839152700000001</v>
      </c>
      <c r="XD193">
        <v>0.44809079200000002</v>
      </c>
      <c r="XE193">
        <v>0.44760656399999998</v>
      </c>
      <c r="XF193">
        <v>0.44742116300000001</v>
      </c>
      <c r="XG193">
        <v>0.44731041799999999</v>
      </c>
      <c r="XH193">
        <v>0.44682470000000002</v>
      </c>
      <c r="XI193">
        <v>0.44671756000000001</v>
      </c>
      <c r="XJ193">
        <v>0.44669246699999998</v>
      </c>
      <c r="XK193">
        <v>0.44666057799999997</v>
      </c>
      <c r="XL193">
        <v>0.446357697</v>
      </c>
      <c r="XM193">
        <v>0.446236521</v>
      </c>
      <c r="XN193">
        <v>0.44624286899999999</v>
      </c>
      <c r="XO193">
        <v>0.44635486600000002</v>
      </c>
      <c r="XP193">
        <v>0.44608286000000003</v>
      </c>
      <c r="XQ193">
        <v>0.44600245399999999</v>
      </c>
      <c r="XR193">
        <v>0.44612228900000001</v>
      </c>
      <c r="XS193">
        <v>0.44631969900000001</v>
      </c>
      <c r="XT193">
        <v>0.44627031700000003</v>
      </c>
      <c r="XU193">
        <v>0.44624942499999998</v>
      </c>
      <c r="XV193">
        <v>0.44637128700000001</v>
      </c>
      <c r="XW193">
        <v>0.446430832</v>
      </c>
      <c r="XX193">
        <v>0.44623792200000001</v>
      </c>
      <c r="XY193">
        <v>0.44602990199999998</v>
      </c>
      <c r="XZ193">
        <v>0.446177989</v>
      </c>
      <c r="YA193">
        <v>0.44634887600000001</v>
      </c>
      <c r="YB193">
        <v>0.44644156099999999</v>
      </c>
      <c r="YC193">
        <v>0.44645538899999998</v>
      </c>
      <c r="YD193">
        <v>0.44648027400000001</v>
      </c>
      <c r="YE193">
        <v>0.44668063499999999</v>
      </c>
      <c r="YF193">
        <v>0.446911067</v>
      </c>
      <c r="YG193">
        <v>0.44709128100000001</v>
      </c>
      <c r="YH193">
        <v>0.44675475399999998</v>
      </c>
      <c r="YI193">
        <v>0.44691187100000002</v>
      </c>
      <c r="YJ193">
        <v>0.44724756500000001</v>
      </c>
      <c r="YK193">
        <v>0.447187006</v>
      </c>
      <c r="YL193">
        <v>0.44704851499999998</v>
      </c>
      <c r="YM193">
        <v>0.44711124899999999</v>
      </c>
      <c r="YN193">
        <v>0.44740864600000002</v>
      </c>
      <c r="YO193">
        <v>0.44780042799999997</v>
      </c>
      <c r="YP193">
        <v>0.44797937599999998</v>
      </c>
      <c r="YQ193">
        <v>0.44794609000000002</v>
      </c>
      <c r="YR193">
        <v>0.44788640000000002</v>
      </c>
      <c r="YS193">
        <v>0.44798681099999998</v>
      </c>
      <c r="YT193">
        <v>0.448248759</v>
      </c>
      <c r="YU193">
        <v>0.44856834699999998</v>
      </c>
      <c r="YV193">
        <v>0.44875456000000002</v>
      </c>
      <c r="YW193">
        <v>0.44878822600000001</v>
      </c>
      <c r="YX193">
        <v>0.44871790900000003</v>
      </c>
      <c r="YY193">
        <v>0.44869080099999997</v>
      </c>
      <c r="YZ193">
        <v>0.44880356500000002</v>
      </c>
      <c r="ZA193">
        <v>0.448955938</v>
      </c>
      <c r="ZB193">
        <v>0.44912531999999999</v>
      </c>
      <c r="ZC193">
        <v>0.44918667899999998</v>
      </c>
      <c r="ZD193">
        <v>0.44921273299999998</v>
      </c>
      <c r="ZE193">
        <v>0.44931291000000001</v>
      </c>
      <c r="ZF193">
        <v>0.44939821600000002</v>
      </c>
      <c r="ZG193">
        <v>0.44941847299999998</v>
      </c>
      <c r="ZH193">
        <v>0.44943507199999999</v>
      </c>
      <c r="ZI193">
        <v>0.449467069</v>
      </c>
      <c r="ZJ193">
        <v>0.44958577599999999</v>
      </c>
      <c r="ZK193">
        <v>0.44983519300000002</v>
      </c>
      <c r="ZL193">
        <v>0.449997696</v>
      </c>
      <c r="ZM193">
        <v>0.44991007700000002</v>
      </c>
      <c r="ZN193">
        <v>0.44984154599999998</v>
      </c>
      <c r="ZO193">
        <v>0.45006529000000001</v>
      </c>
      <c r="ZP193">
        <v>0.45026795600000002</v>
      </c>
      <c r="ZQ193">
        <v>0.45029515199999998</v>
      </c>
      <c r="ZR193">
        <v>0.45030378799999998</v>
      </c>
      <c r="ZS193">
        <v>0.45028716000000002</v>
      </c>
      <c r="ZT193">
        <v>0.45028238799999998</v>
      </c>
      <c r="ZU193">
        <v>0.45026297900000001</v>
      </c>
      <c r="ZV193">
        <v>0.45021786800000002</v>
      </c>
      <c r="ZW193">
        <v>0.450268161</v>
      </c>
      <c r="ZX193">
        <v>0.45034910500000003</v>
      </c>
      <c r="ZY193">
        <v>0.45029670399999999</v>
      </c>
      <c r="ZZ193">
        <v>0.45035241199999998</v>
      </c>
      <c r="AAA193">
        <v>0.45054050000000001</v>
      </c>
      <c r="AAB193">
        <v>0.45056953999999999</v>
      </c>
      <c r="AAC193">
        <v>0.45054407200000002</v>
      </c>
      <c r="AAD193">
        <v>0.45059904899999997</v>
      </c>
      <c r="AAE193">
        <v>0.45057530699999998</v>
      </c>
      <c r="AAF193">
        <v>0.450638013</v>
      </c>
      <c r="AAG193">
        <v>0.45077729999999999</v>
      </c>
      <c r="AAH193">
        <v>0.45075086599999997</v>
      </c>
      <c r="AAI193">
        <v>0.450631163</v>
      </c>
      <c r="AAJ193">
        <v>0.45048244900000001</v>
      </c>
      <c r="AAK193">
        <v>0.45034638199999999</v>
      </c>
      <c r="AAL193">
        <v>0.45038239000000002</v>
      </c>
      <c r="AAM193">
        <v>0.45053578700000002</v>
      </c>
      <c r="AAN193">
        <v>0.450605109</v>
      </c>
      <c r="AAO193">
        <v>0.45059260899999998</v>
      </c>
      <c r="AAP193">
        <v>0.45050747899999999</v>
      </c>
      <c r="AAQ193">
        <v>0.45039705600000002</v>
      </c>
      <c r="AAR193">
        <v>0.45038367699999998</v>
      </c>
      <c r="AAS193">
        <v>0.45057551200000001</v>
      </c>
      <c r="AAT193">
        <v>0.45074852399999998</v>
      </c>
      <c r="AAU193">
        <v>0.45067050800000003</v>
      </c>
      <c r="AAV193">
        <v>0.45053569999999998</v>
      </c>
      <c r="AAW193">
        <v>0.45031789900000002</v>
      </c>
      <c r="AAX193">
        <v>0.450115934</v>
      </c>
      <c r="AAY193">
        <v>0.45003112699999998</v>
      </c>
      <c r="AAZ193">
        <v>0.44998305900000002</v>
      </c>
      <c r="ABA193">
        <v>0.44999271800000001</v>
      </c>
      <c r="ABB193">
        <v>0.449992748</v>
      </c>
      <c r="ABC193">
        <v>0.44996145300000001</v>
      </c>
      <c r="ABD193">
        <v>0.449920704</v>
      </c>
      <c r="ABE193">
        <v>0.44992090899999998</v>
      </c>
      <c r="ABF193">
        <v>0.44990460300000001</v>
      </c>
      <c r="ABG193">
        <v>0.44980673900000001</v>
      </c>
      <c r="ABH193">
        <v>0.44967412600000001</v>
      </c>
      <c r="ABI193">
        <v>0.44955606300000001</v>
      </c>
      <c r="ABJ193">
        <v>0.44940257700000003</v>
      </c>
      <c r="ABK193">
        <v>0.449288407</v>
      </c>
      <c r="ABL193">
        <v>0.44941083300000001</v>
      </c>
      <c r="ABM193">
        <v>0.44953369700000001</v>
      </c>
      <c r="ABN193">
        <v>0.44943966800000001</v>
      </c>
      <c r="ABO193">
        <v>0.44935415699999998</v>
      </c>
      <c r="ABP193">
        <v>0.44931027600000001</v>
      </c>
      <c r="ABQ193">
        <v>0.44916905600000001</v>
      </c>
      <c r="ABR193">
        <v>0.44912043200000001</v>
      </c>
      <c r="ABS193">
        <v>0.44914262100000002</v>
      </c>
      <c r="ABT193">
        <v>0.44909510899999999</v>
      </c>
      <c r="ABU193">
        <v>0.44907174799999999</v>
      </c>
      <c r="ABV193">
        <v>0.44901223299999998</v>
      </c>
      <c r="ABW193">
        <v>0.44888357200000001</v>
      </c>
      <c r="ABX193">
        <v>0.44878605900000001</v>
      </c>
      <c r="ABY193">
        <v>0.448592351</v>
      </c>
      <c r="ABZ193">
        <v>0.44840484899999999</v>
      </c>
      <c r="ACA193">
        <v>0.44841810999999998</v>
      </c>
      <c r="ACB193">
        <v>0.44845839199999998</v>
      </c>
      <c r="ACC193">
        <v>0.44832700800000003</v>
      </c>
      <c r="ACD193">
        <v>0.44814799599999999</v>
      </c>
      <c r="ACE193">
        <v>0.44805651400000002</v>
      </c>
      <c r="ACF193">
        <v>0.44801131399999999</v>
      </c>
      <c r="ACG193">
        <v>0.44796172299999998</v>
      </c>
      <c r="ACH193">
        <v>0.44792507100000001</v>
      </c>
      <c r="ACI193">
        <v>0.44781005299999999</v>
      </c>
      <c r="ACJ193">
        <v>0.44756848100000002</v>
      </c>
      <c r="ACK193">
        <v>0.44741394200000001</v>
      </c>
      <c r="ACL193">
        <v>0.447394562</v>
      </c>
      <c r="ACM193">
        <v>0.44732123000000001</v>
      </c>
      <c r="ACN193">
        <v>0.44730337199999998</v>
      </c>
      <c r="ACO193">
        <v>0.44731713099999998</v>
      </c>
      <c r="ACP193">
        <v>0.44725372299999999</v>
      </c>
      <c r="ACQ193">
        <v>0.44716288500000001</v>
      </c>
      <c r="ACR193">
        <v>0.44687069800000001</v>
      </c>
      <c r="ACS193">
        <v>0.44655271899999999</v>
      </c>
      <c r="ACT193">
        <v>0.44646322799999999</v>
      </c>
      <c r="ACU193">
        <v>0.44645514800000002</v>
      </c>
      <c r="ACV193">
        <v>0.44639610200000002</v>
      </c>
      <c r="ACW193">
        <v>0.44634217900000001</v>
      </c>
      <c r="ACX193">
        <v>0.44616779200000001</v>
      </c>
      <c r="ACY193">
        <v>0.44581102500000003</v>
      </c>
      <c r="ACZ193">
        <v>0.44559735099999997</v>
      </c>
      <c r="ADA193">
        <v>0.44563725199999998</v>
      </c>
      <c r="ADB193">
        <v>0.44557852799999997</v>
      </c>
      <c r="ADC193">
        <v>0.44528648700000001</v>
      </c>
      <c r="ADD193">
        <v>0.44500533599999997</v>
      </c>
      <c r="ADE193">
        <v>0.44471683699999998</v>
      </c>
      <c r="ADF193">
        <v>0.44442377199999999</v>
      </c>
      <c r="ADG193">
        <v>0.44416946499999999</v>
      </c>
      <c r="ADH193">
        <v>0.44393026600000002</v>
      </c>
      <c r="ADI193">
        <v>0.44363444800000001</v>
      </c>
      <c r="ADJ193">
        <v>0.44330514100000001</v>
      </c>
      <c r="ADK193">
        <v>0.44288818600000002</v>
      </c>
      <c r="ADL193">
        <v>0.442457092</v>
      </c>
      <c r="ADM193">
        <v>0.44204139599999998</v>
      </c>
      <c r="ADN193">
        <v>0.441647452</v>
      </c>
      <c r="ADO193">
        <v>0.44119586599999999</v>
      </c>
      <c r="ADP193">
        <v>0.44066936600000001</v>
      </c>
      <c r="ADQ193">
        <v>0.440052585</v>
      </c>
      <c r="ADR193">
        <v>0.43930102500000001</v>
      </c>
      <c r="ADS193">
        <v>0.43857390899999998</v>
      </c>
      <c r="ADT193">
        <v>0.43783842000000001</v>
      </c>
      <c r="ADU193">
        <v>0.43707831200000002</v>
      </c>
      <c r="ADV193">
        <v>0.43625825000000001</v>
      </c>
      <c r="ADW193">
        <v>0.43544328100000002</v>
      </c>
      <c r="ADX193">
        <v>0.43443475100000001</v>
      </c>
      <c r="ADY193">
        <v>0.43341041200000002</v>
      </c>
      <c r="ADZ193">
        <v>0.43248458200000001</v>
      </c>
      <c r="AEA193">
        <v>0.43156773799999998</v>
      </c>
      <c r="AEB193">
        <v>0.43050452299999997</v>
      </c>
      <c r="AEC193">
        <v>0.42944722200000002</v>
      </c>
      <c r="AED193">
        <v>0.42843104999999998</v>
      </c>
      <c r="AEE193">
        <v>0.427396846</v>
      </c>
      <c r="AEF193">
        <v>0.42642807100000002</v>
      </c>
      <c r="AEG193">
        <v>0.42553971099999999</v>
      </c>
      <c r="AEH193">
        <v>0.42464537899999999</v>
      </c>
      <c r="AEI193">
        <v>0.42373670400000002</v>
      </c>
      <c r="AEJ193">
        <v>0.42286315800000002</v>
      </c>
      <c r="AEK193">
        <v>0.42207307199999999</v>
      </c>
      <c r="AEL193">
        <v>0.42128401100000001</v>
      </c>
      <c r="AEM193">
        <v>0.42057478199999998</v>
      </c>
      <c r="AEN193">
        <v>0.41987740899999998</v>
      </c>
      <c r="AEO193">
        <v>0.41928088499999999</v>
      </c>
      <c r="AEP193">
        <v>0.418691329</v>
      </c>
      <c r="AEQ193">
        <v>0.41805894500000002</v>
      </c>
      <c r="AER193">
        <v>0.41740843999999999</v>
      </c>
      <c r="AES193">
        <v>0.416899095</v>
      </c>
      <c r="AET193">
        <v>0.416467855</v>
      </c>
      <c r="AEU193">
        <v>0.41610142700000002</v>
      </c>
      <c r="AEV193">
        <v>0.41577592600000002</v>
      </c>
      <c r="AEW193">
        <v>0.41544535999999999</v>
      </c>
      <c r="AEX193">
        <v>0.41508675</v>
      </c>
      <c r="AEY193">
        <v>0.414782443</v>
      </c>
      <c r="AEZ193">
        <v>0.41460533300000002</v>
      </c>
      <c r="AFA193">
        <v>0.414396549</v>
      </c>
      <c r="AFB193">
        <v>0.414050321</v>
      </c>
      <c r="AFC193">
        <v>0.413717852</v>
      </c>
      <c r="AFD193">
        <v>0.41350748599999998</v>
      </c>
      <c r="AFE193">
        <v>0.41330007800000002</v>
      </c>
      <c r="AFF193">
        <v>0.41320701500000001</v>
      </c>
      <c r="AFG193">
        <v>0.41312126999999998</v>
      </c>
      <c r="AFH193">
        <v>0.41286506099999998</v>
      </c>
      <c r="AFI193">
        <v>0.41257869899999999</v>
      </c>
      <c r="AFJ193">
        <v>0.41238868000000001</v>
      </c>
      <c r="AFK193">
        <v>0.41222450900000002</v>
      </c>
      <c r="AFL193">
        <v>0.41204499900000002</v>
      </c>
      <c r="AFM193">
        <v>0.41187740299999998</v>
      </c>
      <c r="AFN193">
        <v>0.41166888099999999</v>
      </c>
      <c r="AFO193">
        <v>0.41140078800000002</v>
      </c>
      <c r="AFP193">
        <v>0.41118570900000001</v>
      </c>
      <c r="AFQ193">
        <v>0.41107159799999998</v>
      </c>
      <c r="AFR193">
        <v>0.41095341699999999</v>
      </c>
      <c r="AFS193">
        <v>0.41079331600000002</v>
      </c>
      <c r="AFT193">
        <v>0.41062162099999999</v>
      </c>
      <c r="AFU193">
        <v>0.41042530799999999</v>
      </c>
      <c r="AFV193">
        <v>0.41023903499999997</v>
      </c>
      <c r="AFW193">
        <v>0.41015285200000001</v>
      </c>
      <c r="AFX193">
        <v>0.41006698899999999</v>
      </c>
      <c r="AFY193">
        <v>0.40996956400000001</v>
      </c>
      <c r="AFZ193">
        <v>0.40987196399999998</v>
      </c>
      <c r="AGA193">
        <v>0.409771524</v>
      </c>
      <c r="AGB193">
        <v>0.40967283999999998</v>
      </c>
      <c r="AGC193">
        <v>0.40954095899999998</v>
      </c>
      <c r="AGD193">
        <v>0.40939687000000002</v>
      </c>
      <c r="AGE193">
        <v>0.40938401899999999</v>
      </c>
      <c r="AGF193">
        <v>0.40945913699999997</v>
      </c>
      <c r="AGG193">
        <v>0.40945934299999998</v>
      </c>
      <c r="AGH193">
        <v>0.40937787199999998</v>
      </c>
      <c r="AGI193">
        <v>0.40931235500000002</v>
      </c>
      <c r="AGJ193">
        <v>0.40927175199999999</v>
      </c>
      <c r="AGK193">
        <v>0.40927751899999998</v>
      </c>
      <c r="AGL193">
        <v>0.40943238100000001</v>
      </c>
      <c r="AGM193">
        <v>0.40957108199999998</v>
      </c>
      <c r="AGN193">
        <v>0.40959444299999997</v>
      </c>
      <c r="AGO193">
        <v>0.40961824400000002</v>
      </c>
      <c r="AGP193">
        <v>0.409644122</v>
      </c>
      <c r="AGQ193">
        <v>0.40966994099999998</v>
      </c>
      <c r="AGR193">
        <v>0.40978525399999999</v>
      </c>
      <c r="AGS193">
        <v>0.40991075199999999</v>
      </c>
      <c r="AGT193">
        <v>0.40997325299999998</v>
      </c>
      <c r="AGU193">
        <v>0.410018834</v>
      </c>
      <c r="AGV193">
        <v>0.41012864100000002</v>
      </c>
      <c r="AGW193">
        <v>0.41026637700000002</v>
      </c>
      <c r="AGX193">
        <v>0.41031040600000002</v>
      </c>
      <c r="AGY193">
        <v>0.41028859699999998</v>
      </c>
      <c r="AGZ193">
        <v>0.410363217</v>
      </c>
      <c r="AHA193">
        <v>0.41054401499999998</v>
      </c>
      <c r="AHB193">
        <v>0.41068371199999998</v>
      </c>
      <c r="AHC193">
        <v>0.41075288799999998</v>
      </c>
      <c r="AHD193">
        <v>0.41081670599999998</v>
      </c>
      <c r="AHE193">
        <v>0.410865798</v>
      </c>
      <c r="AHF193">
        <v>0.41093149099999998</v>
      </c>
      <c r="AHG193">
        <v>0.41108802100000003</v>
      </c>
      <c r="AHH193">
        <v>0.41123781700000001</v>
      </c>
      <c r="AHI193">
        <v>0.41127095499999999</v>
      </c>
      <c r="AHJ193">
        <v>0.411304065</v>
      </c>
      <c r="AHK193">
        <v>0.41144183000000001</v>
      </c>
      <c r="AHL193">
        <v>0.41158457199999998</v>
      </c>
      <c r="AHM193">
        <v>0.411703133</v>
      </c>
      <c r="AHN193">
        <v>0.41181867900000002</v>
      </c>
      <c r="AHO193">
        <v>0.41185243199999999</v>
      </c>
      <c r="AHP193">
        <v>0.41185351599999998</v>
      </c>
      <c r="AHQ193">
        <v>0.41194165999999999</v>
      </c>
      <c r="AHR193">
        <v>0.41208387499999999</v>
      </c>
      <c r="AHS193">
        <v>0.41213361199999998</v>
      </c>
      <c r="AHT193">
        <v>0.41209751700000002</v>
      </c>
      <c r="AHU193">
        <v>0.41214962500000002</v>
      </c>
      <c r="AHV193">
        <v>0.41232506699999999</v>
      </c>
      <c r="AHW193">
        <v>0.41243563599999999</v>
      </c>
      <c r="AHX193">
        <v>0.41240214600000002</v>
      </c>
      <c r="AHY193">
        <v>0.41241145499999998</v>
      </c>
      <c r="AHZ193">
        <v>0.41259076</v>
      </c>
      <c r="AIA193">
        <v>0.41274872499999998</v>
      </c>
      <c r="AIB193">
        <v>0.412720007</v>
      </c>
      <c r="AIC193">
        <v>0.41269368899999997</v>
      </c>
      <c r="AID193">
        <v>0.41281541100000002</v>
      </c>
      <c r="AIE193">
        <v>0.412939477</v>
      </c>
      <c r="AIF193">
        <v>0.41296476999999998</v>
      </c>
      <c r="AIG193">
        <v>0.41297331700000001</v>
      </c>
      <c r="AIH193">
        <v>0.41301787299999998</v>
      </c>
      <c r="AII193">
        <v>0.41308537899999997</v>
      </c>
      <c r="AIJ193">
        <v>0.41316079</v>
      </c>
      <c r="AIK193">
        <v>0.41322153499999997</v>
      </c>
      <c r="AIL193">
        <v>0.41320883000000003</v>
      </c>
      <c r="AIM193">
        <v>0.41316521</v>
      </c>
      <c r="AIN193">
        <v>0.41320932700000002</v>
      </c>
      <c r="AIO193">
        <v>0.41332481500000001</v>
      </c>
      <c r="AIP193">
        <v>0.41333473900000001</v>
      </c>
      <c r="AIQ193">
        <v>0.41319003599999998</v>
      </c>
      <c r="AIR193">
        <v>0.41308666799999999</v>
      </c>
      <c r="AIS193">
        <v>0.41309378200000002</v>
      </c>
      <c r="AIT193">
        <v>0.41309717699999998</v>
      </c>
      <c r="AIU193">
        <v>0.41304904999999997</v>
      </c>
      <c r="AIV193">
        <v>0.41298818900000001</v>
      </c>
      <c r="AIW193">
        <v>0.41292319999999999</v>
      </c>
      <c r="AIX193">
        <v>0.41286274899999997</v>
      </c>
      <c r="AIY193">
        <v>0.41268859499999999</v>
      </c>
      <c r="AIZ193">
        <v>0.41250536700000001</v>
      </c>
      <c r="AJA193">
        <v>0.41251856999999997</v>
      </c>
      <c r="AJB193">
        <v>0.41256543800000001</v>
      </c>
      <c r="AJC193">
        <v>0.41236081000000002</v>
      </c>
      <c r="AJD193">
        <v>0.41208955400000002</v>
      </c>
      <c r="AJE193">
        <v>0.41201025000000002</v>
      </c>
      <c r="AJF193">
        <v>0.412013821</v>
      </c>
      <c r="AJG193">
        <v>0.41191873800000001</v>
      </c>
      <c r="AJH193">
        <v>0.411759983</v>
      </c>
      <c r="AJI193">
        <v>0.41158910900000001</v>
      </c>
      <c r="AJJ193">
        <v>0.41139970399999998</v>
      </c>
      <c r="AJK193">
        <v>0.41125989000000002</v>
      </c>
      <c r="AJL193">
        <v>0.41119586699999999</v>
      </c>
      <c r="AJM193">
        <v>0.41104934900000001</v>
      </c>
      <c r="AJN193">
        <v>0.410731664</v>
      </c>
      <c r="AJO193">
        <v>0.41044641399999998</v>
      </c>
      <c r="AJP193">
        <v>0.41030490200000003</v>
      </c>
      <c r="AJQ193">
        <v>0.41015548600000001</v>
      </c>
      <c r="AJR193">
        <v>0.40986262499999998</v>
      </c>
      <c r="AJS193">
        <v>0.40955281500000001</v>
      </c>
      <c r="AJT193">
        <v>0.40921835600000001</v>
      </c>
      <c r="AJU193">
        <v>0.408889312</v>
      </c>
      <c r="AJV193">
        <v>0.40869408099999999</v>
      </c>
      <c r="AJW193">
        <v>0.40850037300000003</v>
      </c>
      <c r="AJX193">
        <v>0.40805332500000002</v>
      </c>
      <c r="AJY193">
        <v>0.407567077</v>
      </c>
      <c r="AJZ193">
        <v>0.407289762</v>
      </c>
      <c r="AKA193">
        <v>0.40708042</v>
      </c>
      <c r="AKB193">
        <v>0.406680651</v>
      </c>
      <c r="AKC193">
        <v>0.406176341</v>
      </c>
      <c r="AKD193">
        <v>0.40570997199999997</v>
      </c>
      <c r="AKE193">
        <v>0.40530288199999998</v>
      </c>
      <c r="AKF193">
        <v>0.40488759699999999</v>
      </c>
      <c r="AKG193">
        <v>0.40440380799999998</v>
      </c>
      <c r="AKH193">
        <v>0.40385201700000001</v>
      </c>
      <c r="AKI193">
        <v>0.40327007199999998</v>
      </c>
      <c r="AKJ193">
        <v>0.40276980200000001</v>
      </c>
      <c r="AKK193">
        <v>0.40240363899999998</v>
      </c>
      <c r="AKL193">
        <v>0.40195301900000002</v>
      </c>
      <c r="AKM193">
        <v>0.401276782</v>
      </c>
      <c r="AKN193">
        <v>0.40061292799999998</v>
      </c>
      <c r="AKO193">
        <v>0.399992662</v>
      </c>
      <c r="AKP193">
        <v>0.39936449400000001</v>
      </c>
      <c r="AKQ193">
        <v>0.39868567999999999</v>
      </c>
      <c r="AKR193">
        <v>0.39800686600000001</v>
      </c>
      <c r="AKS193">
        <v>0.397414618</v>
      </c>
      <c r="AKT193">
        <v>0.39683009699999999</v>
      </c>
      <c r="AKU193">
        <v>0.39604255799999999</v>
      </c>
      <c r="AKV193">
        <v>0.39521936299999999</v>
      </c>
      <c r="AKW193">
        <v>0.39442096500000001</v>
      </c>
      <c r="AKX193">
        <v>0.39365570300000002</v>
      </c>
      <c r="AKY193">
        <v>0.39285048299999997</v>
      </c>
      <c r="AKZ193">
        <v>0.39200591800000001</v>
      </c>
      <c r="ALA193">
        <v>0.39110962599999999</v>
      </c>
      <c r="ALB193">
        <v>0.390222876</v>
      </c>
      <c r="ALC193">
        <v>0.38938516200000001</v>
      </c>
      <c r="ALD193">
        <v>0.38853488899999999</v>
      </c>
      <c r="ALE193">
        <v>0.38757138200000002</v>
      </c>
      <c r="ALF193">
        <v>0.38657450199999999</v>
      </c>
      <c r="ALG193">
        <v>0.38565118900000001</v>
      </c>
      <c r="ALH193">
        <v>0.384713533</v>
      </c>
      <c r="ALI193">
        <v>0.38368571000000001</v>
      </c>
      <c r="ALJ193">
        <v>0.38262975500000002</v>
      </c>
      <c r="ALK193">
        <v>0.38163346100000001</v>
      </c>
      <c r="ALL193">
        <v>0.38062264800000001</v>
      </c>
      <c r="ALM193">
        <v>0.37958009999999998</v>
      </c>
      <c r="ALN193">
        <v>0.378534918</v>
      </c>
      <c r="ALO193">
        <v>0.37750718300000002</v>
      </c>
      <c r="ALP193">
        <v>0.37636925999999998</v>
      </c>
      <c r="ALQ193">
        <v>0.37524173</v>
      </c>
      <c r="ALR193">
        <v>0.37418987399999998</v>
      </c>
      <c r="ALS193">
        <v>0.373156606</v>
      </c>
      <c r="ALT193">
        <v>0.37208703799999998</v>
      </c>
      <c r="ALU193">
        <v>0.37102338499999998</v>
      </c>
      <c r="ALV193">
        <v>0.36992925599999998</v>
      </c>
      <c r="ALW193">
        <v>0.36884347000000001</v>
      </c>
      <c r="ALX193">
        <v>0.36784787899999999</v>
      </c>
      <c r="ALY193">
        <v>0.36687152099999998</v>
      </c>
      <c r="ALZ193">
        <v>0.36583031999999999</v>
      </c>
      <c r="AMA193">
        <v>0.364806246</v>
      </c>
      <c r="AMB193">
        <v>0.36383020900000002</v>
      </c>
      <c r="AMC193">
        <v>0.36285440800000002</v>
      </c>
      <c r="AMD193">
        <v>0.36188595299999998</v>
      </c>
      <c r="AME193">
        <v>0.36092502300000001</v>
      </c>
      <c r="AMF193">
        <v>0.35990999400000001</v>
      </c>
      <c r="AMG193">
        <v>0.35883662100000002</v>
      </c>
      <c r="AMH193">
        <v>0.35778690099999999</v>
      </c>
      <c r="AMI193">
        <v>0.356781503</v>
      </c>
      <c r="AMJ193">
        <v>0.35576998700000001</v>
      </c>
      <c r="AMK193">
        <v>0.354721379</v>
      </c>
      <c r="AML193">
        <v>0.353657579</v>
      </c>
      <c r="AMM193">
        <v>0.35250387700000002</v>
      </c>
      <c r="AMN193">
        <v>0.35132696099999999</v>
      </c>
      <c r="AMO193">
        <v>0.350043192</v>
      </c>
      <c r="AMP193">
        <v>0.34876525000000003</v>
      </c>
      <c r="AMQ193">
        <v>0.34741254100000002</v>
      </c>
      <c r="AMR193">
        <v>0.34604054099999998</v>
      </c>
      <c r="AMS193">
        <v>0.34443361300000003</v>
      </c>
      <c r="AMT193">
        <v>0.34284024000000002</v>
      </c>
      <c r="AMU193">
        <v>0.34106656600000002</v>
      </c>
      <c r="AMV193">
        <v>0.33925849400000002</v>
      </c>
      <c r="AMW193">
        <v>0.33722661999999998</v>
      </c>
      <c r="AMX193">
        <v>0.33521863499999999</v>
      </c>
      <c r="AMY193">
        <v>0.33292908799999998</v>
      </c>
      <c r="AMZ193">
        <v>0.33057458099999998</v>
      </c>
      <c r="ANA193">
        <v>0.32791497800000002</v>
      </c>
      <c r="ANB193">
        <v>0.32521236999999997</v>
      </c>
      <c r="ANC193">
        <v>0.32220522200000001</v>
      </c>
      <c r="AND193">
        <v>0.31902793099999999</v>
      </c>
      <c r="ANE193">
        <v>0.315549523</v>
      </c>
      <c r="ANF193">
        <v>0.31194696399999999</v>
      </c>
      <c r="ANG193">
        <v>0.30805136799999999</v>
      </c>
      <c r="ANH193">
        <v>0.303945407</v>
      </c>
      <c r="ANI193">
        <v>0.29966365299999997</v>
      </c>
      <c r="ANJ193">
        <v>0.29522888200000003</v>
      </c>
      <c r="ANK193">
        <v>0.29061668000000002</v>
      </c>
      <c r="ANL193">
        <v>0.28565549800000001</v>
      </c>
      <c r="ANM193">
        <v>0.28063310299999999</v>
      </c>
      <c r="ANN193">
        <v>0.27554671400000003</v>
      </c>
      <c r="ANO193">
        <v>0.27033681799999998</v>
      </c>
      <c r="ANP193">
        <v>0.264910115</v>
      </c>
      <c r="ANQ193">
        <v>0.25951792699999998</v>
      </c>
      <c r="ANR193">
        <v>0.25403864799999998</v>
      </c>
      <c r="ANS193">
        <v>0.24858685699999999</v>
      </c>
      <c r="ANT193">
        <v>0.243056201</v>
      </c>
      <c r="ANU193">
        <v>0.23753614200000001</v>
      </c>
      <c r="ANV193">
        <v>0.232157377</v>
      </c>
      <c r="ANW193">
        <v>0.226829797</v>
      </c>
      <c r="ANX193">
        <v>0.22164312899999999</v>
      </c>
      <c r="ANY193">
        <v>0.216504164</v>
      </c>
      <c r="ANZ193">
        <v>0.211655484</v>
      </c>
      <c r="AOA193">
        <v>0.20687615300000001</v>
      </c>
      <c r="AOB193">
        <v>0.20231727499999999</v>
      </c>
      <c r="AOC193">
        <v>0.19778433300000001</v>
      </c>
      <c r="AOD193">
        <v>0.19364763300000001</v>
      </c>
      <c r="AOE193">
        <v>0.18961433</v>
      </c>
      <c r="AOF193">
        <v>0.18576348100000001</v>
      </c>
      <c r="AOG193">
        <v>0.18200949999999999</v>
      </c>
      <c r="AOH193">
        <v>0.17862932300000001</v>
      </c>
      <c r="AOI193">
        <v>0.17534092100000001</v>
      </c>
      <c r="AOJ193">
        <v>0.17228454700000001</v>
      </c>
      <c r="AOK193">
        <v>0.16935894300000001</v>
      </c>
      <c r="AOL193">
        <v>0.16663988199999999</v>
      </c>
      <c r="AOM193">
        <v>0.16402512699999999</v>
      </c>
      <c r="AON193">
        <v>0.16156166199999999</v>
      </c>
      <c r="AOO193">
        <v>0.15929352899999999</v>
      </c>
      <c r="AOP193">
        <v>0.157196169</v>
      </c>
      <c r="AOQ193">
        <v>0.15519992199999999</v>
      </c>
      <c r="AOR193">
        <v>0.153314229</v>
      </c>
      <c r="AOS193">
        <v>0.15157002</v>
      </c>
      <c r="AOT193">
        <v>0.14989918599999999</v>
      </c>
      <c r="AOU193">
        <v>0.14839249500000001</v>
      </c>
      <c r="AOV193">
        <v>0.14695017699999999</v>
      </c>
      <c r="AOW193">
        <v>0.14556393500000001</v>
      </c>
      <c r="AOX193">
        <v>0.144227048</v>
      </c>
      <c r="AOY193">
        <v>0.14310991000000001</v>
      </c>
      <c r="AOZ193">
        <v>0.14203917099999999</v>
      </c>
      <c r="APA193">
        <v>0.140998966</v>
      </c>
      <c r="APB193">
        <v>0.13997500700000001</v>
      </c>
      <c r="APC193">
        <v>0.13911573299999999</v>
      </c>
      <c r="APD193">
        <v>0.138263951</v>
      </c>
      <c r="APE193">
        <v>0.13743475599999999</v>
      </c>
      <c r="APF193">
        <v>0.13663910800000001</v>
      </c>
      <c r="APG193">
        <v>0.13605007899999999</v>
      </c>
      <c r="APH193">
        <v>0.13547224799999999</v>
      </c>
      <c r="API193">
        <v>0.13487540200000001</v>
      </c>
      <c r="APJ193">
        <v>0.134292198</v>
      </c>
      <c r="APK193">
        <v>0.133849512</v>
      </c>
      <c r="APL193">
        <v>0.133419077</v>
      </c>
      <c r="APM193">
        <v>0.13299855099999999</v>
      </c>
      <c r="APN193">
        <v>0.13259755000000001</v>
      </c>
      <c r="APO193">
        <v>0.13232777300000001</v>
      </c>
      <c r="APP193">
        <v>0.13205449599999999</v>
      </c>
      <c r="APQ193">
        <v>0.131771312</v>
      </c>
      <c r="APR193">
        <v>0.13152386999999999</v>
      </c>
      <c r="APS193">
        <v>0.13134548700000001</v>
      </c>
      <c r="APT193">
        <v>0.13114936299999999</v>
      </c>
      <c r="APU193">
        <v>0.13097873700000001</v>
      </c>
      <c r="APV193">
        <v>0.13085366300000001</v>
      </c>
      <c r="APW193">
        <v>0.13073783899999999</v>
      </c>
      <c r="APX193">
        <v>0.130623245</v>
      </c>
      <c r="APY193">
        <v>0.13058555399999999</v>
      </c>
      <c r="APZ193">
        <v>0.13058027</v>
      </c>
      <c r="AQA193">
        <v>0.13056962899999999</v>
      </c>
      <c r="AQB193">
        <v>0.13058414900000001</v>
      </c>
      <c r="AQC193">
        <v>0.13064578600000001</v>
      </c>
      <c r="AQD193">
        <v>0.130714258</v>
      </c>
      <c r="AQE193">
        <v>0.130820729</v>
      </c>
      <c r="AQF193">
        <v>0.131014833</v>
      </c>
      <c r="AQG193">
        <v>0.131233029</v>
      </c>
      <c r="AQH193">
        <v>0.13145860300000001</v>
      </c>
      <c r="AQI193">
        <v>0.13174370599999999</v>
      </c>
      <c r="AQJ193">
        <v>0.13215764499999999</v>
      </c>
      <c r="AQK193">
        <v>0.13257313600000001</v>
      </c>
      <c r="AQL193">
        <v>0.13297173600000001</v>
      </c>
      <c r="AQM193">
        <v>0.133407045</v>
      </c>
      <c r="AQN193">
        <v>0.13394872199999999</v>
      </c>
      <c r="AQO193">
        <v>0.13450579900000001</v>
      </c>
      <c r="AQP193">
        <v>0.13512498100000001</v>
      </c>
      <c r="AQQ193">
        <v>0.135756984</v>
      </c>
      <c r="AQR193">
        <v>0.13641982899999999</v>
      </c>
      <c r="AQS193">
        <v>0.13712144700000001</v>
      </c>
      <c r="AQT193">
        <v>0.137986313</v>
      </c>
      <c r="AQU193">
        <v>0.138838446</v>
      </c>
      <c r="AQV193">
        <v>0.139617729</v>
      </c>
      <c r="AQW193">
        <v>0.140422042</v>
      </c>
      <c r="AQX193">
        <v>0.14138909099999999</v>
      </c>
      <c r="AQY193">
        <v>0.142376119</v>
      </c>
      <c r="AQZ193">
        <v>0.143307614</v>
      </c>
      <c r="ARA193">
        <v>0.14421851499999999</v>
      </c>
      <c r="ARB193">
        <v>0.145218028</v>
      </c>
      <c r="ARC193">
        <v>0.146270602</v>
      </c>
      <c r="ARD193">
        <v>0.147335778</v>
      </c>
      <c r="ARE193">
        <v>0.14835377899999999</v>
      </c>
      <c r="ARF193">
        <v>0.14935237100000001</v>
      </c>
      <c r="ARG193">
        <v>0.150408033</v>
      </c>
      <c r="ARH193">
        <v>0.15151952199999999</v>
      </c>
      <c r="ARI193">
        <v>0.15259973099999999</v>
      </c>
      <c r="ARJ193">
        <v>0.15377881299999999</v>
      </c>
      <c r="ARK193">
        <v>0.15500218800000001</v>
      </c>
      <c r="ARL193">
        <v>0.156070878</v>
      </c>
      <c r="ARM193">
        <v>0.15709135199999999</v>
      </c>
      <c r="ARN193">
        <v>0.158272411</v>
      </c>
      <c r="ARO193">
        <v>0.159532013</v>
      </c>
      <c r="ARP193">
        <v>0.160745625</v>
      </c>
      <c r="ARQ193">
        <v>0.16190950000000001</v>
      </c>
      <c r="ARR193">
        <v>0.16312189699999999</v>
      </c>
      <c r="ARS193">
        <v>0.164380679</v>
      </c>
      <c r="ART193">
        <v>0.165626844</v>
      </c>
      <c r="ARU193">
        <v>0.166832112</v>
      </c>
      <c r="ARV193">
        <v>0.168029346</v>
      </c>
      <c r="ARW193">
        <v>0.169270051</v>
      </c>
      <c r="ARX193">
        <v>0.17053107300000001</v>
      </c>
      <c r="ARY193">
        <v>0.17179256300000001</v>
      </c>
      <c r="ARZ193">
        <v>0.173053233</v>
      </c>
      <c r="ASA193">
        <v>0.174307038</v>
      </c>
      <c r="ASB193">
        <v>0.17555332100000001</v>
      </c>
      <c r="ASC193">
        <v>0.176785097</v>
      </c>
      <c r="ASD193">
        <v>0.17802775000000001</v>
      </c>
      <c r="ASE193">
        <v>0.17930455000000001</v>
      </c>
      <c r="ASF193">
        <v>0.180578394</v>
      </c>
      <c r="ASG193">
        <v>0.18184636800000001</v>
      </c>
      <c r="ASH193">
        <v>0.18314819900000001</v>
      </c>
      <c r="ASI193">
        <v>0.18442035900000001</v>
      </c>
      <c r="ASJ193">
        <v>0.185626346</v>
      </c>
      <c r="ASK193">
        <v>0.186857156</v>
      </c>
      <c r="ASL193">
        <v>0.18816333299999999</v>
      </c>
      <c r="ASM193">
        <v>0.189477005</v>
      </c>
      <c r="ASN193">
        <v>0.19072277500000001</v>
      </c>
      <c r="ASO193">
        <v>0.19193121899999999</v>
      </c>
      <c r="ASP193">
        <v>0.193204771</v>
      </c>
      <c r="ASQ193">
        <v>0.19452074</v>
      </c>
      <c r="ASR193">
        <v>0.19578625599999999</v>
      </c>
      <c r="ASS193">
        <v>0.19696750499999999</v>
      </c>
      <c r="AST193">
        <v>0.19817668099999999</v>
      </c>
      <c r="ASU193">
        <v>0.19945862</v>
      </c>
      <c r="ASV193">
        <v>0.200689548</v>
      </c>
      <c r="ASW193">
        <v>0.20181655200000001</v>
      </c>
      <c r="ASX193">
        <v>0.20298844799999999</v>
      </c>
      <c r="ASY193">
        <v>0.204176986</v>
      </c>
      <c r="ASZ193">
        <v>0.205343627</v>
      </c>
      <c r="ATA193">
        <v>0.206536835</v>
      </c>
      <c r="ATB193">
        <v>0.207738386</v>
      </c>
      <c r="ATC193">
        <v>0.20886786299999999</v>
      </c>
      <c r="ATD193">
        <v>0.20999278900000001</v>
      </c>
      <c r="ATE193">
        <v>0.211197721</v>
      </c>
      <c r="ATF193">
        <v>0.212404395</v>
      </c>
      <c r="ATG193">
        <v>0.21349634200000001</v>
      </c>
      <c r="ATH193">
        <v>0.21458575799999999</v>
      </c>
      <c r="ATI193">
        <v>0.21575035000000001</v>
      </c>
      <c r="ATJ193">
        <v>0.21690522300000001</v>
      </c>
      <c r="ATK193">
        <v>0.21796031499999999</v>
      </c>
      <c r="ATL193">
        <v>0.21902305999999999</v>
      </c>
      <c r="ATM193">
        <v>0.220174011</v>
      </c>
      <c r="ATN193">
        <v>0.221313441</v>
      </c>
      <c r="ATO193">
        <v>0.22226699499999999</v>
      </c>
      <c r="ATP193">
        <v>0.223220212</v>
      </c>
      <c r="ATQ193">
        <v>0.224382901</v>
      </c>
      <c r="ATR193">
        <v>0.22555287900000001</v>
      </c>
      <c r="ATS193">
        <v>0.22651413200000001</v>
      </c>
      <c r="ATT193">
        <v>0.22745500900000001</v>
      </c>
      <c r="ATU193">
        <v>0.22851712699999999</v>
      </c>
      <c r="ATV193">
        <v>0.229604946</v>
      </c>
      <c r="ATW193">
        <v>0.23057419000000001</v>
      </c>
      <c r="ATX193">
        <v>0.231504983</v>
      </c>
      <c r="ATY193">
        <v>0.23246886999999999</v>
      </c>
      <c r="ATZ193">
        <v>0.23345576700000001</v>
      </c>
      <c r="AUA193">
        <v>0.23449677799999999</v>
      </c>
      <c r="AUB193">
        <v>0.23555103499999999</v>
      </c>
      <c r="AUC193">
        <v>0.23641635499999999</v>
      </c>
      <c r="AUD193">
        <v>0.23722072599999999</v>
      </c>
      <c r="AUE193">
        <v>0.238196308</v>
      </c>
      <c r="AUF193">
        <v>0.23922158399999999</v>
      </c>
      <c r="AUG193">
        <v>0.24003120999999999</v>
      </c>
      <c r="AUH193">
        <v>0.24078266800000001</v>
      </c>
      <c r="AUI193">
        <v>0.241658541</v>
      </c>
      <c r="AUJ193">
        <v>0.24258497200000001</v>
      </c>
      <c r="AUK193">
        <v>0.24342132499999999</v>
      </c>
      <c r="AUL193">
        <v>0.244227995</v>
      </c>
      <c r="AUM193">
        <v>0.24504168900000001</v>
      </c>
      <c r="AUN193">
        <v>0.245866011</v>
      </c>
      <c r="AUO193">
        <v>0.24669901299999999</v>
      </c>
      <c r="AUP193">
        <v>0.247512605</v>
      </c>
      <c r="AUQ193">
        <v>0.24825766699999999</v>
      </c>
      <c r="AUR193">
        <v>0.24901314999999999</v>
      </c>
      <c r="AUS193">
        <v>0.24982542599999999</v>
      </c>
      <c r="AUT193">
        <v>0.25063483199999997</v>
      </c>
      <c r="AUU193">
        <v>0.25142026200000001</v>
      </c>
      <c r="AUV193">
        <v>0.25220417099999998</v>
      </c>
      <c r="AUW193">
        <v>0.25301059199999998</v>
      </c>
      <c r="AUX193">
        <v>0.25382512000000002</v>
      </c>
      <c r="AUY193">
        <v>0.25453991300000001</v>
      </c>
      <c r="AUZ193">
        <v>0.25522399499999998</v>
      </c>
      <c r="AVA193">
        <v>0.25593849499999999</v>
      </c>
      <c r="AVB193">
        <v>0.25668601499999999</v>
      </c>
      <c r="AVC193">
        <v>0.25746175599999999</v>
      </c>
      <c r="AVD193">
        <v>0.25818565199999999</v>
      </c>
      <c r="AVE193">
        <v>0.258802843</v>
      </c>
      <c r="AVF193">
        <v>0.25946051999999997</v>
      </c>
      <c r="AVG193">
        <v>0.26022030600000001</v>
      </c>
      <c r="AVH193">
        <v>0.26094048399999997</v>
      </c>
      <c r="AVI193">
        <v>0.26157840199999999</v>
      </c>
      <c r="AVJ193">
        <v>0.26226930500000001</v>
      </c>
      <c r="AVK193">
        <v>0.262979882</v>
      </c>
      <c r="AVL193">
        <v>0.26363272999999998</v>
      </c>
      <c r="AVM193">
        <v>0.26427963300000001</v>
      </c>
      <c r="AVN193">
        <v>0.26495473000000003</v>
      </c>
      <c r="AVO193">
        <v>0.26554571999999999</v>
      </c>
      <c r="AVP193">
        <v>0.26609238899999998</v>
      </c>
      <c r="AVQ193">
        <v>0.26675375499999998</v>
      </c>
      <c r="AVR193">
        <v>0.26745001600000001</v>
      </c>
      <c r="AVS193">
        <v>0.2680187</v>
      </c>
      <c r="AVT193">
        <v>0.26855556200000003</v>
      </c>
      <c r="AVU193">
        <v>0.26915392900000001</v>
      </c>
      <c r="AVV193">
        <v>0.26976968600000001</v>
      </c>
      <c r="AVW193">
        <v>0.27031278399999997</v>
      </c>
      <c r="AVX193">
        <v>0.27083342799999999</v>
      </c>
      <c r="AVY193">
        <v>0.27141429</v>
      </c>
      <c r="AVZ193">
        <v>0.27201619999999999</v>
      </c>
      <c r="AWA193">
        <v>0.27254164400000003</v>
      </c>
      <c r="AWB193">
        <v>0.27301852300000001</v>
      </c>
      <c r="AWC193">
        <v>0.27354224199999999</v>
      </c>
      <c r="AWD193">
        <v>0.274102436</v>
      </c>
      <c r="AWE193">
        <v>0.27461535199999998</v>
      </c>
      <c r="AWF193">
        <v>0.27512279299999998</v>
      </c>
      <c r="AWG193">
        <v>0.27560183799999999</v>
      </c>
      <c r="AWH193">
        <v>0.27603457199999998</v>
      </c>
      <c r="AWI193">
        <v>0.27653686100000002</v>
      </c>
      <c r="AWJ193">
        <v>0.27707012199999997</v>
      </c>
      <c r="AWK193">
        <v>0.277514712</v>
      </c>
      <c r="AWL193">
        <v>0.27795757399999999</v>
      </c>
      <c r="AWM193">
        <v>0.27846773800000002</v>
      </c>
      <c r="AWN193">
        <v>0.27898504499999999</v>
      </c>
      <c r="AWO193">
        <v>0.27938950000000001</v>
      </c>
      <c r="AWP193">
        <v>0.27975206200000002</v>
      </c>
      <c r="AWQ193">
        <v>0.28022680500000002</v>
      </c>
      <c r="AWR193">
        <v>0.280700756</v>
      </c>
      <c r="AWS193">
        <v>0.28102959500000002</v>
      </c>
      <c r="AWT193">
        <v>0.28140260900000003</v>
      </c>
      <c r="AWU193">
        <v>0.28191903800000001</v>
      </c>
      <c r="AWV193">
        <v>0.28237328699999997</v>
      </c>
      <c r="AWW193">
        <v>0.28263087199999998</v>
      </c>
      <c r="AWX193">
        <v>0.28292001500000002</v>
      </c>
      <c r="AWY193">
        <v>0.28337403100000003</v>
      </c>
      <c r="AWZ193">
        <v>0.283820142</v>
      </c>
      <c r="AXA193">
        <v>0.28404552500000002</v>
      </c>
      <c r="AXB193">
        <v>0.28421607799999998</v>
      </c>
      <c r="AXC193">
        <v>0.284612541</v>
      </c>
      <c r="AXD193">
        <v>0.28507656799999997</v>
      </c>
      <c r="AXE193">
        <v>0.28532080399999998</v>
      </c>
      <c r="AXF193">
        <v>0.28550552600000001</v>
      </c>
      <c r="AXG193">
        <v>0.285802748</v>
      </c>
      <c r="AXH193">
        <v>0.28611697899999999</v>
      </c>
      <c r="AXI193">
        <v>0.28641660200000002</v>
      </c>
      <c r="AXJ193">
        <v>0.28672049799999999</v>
      </c>
      <c r="AXK193">
        <v>0.28691689999999997</v>
      </c>
      <c r="AXL193">
        <v>0.28706979999999999</v>
      </c>
      <c r="AXM193">
        <v>0.28733915300000001</v>
      </c>
      <c r="AXN193">
        <v>0.28766371800000001</v>
      </c>
      <c r="AXO193">
        <v>0.28780619600000001</v>
      </c>
      <c r="AXP193">
        <v>0.28788599799999998</v>
      </c>
      <c r="AXQ193">
        <v>0.28809665600000001</v>
      </c>
      <c r="AXR193">
        <v>0.28835819299999998</v>
      </c>
      <c r="AXS193">
        <v>0.288530122</v>
      </c>
      <c r="AXT193">
        <v>0.28866595499999997</v>
      </c>
      <c r="AXU193">
        <v>0.28870667500000002</v>
      </c>
      <c r="AXV193">
        <v>0.288695755</v>
      </c>
      <c r="AXW193">
        <v>0.288776641</v>
      </c>
      <c r="AXX193">
        <v>0.28892140300000002</v>
      </c>
      <c r="AXY193">
        <v>0.28896285500000002</v>
      </c>
      <c r="AXZ193">
        <v>0.28895743899999998</v>
      </c>
      <c r="AYA193">
        <v>0.28898264400000001</v>
      </c>
      <c r="AYB193">
        <v>0.28901815400000003</v>
      </c>
      <c r="AYC193">
        <v>0.28901080600000001</v>
      </c>
      <c r="AYD193">
        <v>0.28900679600000001</v>
      </c>
      <c r="AYE193">
        <v>0.28900316599999998</v>
      </c>
      <c r="AYF193">
        <v>0.288968856</v>
      </c>
      <c r="AYG193">
        <v>0.28892037799999998</v>
      </c>
      <c r="AYH193">
        <v>0.28887828100000001</v>
      </c>
      <c r="AYI193">
        <v>0.28879192199999998</v>
      </c>
      <c r="AYJ193">
        <v>0.28871961400000001</v>
      </c>
      <c r="AYK193">
        <v>0.28855409700000001</v>
      </c>
      <c r="AYL193">
        <v>0.28832206900000001</v>
      </c>
      <c r="AYM193">
        <v>0.28818518199999998</v>
      </c>
      <c r="AYN193">
        <v>0.28810008199999998</v>
      </c>
      <c r="AYO193">
        <v>0.28790025499999999</v>
      </c>
      <c r="AYP193">
        <v>0.28764501199999998</v>
      </c>
      <c r="AYQ193">
        <v>0.28733924100000002</v>
      </c>
      <c r="AYR193">
        <v>0.28704772699999997</v>
      </c>
      <c r="AYS193">
        <v>0.28678004200000001</v>
      </c>
      <c r="AYT193">
        <v>0.28648680199999998</v>
      </c>
      <c r="AYU193">
        <v>0.28611762200000002</v>
      </c>
      <c r="AYV193">
        <v>0.285774264</v>
      </c>
      <c r="AYW193">
        <v>0.285473792</v>
      </c>
      <c r="AYX193">
        <v>0.285126247</v>
      </c>
      <c r="AYY193">
        <v>0.28465293899999999</v>
      </c>
      <c r="AYZ193">
        <v>0.28421031099999999</v>
      </c>
      <c r="AZA193">
        <v>0.28394324100000001</v>
      </c>
      <c r="AZB193">
        <v>0.283659514</v>
      </c>
      <c r="AZC193">
        <v>0.28320751799999999</v>
      </c>
      <c r="AZD193">
        <v>0.28274264100000002</v>
      </c>
      <c r="AZE193">
        <v>0.28236216400000003</v>
      </c>
      <c r="AZF193">
        <v>0.28201236400000002</v>
      </c>
      <c r="AZG193">
        <v>0.28167729000000002</v>
      </c>
      <c r="AZH193">
        <v>0.28130061699999998</v>
      </c>
      <c r="AZI193">
        <v>0.280863521</v>
      </c>
      <c r="AZJ193">
        <v>0.28050347599999997</v>
      </c>
      <c r="AZK193">
        <v>0.280259123</v>
      </c>
      <c r="AZL193">
        <v>0.27990314700000002</v>
      </c>
      <c r="AZM193">
        <v>0.27942869799999998</v>
      </c>
      <c r="AZN193">
        <v>0.279088004</v>
      </c>
      <c r="AZO193">
        <v>0.27890776099999998</v>
      </c>
      <c r="AZP193">
        <v>0.27860743599999999</v>
      </c>
      <c r="AZQ193">
        <v>0.27819036400000002</v>
      </c>
      <c r="AZR193">
        <v>0.27787835799999999</v>
      </c>
      <c r="AZS193">
        <v>0.27762059700000002</v>
      </c>
      <c r="AZT193">
        <v>0.27723856699999999</v>
      </c>
      <c r="AZU193">
        <v>0.276776882</v>
      </c>
      <c r="AZV193">
        <v>0.276442627</v>
      </c>
      <c r="AZW193">
        <v>0.27622994899999997</v>
      </c>
      <c r="AZX193">
        <v>0.275904184</v>
      </c>
      <c r="AZY193">
        <v>0.27543058399999998</v>
      </c>
      <c r="AZZ193">
        <v>0.27500546100000001</v>
      </c>
      <c r="BAA193">
        <v>0.274672319</v>
      </c>
      <c r="BAB193">
        <v>0.27433355599999998</v>
      </c>
      <c r="BAC193">
        <v>0.27395925500000001</v>
      </c>
      <c r="BAD193">
        <v>0.27359145200000001</v>
      </c>
      <c r="BAE193">
        <v>0.27325306900000002</v>
      </c>
      <c r="BAF193">
        <v>0.27295309499999998</v>
      </c>
      <c r="BAG193">
        <v>0.27263347799999998</v>
      </c>
      <c r="BAH193">
        <v>0.27221951</v>
      </c>
      <c r="BAI193">
        <v>0.27179573400000001</v>
      </c>
      <c r="BAJ193">
        <v>0.27143902600000003</v>
      </c>
      <c r="BAK193">
        <v>0.27112491300000002</v>
      </c>
      <c r="BAL193">
        <v>0.27076855599999999</v>
      </c>
      <c r="BAM193">
        <v>0.27033708099999998</v>
      </c>
      <c r="BAN193">
        <v>0.26986623199999998</v>
      </c>
      <c r="BAO193">
        <v>0.26942621</v>
      </c>
      <c r="BAP193">
        <v>0.26904450200000002</v>
      </c>
      <c r="BAQ193">
        <v>0.268656909</v>
      </c>
      <c r="BAR193">
        <v>0.26822444000000001</v>
      </c>
      <c r="BAS193">
        <v>0.26779560000000002</v>
      </c>
      <c r="BAT193">
        <v>0.26744849300000001</v>
      </c>
      <c r="BAU193">
        <v>0.26709272299999998</v>
      </c>
      <c r="BAV193">
        <v>0.266665288</v>
      </c>
      <c r="BAW193">
        <v>0.266243181</v>
      </c>
      <c r="BAX193">
        <v>0.265794435</v>
      </c>
      <c r="BAY193">
        <v>0.265324318</v>
      </c>
      <c r="BAZ193">
        <v>0.26501930899999998</v>
      </c>
      <c r="BBA193">
        <v>0.264750131</v>
      </c>
      <c r="BBB193">
        <v>0.26420715099999997</v>
      </c>
      <c r="BBC193">
        <v>0.26361496000000001</v>
      </c>
      <c r="BBD193">
        <v>0.263085562</v>
      </c>
      <c r="BBE193">
        <v>0.26254673899999997</v>
      </c>
      <c r="BBF193">
        <v>0.26216789899999998</v>
      </c>
      <c r="BBG193">
        <v>0.26179403699999998</v>
      </c>
      <c r="BBH193">
        <v>0.26109528700000001</v>
      </c>
      <c r="BBI193">
        <v>0.260435737</v>
      </c>
      <c r="BBJ193">
        <v>0.25996193099999998</v>
      </c>
      <c r="BBK193">
        <v>0.25939769699999998</v>
      </c>
      <c r="BBL193">
        <v>0.25882075900000001</v>
      </c>
      <c r="BBM193">
        <v>0.25832406099999999</v>
      </c>
      <c r="BBN193">
        <v>0.25781120299999999</v>
      </c>
      <c r="BBO193">
        <v>0.25725630799999999</v>
      </c>
      <c r="BBP193">
        <v>0.25668449199999999</v>
      </c>
      <c r="BBQ193">
        <v>0.256088759</v>
      </c>
      <c r="BBR193">
        <v>0.255499965</v>
      </c>
      <c r="BBS193">
        <v>0.25496605900000002</v>
      </c>
      <c r="BBT193">
        <v>0.254393863</v>
      </c>
      <c r="BBU193">
        <v>0.25373240800000002</v>
      </c>
      <c r="BBV193">
        <v>0.25309970300000001</v>
      </c>
      <c r="BBW193">
        <v>0.25256676300000003</v>
      </c>
      <c r="BBX193">
        <v>0.25207041600000002</v>
      </c>
      <c r="BBY193">
        <v>0.25157822699999999</v>
      </c>
      <c r="BBZ193">
        <v>0.25107889500000002</v>
      </c>
      <c r="BCA193">
        <v>0.25052396999999998</v>
      </c>
      <c r="BCB193">
        <v>0.24996447899999999</v>
      </c>
      <c r="BCC193">
        <v>0.24953025200000001</v>
      </c>
      <c r="BCD193">
        <v>0.24912225599999999</v>
      </c>
      <c r="BCE193">
        <v>0.248651495</v>
      </c>
      <c r="BCF193">
        <v>0.248187555</v>
      </c>
      <c r="BCG193">
        <v>0.247815332</v>
      </c>
      <c r="BCH193">
        <v>0.247449051</v>
      </c>
      <c r="BCI193">
        <v>0.247079784</v>
      </c>
      <c r="BCJ193">
        <v>0.246684288</v>
      </c>
      <c r="BCK193">
        <v>0.24637561899999999</v>
      </c>
      <c r="BCL193">
        <v>0.24612561599999999</v>
      </c>
      <c r="BCM193">
        <v>0.24591217700000001</v>
      </c>
      <c r="BCN193">
        <v>0.245651753</v>
      </c>
      <c r="BCO193">
        <v>0.24536638599999999</v>
      </c>
      <c r="BCP193">
        <v>0.24514609600000001</v>
      </c>
      <c r="BCQ193">
        <v>0.24514861399999999</v>
      </c>
      <c r="BCR193">
        <v>0.245093901</v>
      </c>
      <c r="BCS193">
        <v>0.24467074</v>
      </c>
      <c r="BCT193">
        <v>0.24432231700000001</v>
      </c>
      <c r="BCU193">
        <v>0.244351283</v>
      </c>
      <c r="BCV193">
        <v>0.24436273</v>
      </c>
      <c r="BCW193">
        <v>0.244384408</v>
      </c>
      <c r="BCX193">
        <v>0.244345062</v>
      </c>
      <c r="BCY193">
        <v>0.24416482</v>
      </c>
      <c r="BCZ193">
        <v>0.24415013999999999</v>
      </c>
      <c r="BDA193">
        <v>0.24431688700000001</v>
      </c>
      <c r="BDB193">
        <v>0.24440094800000001</v>
      </c>
      <c r="BDC193">
        <v>0.24452006500000001</v>
      </c>
      <c r="BDD193">
        <v>0.24459894500000001</v>
      </c>
      <c r="BDE193">
        <v>0.24454358700000001</v>
      </c>
      <c r="BDF193">
        <v>0.24453967800000001</v>
      </c>
      <c r="BDG193">
        <v>0.24459408499999999</v>
      </c>
      <c r="BDH193">
        <v>0.24478891999999999</v>
      </c>
      <c r="BDI193">
        <v>0.24508470900000001</v>
      </c>
      <c r="BDJ193">
        <v>0.24535280300000001</v>
      </c>
      <c r="BDK193">
        <v>0.24559439199999999</v>
      </c>
      <c r="BDL193">
        <v>0.24587927200000001</v>
      </c>
      <c r="BDM193">
        <v>0.246050771</v>
      </c>
      <c r="BDN193">
        <v>0.24606361199999999</v>
      </c>
      <c r="BDO193">
        <v>0.24601877799999999</v>
      </c>
      <c r="BDP193">
        <v>0.245940243</v>
      </c>
      <c r="BDQ193">
        <v>0.24589586399999999</v>
      </c>
      <c r="BDR193">
        <v>0.246170845</v>
      </c>
      <c r="BDS193">
        <v>0.246448002</v>
      </c>
      <c r="BDT193">
        <v>0.24642165699999999</v>
      </c>
      <c r="BDU193">
        <v>0.24634462300000001</v>
      </c>
      <c r="BDV193">
        <v>0.24645472399999999</v>
      </c>
      <c r="BDW193">
        <v>0.24665956999999999</v>
      </c>
      <c r="BDX193">
        <v>0.24676350699999999</v>
      </c>
      <c r="BDY193">
        <v>0.24673720599999999</v>
      </c>
      <c r="BDZ193">
        <v>0.24672282100000001</v>
      </c>
      <c r="BEA193">
        <v>0.24670478700000001</v>
      </c>
      <c r="BEB193">
        <v>0.24668689999999999</v>
      </c>
      <c r="BEC193">
        <v>0.246694093</v>
      </c>
      <c r="BED193">
        <v>0.246710494</v>
      </c>
      <c r="BEE193">
        <v>0.24672448299999999</v>
      </c>
      <c r="BEF193">
        <v>0.24672057</v>
      </c>
      <c r="BEG193">
        <v>0.24661961800000001</v>
      </c>
      <c r="BEH193">
        <v>0.24642702599999999</v>
      </c>
      <c r="BEI193">
        <v>0.24628631500000001</v>
      </c>
      <c r="BEJ193">
        <v>0.24629965600000001</v>
      </c>
      <c r="BEK193">
        <v>0.24630827599999999</v>
      </c>
      <c r="BEL193">
        <v>0.245915781</v>
      </c>
      <c r="BEM193">
        <v>0.24549895599999999</v>
      </c>
      <c r="BEN193">
        <v>0.245097327</v>
      </c>
      <c r="BEO193">
        <v>0.244694417</v>
      </c>
      <c r="BEP193">
        <v>0.244304202</v>
      </c>
      <c r="BEQ193">
        <v>0.24398921200000001</v>
      </c>
      <c r="BER193">
        <v>0.24369253499999999</v>
      </c>
      <c r="BES193">
        <v>0.24329652500000001</v>
      </c>
      <c r="BET193">
        <v>0.24288559900000001</v>
      </c>
      <c r="BEU193">
        <v>0.24214611999999999</v>
      </c>
      <c r="BEV193">
        <v>0.24140578900000001</v>
      </c>
      <c r="BEW193">
        <v>0.24069737699999999</v>
      </c>
      <c r="BEX193">
        <v>0.240000835</v>
      </c>
      <c r="BEY193">
        <v>0.23918672099999999</v>
      </c>
      <c r="BEZ193">
        <v>0.23827864100000001</v>
      </c>
      <c r="BFA193">
        <v>0.23736228100000001</v>
      </c>
      <c r="BFB193">
        <v>0.23640988099999999</v>
      </c>
      <c r="BFC193">
        <v>0.23544842099999999</v>
      </c>
      <c r="BFD193">
        <v>0.23409737799999999</v>
      </c>
      <c r="BFE193">
        <v>0.23275426399999999</v>
      </c>
      <c r="BFF193">
        <v>0.23123210499999999</v>
      </c>
      <c r="BFG193">
        <v>0.22971440300000001</v>
      </c>
      <c r="BFH193">
        <v>0.22805370899999999</v>
      </c>
      <c r="BFI193">
        <v>0.22626921999999999</v>
      </c>
      <c r="BFJ193">
        <v>0.224358788</v>
      </c>
      <c r="BFK193">
        <v>0.22224661300000001</v>
      </c>
      <c r="BFL193">
        <v>0.22009545999999999</v>
      </c>
      <c r="BFM193">
        <v>0.217688786</v>
      </c>
      <c r="BFN193">
        <v>0.21529289500000001</v>
      </c>
      <c r="BFO193">
        <v>0.21264953</v>
      </c>
      <c r="BFP193">
        <v>0.20999579400000001</v>
      </c>
      <c r="BFQ193">
        <v>0.20693044099999999</v>
      </c>
      <c r="BFR193">
        <v>0.203690133</v>
      </c>
      <c r="BFS193">
        <v>0.20029662500000001</v>
      </c>
      <c r="BFT193">
        <v>0.19673069200000001</v>
      </c>
      <c r="BFU193">
        <v>0.19316317</v>
      </c>
      <c r="BFV193">
        <v>0.18957864299999999</v>
      </c>
      <c r="BFW193">
        <v>0.185979011</v>
      </c>
      <c r="BFX193">
        <v>0.181660816</v>
      </c>
      <c r="BFY193">
        <v>0.17734757900000001</v>
      </c>
      <c r="BFZ193">
        <v>0.17269522700000001</v>
      </c>
      <c r="BGA193">
        <v>0.16797000600000001</v>
      </c>
      <c r="BGB193">
        <v>0.16322302699999999</v>
      </c>
      <c r="BGC193">
        <v>0.15845888299999999</v>
      </c>
      <c r="BGD193">
        <v>0.15353395</v>
      </c>
      <c r="BGE193">
        <v>0.14831914900000001</v>
      </c>
      <c r="BGF193">
        <v>0.14313522400000001</v>
      </c>
      <c r="BGG193">
        <v>0.138051692</v>
      </c>
      <c r="BGH193">
        <v>0.13298736999999999</v>
      </c>
      <c r="BGI193">
        <v>0.12795846899999999</v>
      </c>
      <c r="BGJ193">
        <v>0.12294616</v>
      </c>
      <c r="BGK193">
        <v>0.11768777499999999</v>
      </c>
      <c r="BGL193">
        <v>0.112327489</v>
      </c>
      <c r="BGM193">
        <v>0.10734207</v>
      </c>
      <c r="BGN193">
        <v>0.102747123</v>
      </c>
      <c r="BGO193">
        <v>9.8121838000000003E-2</v>
      </c>
      <c r="BGP193">
        <v>9.3482274000000004E-2</v>
      </c>
      <c r="BGQ193">
        <v>8.8743996000000006E-2</v>
      </c>
      <c r="BGR193">
        <v>8.4598003000000005E-2</v>
      </c>
      <c r="BGS193">
        <v>8.0353296000000005E-2</v>
      </c>
      <c r="BGT193">
        <v>7.6671981E-2</v>
      </c>
      <c r="BGU193">
        <v>7.3048451E-2</v>
      </c>
      <c r="BGV193">
        <v>6.9593455999999998E-2</v>
      </c>
      <c r="BGW193">
        <v>6.6087356E-2</v>
      </c>
      <c r="BGX193">
        <v>6.2880896000000006E-2</v>
      </c>
      <c r="BGY193">
        <v>6.0215615E-2</v>
      </c>
      <c r="BGZ193">
        <v>5.7451619000000002E-2</v>
      </c>
      <c r="BHA193">
        <v>5.5082480000000003E-2</v>
      </c>
      <c r="BHB193">
        <v>5.2614626999999997E-2</v>
      </c>
      <c r="BHC193">
        <v>5.0837773000000003E-2</v>
      </c>
      <c r="BHD193">
        <v>4.9159633000000001E-2</v>
      </c>
      <c r="BHE193">
        <v>4.7382779E-2</v>
      </c>
      <c r="BHF193">
        <v>4.5605924999999999E-2</v>
      </c>
      <c r="BHG193">
        <v>4.4223927000000003E-2</v>
      </c>
      <c r="BHH193">
        <v>4.3138072E-2</v>
      </c>
      <c r="BHI193">
        <v>4.2052216000000003E-2</v>
      </c>
      <c r="BHJ193">
        <v>4.0966361E-2</v>
      </c>
      <c r="BHK193">
        <v>3.9880506000000003E-2</v>
      </c>
      <c r="BHL193">
        <v>3.9189506999999998E-2</v>
      </c>
      <c r="BHM193">
        <v>3.8498508000000001E-2</v>
      </c>
      <c r="BHN193">
        <v>3.8004937000000003E-2</v>
      </c>
      <c r="BHO193">
        <v>3.7511366999999997E-2</v>
      </c>
      <c r="BHP193">
        <v>3.6820367999999999E-2</v>
      </c>
      <c r="BHQ193">
        <v>3.6129369000000001E-2</v>
      </c>
      <c r="BHR193">
        <v>3.5635798000000003E-2</v>
      </c>
      <c r="BHS193">
        <v>3.5339655999999997E-2</v>
      </c>
      <c r="BHT193">
        <v>3.4944798999999999E-2</v>
      </c>
      <c r="BHU193">
        <v>3.4648656999999999E-2</v>
      </c>
      <c r="BHV193">
        <v>3.4352515E-2</v>
      </c>
      <c r="BHW193">
        <v>3.4056372000000001E-2</v>
      </c>
      <c r="BHX193">
        <v>3.3858944000000002E-2</v>
      </c>
      <c r="BHY193">
        <v>3.3661516000000002E-2</v>
      </c>
      <c r="BHZ193">
        <v>3.3562802000000003E-2</v>
      </c>
      <c r="BIA193">
        <v>3.3365372999999997E-2</v>
      </c>
      <c r="BIB193">
        <v>3.3266658999999997E-2</v>
      </c>
      <c r="BIC193">
        <v>3.3069230999999998E-2</v>
      </c>
      <c r="BID193">
        <v>3.3069230999999998E-2</v>
      </c>
      <c r="BIE193">
        <v>3.2970516999999998E-2</v>
      </c>
      <c r="BIF193">
        <v>3.2970516999999998E-2</v>
      </c>
      <c r="BIG193">
        <v>3.2970516999999998E-2</v>
      </c>
      <c r="BIH193">
        <v>3.2773088999999998E-2</v>
      </c>
      <c r="BII193">
        <v>3.2674374999999999E-2</v>
      </c>
      <c r="BIJ193">
        <v>3.2773088999999998E-2</v>
      </c>
      <c r="BIK193">
        <v>3.2773088999999998E-2</v>
      </c>
      <c r="BIL193">
        <v>3.2871802999999998E-2</v>
      </c>
      <c r="BIM193">
        <v>3.2970516999999998E-2</v>
      </c>
      <c r="BIN193">
        <v>3.2970516999999998E-2</v>
      </c>
      <c r="BIO193">
        <v>3.2871802999999998E-2</v>
      </c>
      <c r="BIP193">
        <v>3.2884057000000001E-2</v>
      </c>
      <c r="BIQ193">
        <v>3.3069230999999998E-2</v>
      </c>
      <c r="BIR193">
        <v>3.3266658999999997E-2</v>
      </c>
      <c r="BIS193">
        <v>3.3464088000000003E-2</v>
      </c>
      <c r="BIT193">
        <v>3.3661516000000002E-2</v>
      </c>
      <c r="BIU193">
        <v>3.3661516000000002E-2</v>
      </c>
      <c r="BIV193">
        <v>3.3661516000000002E-2</v>
      </c>
      <c r="BIW193">
        <v>3.3858944000000002E-2</v>
      </c>
      <c r="BIX193">
        <v>3.4155086000000001E-2</v>
      </c>
      <c r="BIY193">
        <v>3.4352515E-2</v>
      </c>
      <c r="BIZ193">
        <v>3.4549943E-2</v>
      </c>
      <c r="BJA193">
        <v>3.4747370999999999E-2</v>
      </c>
      <c r="BJB193">
        <v>3.5043513999999998E-2</v>
      </c>
      <c r="BJC193">
        <v>3.5339655999999997E-2</v>
      </c>
      <c r="BJD193">
        <v>3.5537083999999997E-2</v>
      </c>
      <c r="BJE193">
        <v>3.5734512000000003E-2</v>
      </c>
      <c r="BJF193">
        <v>3.6030655000000002E-2</v>
      </c>
      <c r="BJG193">
        <v>3.6425511000000001E-2</v>
      </c>
      <c r="BJH193">
        <v>3.6524225E-2</v>
      </c>
      <c r="BJI193">
        <v>3.662294E-2</v>
      </c>
      <c r="BJJ193">
        <v>3.6919081999999999E-2</v>
      </c>
      <c r="BJK193">
        <v>3.7313937999999998E-2</v>
      </c>
      <c r="BJL193">
        <v>3.7708795000000003E-2</v>
      </c>
      <c r="BJM193">
        <v>3.8202365000000002E-2</v>
      </c>
      <c r="BJN193">
        <v>3.8597222E-2</v>
      </c>
      <c r="BJO193">
        <v>3.8695936E-2</v>
      </c>
      <c r="BJP193">
        <v>3.879465E-2</v>
      </c>
      <c r="BJQ193">
        <v>3.9288220999999998E-2</v>
      </c>
      <c r="BJR193">
        <v>3.9781790999999997E-2</v>
      </c>
      <c r="BJS193">
        <v>3.9979220000000003E-2</v>
      </c>
      <c r="BJT193">
        <v>4.0176648000000002E-2</v>
      </c>
      <c r="BJU193">
        <v>4.0571504000000001E-2</v>
      </c>
      <c r="BJV193">
        <v>4.0966361E-2</v>
      </c>
      <c r="BJW193">
        <v>4.1459931999999998E-2</v>
      </c>
      <c r="BJX193">
        <v>4.1756073999999997E-2</v>
      </c>
      <c r="BJY193">
        <v>4.2150930000000003E-2</v>
      </c>
      <c r="BJZ193">
        <v>4.2644501000000001E-2</v>
      </c>
      <c r="BKA193">
        <v>4.3039357E-2</v>
      </c>
      <c r="BKB193">
        <v>4.3397737999999998E-2</v>
      </c>
      <c r="BKC193">
        <v>4.3730355999999998E-2</v>
      </c>
      <c r="BKD193">
        <v>4.4223927000000003E-2</v>
      </c>
      <c r="BKE193">
        <v>4.4717498000000001E-2</v>
      </c>
      <c r="BKF193">
        <v>4.5013640000000001E-2</v>
      </c>
      <c r="BKG193">
        <v>4.5309782E-2</v>
      </c>
      <c r="BKH193">
        <v>4.5803352999999998E-2</v>
      </c>
      <c r="BKI193">
        <v>4.6395638000000003E-2</v>
      </c>
      <c r="BKJ193">
        <v>4.6889208000000002E-2</v>
      </c>
      <c r="BKK193">
        <v>4.7382779E-2</v>
      </c>
      <c r="BKL193">
        <v>4.7876349999999998E-2</v>
      </c>
      <c r="BKM193">
        <v>4.8217023999999997E-2</v>
      </c>
      <c r="BKN193">
        <v>4.8567348000000003E-2</v>
      </c>
      <c r="BKO193">
        <v>4.9159633000000001E-2</v>
      </c>
      <c r="BKP193">
        <v>4.9751917999999999E-2</v>
      </c>
      <c r="BKQ193">
        <v>5.0245487999999998E-2</v>
      </c>
      <c r="BKR193">
        <v>5.0837773000000003E-2</v>
      </c>
      <c r="BKS193">
        <v>5.1331344000000001E-2</v>
      </c>
      <c r="BKT193">
        <v>5.1824914E-2</v>
      </c>
      <c r="BKU193">
        <v>5.2318484999999998E-2</v>
      </c>
      <c r="BKV193">
        <v>5.2713342000000003E-2</v>
      </c>
      <c r="BKW193">
        <v>5.3206912000000002E-2</v>
      </c>
      <c r="BKX193">
        <v>5.3700483E-2</v>
      </c>
      <c r="BKY193">
        <v>5.4194052999999999E-2</v>
      </c>
      <c r="BKZ193">
        <v>5.4687623999999997E-2</v>
      </c>
      <c r="BLA193">
        <v>5.5181195000000002E-2</v>
      </c>
      <c r="BLB193">
        <v>5.5773479000000001E-2</v>
      </c>
      <c r="BLC193">
        <v>5.6464477999999999E-2</v>
      </c>
      <c r="BLD193">
        <v>5.6859334999999997E-2</v>
      </c>
      <c r="BLE193">
        <v>5.7254191000000003E-2</v>
      </c>
      <c r="BLF193">
        <v>5.7747762000000001E-2</v>
      </c>
      <c r="BLG193">
        <v>5.8340046999999999E-2</v>
      </c>
      <c r="BLH193">
        <v>5.8932330999999998E-2</v>
      </c>
      <c r="BLI193">
        <v>5.9524616000000002E-2</v>
      </c>
      <c r="BLJ193">
        <v>6.0116901E-2</v>
      </c>
      <c r="BLK193">
        <v>6.0511756999999999E-2</v>
      </c>
      <c r="BLL193">
        <v>6.0973113000000002E-2</v>
      </c>
      <c r="BLM193">
        <v>6.1696327000000002E-2</v>
      </c>
      <c r="BLN193">
        <v>6.2387326E-2</v>
      </c>
      <c r="BLO193">
        <v>6.2880896000000006E-2</v>
      </c>
      <c r="BLP193">
        <v>6.3374467000000004E-2</v>
      </c>
      <c r="BLQ193">
        <v>6.3966751000000002E-2</v>
      </c>
      <c r="BLR193">
        <v>6.4559036E-2</v>
      </c>
      <c r="BLS193">
        <v>6.4953892999999999E-2</v>
      </c>
      <c r="BLT193">
        <v>6.5348748999999998E-2</v>
      </c>
      <c r="BLU193">
        <v>6.5842319999999996E-2</v>
      </c>
      <c r="BLV193">
        <v>6.6434604999999994E-2</v>
      </c>
      <c r="BLW193">
        <v>6.6928175000000006E-2</v>
      </c>
      <c r="BLX193">
        <v>6.7520460000000004E-2</v>
      </c>
      <c r="BLY193">
        <v>6.8112745000000002E-2</v>
      </c>
      <c r="BLZ193">
        <v>6.8507601000000001E-2</v>
      </c>
      <c r="BMA193">
        <v>6.8928754999999994E-2</v>
      </c>
      <c r="BMB193">
        <v>6.9460880000000003E-2</v>
      </c>
      <c r="BMC193">
        <v>6.9988312999999996E-2</v>
      </c>
      <c r="BMD193">
        <v>7.0481883999999995E-2</v>
      </c>
      <c r="BME193">
        <v>7.0975453999999993E-2</v>
      </c>
      <c r="BMF193">
        <v>7.1469025000000005E-2</v>
      </c>
      <c r="BMG193">
        <v>7.2160024000000003E-2</v>
      </c>
      <c r="BMH193">
        <v>7.2554880000000002E-2</v>
      </c>
      <c r="BMI193">
        <v>7.2752308000000002E-2</v>
      </c>
      <c r="BMJ193">
        <v>7.3147165E-2</v>
      </c>
      <c r="BMK193">
        <v>7.3936877999999998E-2</v>
      </c>
      <c r="BML193">
        <v>7.4529162999999995E-2</v>
      </c>
      <c r="BMM193">
        <v>7.4924018999999994E-2</v>
      </c>
      <c r="BMN193">
        <v>7.5220160999999994E-2</v>
      </c>
      <c r="BMO193">
        <v>7.5713732000000006E-2</v>
      </c>
      <c r="BMP193">
        <v>7.6207303000000004E-2</v>
      </c>
      <c r="BMQ193">
        <v>7.6700873000000003E-2</v>
      </c>
      <c r="BMR193">
        <v>7.7293158000000001E-2</v>
      </c>
      <c r="BMS193">
        <v>7.7688014999999999E-2</v>
      </c>
      <c r="BMT193">
        <v>7.8082870999999998E-2</v>
      </c>
      <c r="BMU193">
        <v>7.8576441999999996E-2</v>
      </c>
      <c r="BMV193">
        <v>7.9168725999999995E-2</v>
      </c>
      <c r="BMW193">
        <v>7.9563582999999993E-2</v>
      </c>
      <c r="BMX193">
        <v>7.9859725000000006E-2</v>
      </c>
      <c r="BMY193">
        <v>8.0155868000000005E-2</v>
      </c>
      <c r="BMZ193">
        <v>8.0748152000000004E-2</v>
      </c>
      <c r="BNA193">
        <v>8.1340437000000002E-2</v>
      </c>
      <c r="BNB193">
        <v>8.1834008E-2</v>
      </c>
      <c r="BNC193">
        <v>8.2228863999999999E-2</v>
      </c>
      <c r="BND193">
        <v>8.2722434999999997E-2</v>
      </c>
      <c r="BNE193">
        <v>8.3216004999999996E-2</v>
      </c>
      <c r="BNF193">
        <v>8.3808289999999994E-2</v>
      </c>
      <c r="BNG193">
        <v>8.4499289000000005E-2</v>
      </c>
      <c r="BNH193">
        <v>8.4992860000000003E-2</v>
      </c>
      <c r="BNI193">
        <v>8.5190288000000003E-2</v>
      </c>
      <c r="BNJ193">
        <v>8.5703798999999997E-2</v>
      </c>
      <c r="BNK193">
        <v>8.6374856999999999E-2</v>
      </c>
      <c r="BNL193">
        <v>8.7065855999999997E-2</v>
      </c>
      <c r="BNM193">
        <v>8.7658140999999995E-2</v>
      </c>
      <c r="BNN193">
        <v>8.8151711999999993E-2</v>
      </c>
      <c r="BNO193">
        <v>8.8645282000000006E-2</v>
      </c>
      <c r="BNP193">
        <v>8.9138853000000004E-2</v>
      </c>
      <c r="BNQ193">
        <v>8.9731138000000002E-2</v>
      </c>
      <c r="BNR193">
        <v>9.0323422E-2</v>
      </c>
      <c r="BNS193">
        <v>9.1014420999999998E-2</v>
      </c>
      <c r="BNT193">
        <v>9.1804133999999996E-2</v>
      </c>
      <c r="BNU193">
        <v>9.2297704999999994E-2</v>
      </c>
      <c r="BNV193">
        <v>9.2791275000000006E-2</v>
      </c>
      <c r="BNW193">
        <v>9.3284846000000005E-2</v>
      </c>
      <c r="BNX193">
        <v>9.3975845000000002E-2</v>
      </c>
      <c r="BNY193">
        <v>9.4469415000000001E-2</v>
      </c>
      <c r="BNZ193">
        <v>9.4962985999999999E-2</v>
      </c>
      <c r="BOA193">
        <v>9.5456556999999997E-2</v>
      </c>
      <c r="BOB193">
        <v>9.6147554999999996E-2</v>
      </c>
      <c r="BOC193">
        <v>9.6838553999999993E-2</v>
      </c>
      <c r="BOD193">
        <v>9.7332125000000005E-2</v>
      </c>
      <c r="BOE193">
        <v>9.7726981000000004E-2</v>
      </c>
      <c r="BOF193">
        <v>9.8417980000000002E-2</v>
      </c>
      <c r="BOG193">
        <v>9.9151350999999999E-2</v>
      </c>
      <c r="BOH193">
        <v>9.9766291000000007E-2</v>
      </c>
      <c r="BOI193">
        <v>0.100316163</v>
      </c>
      <c r="BOJ193">
        <v>0.100772101</v>
      </c>
      <c r="BOK193">
        <v>0.10128591300000001</v>
      </c>
      <c r="BOL193">
        <v>0.101964229</v>
      </c>
      <c r="BOM193">
        <v>0.102662351</v>
      </c>
      <c r="BON193">
        <v>0.10318198100000001</v>
      </c>
      <c r="BOO193">
        <v>0.103634329</v>
      </c>
      <c r="BOP193">
        <v>0.10416191599999999</v>
      </c>
      <c r="BOQ193">
        <v>0.10472113700000001</v>
      </c>
      <c r="BOR193">
        <v>0.10525567500000001</v>
      </c>
      <c r="BOS193">
        <v>0.10570371200000001</v>
      </c>
      <c r="BOT193">
        <v>0.106141476</v>
      </c>
      <c r="BOU193">
        <v>0.10655413800000001</v>
      </c>
      <c r="BOV193">
        <v>0.106993623</v>
      </c>
      <c r="BOW193">
        <v>0.107667055</v>
      </c>
      <c r="BOX193">
        <v>0.108353351</v>
      </c>
      <c r="BOY193">
        <v>0.108761806</v>
      </c>
      <c r="BOZ193">
        <v>0.109140849</v>
      </c>
      <c r="BPA193">
        <v>0.10969826000000001</v>
      </c>
      <c r="BPB193">
        <v>0.110298814</v>
      </c>
      <c r="BPC193">
        <v>0.110780221</v>
      </c>
      <c r="BPD193">
        <v>0.11115866200000001</v>
      </c>
      <c r="BPE193">
        <v>0.11167565</v>
      </c>
      <c r="BPF193">
        <v>0.112381489</v>
      </c>
      <c r="BPG193">
        <v>0.112982815</v>
      </c>
      <c r="BPH193">
        <v>0.113373795</v>
      </c>
      <c r="BPI193">
        <v>0.113813309</v>
      </c>
      <c r="BPJ193">
        <v>0.114408781</v>
      </c>
      <c r="BPK193">
        <v>0.11498950600000001</v>
      </c>
      <c r="BPL193">
        <v>0.115528068</v>
      </c>
      <c r="BPM193">
        <v>0.11606042</v>
      </c>
      <c r="BPN193">
        <v>0.116383347</v>
      </c>
      <c r="BPO193">
        <v>0.116673161</v>
      </c>
      <c r="BPP193">
        <v>0.11725399</v>
      </c>
      <c r="BPQ193">
        <v>0.117913581</v>
      </c>
      <c r="BPR193">
        <v>0.118187973</v>
      </c>
      <c r="BPS193">
        <v>0.11836829</v>
      </c>
      <c r="BPT193">
        <v>0.118940668</v>
      </c>
      <c r="BPU193">
        <v>0.119686185</v>
      </c>
      <c r="BPV193">
        <v>0.12017172499999999</v>
      </c>
      <c r="BPW193">
        <v>0.120465137</v>
      </c>
      <c r="BPX193">
        <v>0.120835795</v>
      </c>
      <c r="BPY193">
        <v>0.12125067</v>
      </c>
      <c r="BPZ193">
        <v>0.121680197</v>
      </c>
      <c r="BQA193">
        <v>0.122157161</v>
      </c>
      <c r="BQB193">
        <v>0.122582496</v>
      </c>
      <c r="BQC193">
        <v>0.122760628</v>
      </c>
      <c r="BQD193">
        <v>0.12298801500000001</v>
      </c>
      <c r="BQE193">
        <v>0.123598028</v>
      </c>
      <c r="BQF193">
        <v>0.12420207599999999</v>
      </c>
      <c r="BQG193">
        <v>0.124234731</v>
      </c>
      <c r="BQH193">
        <v>0.124207077</v>
      </c>
      <c r="BQI193">
        <v>0.124672002</v>
      </c>
      <c r="BQJ193">
        <v>0.12521575500000001</v>
      </c>
      <c r="BQK193">
        <v>0.125472055</v>
      </c>
      <c r="BQL193">
        <v>0.12562015000000001</v>
      </c>
      <c r="BQM193">
        <v>0.125962662</v>
      </c>
      <c r="BQN193">
        <v>0.12644831200000001</v>
      </c>
      <c r="BQO193">
        <v>0.12676189099999999</v>
      </c>
      <c r="BQP193">
        <v>0.12689067300000001</v>
      </c>
      <c r="BQQ193">
        <v>0.127069512</v>
      </c>
      <c r="BQR193">
        <v>0.127254013</v>
      </c>
      <c r="BQS193">
        <v>0.127440633</v>
      </c>
      <c r="BQT193">
        <v>0.12776492</v>
      </c>
      <c r="BQU193">
        <v>0.12812243600000001</v>
      </c>
      <c r="BQV193">
        <v>0.12844506</v>
      </c>
      <c r="BQW193">
        <v>0.12872334999999999</v>
      </c>
      <c r="BQX193">
        <v>0.12899724200000001</v>
      </c>
      <c r="BQY193">
        <v>0.12931185000000001</v>
      </c>
      <c r="BQZ193">
        <v>0.12947658200000001</v>
      </c>
      <c r="BRA193">
        <v>0.129554057</v>
      </c>
      <c r="BRB193">
        <v>0.130002743</v>
      </c>
      <c r="BRC193">
        <v>0.13058893399999999</v>
      </c>
      <c r="BRD193">
        <v>0.130615969</v>
      </c>
      <c r="BRE193">
        <v>0.13039451699999999</v>
      </c>
      <c r="BRF193">
        <v>0.130554954</v>
      </c>
      <c r="BRG193">
        <v>0.13098816499999999</v>
      </c>
      <c r="BRH193">
        <v>0.13121485399999999</v>
      </c>
      <c r="BRI193">
        <v>0.13123435899999999</v>
      </c>
      <c r="BRJ193">
        <v>0.13133451600000001</v>
      </c>
      <c r="BRK193">
        <v>0.13143586500000001</v>
      </c>
      <c r="BRL193">
        <v>0.13149430600000001</v>
      </c>
      <c r="BRM193">
        <v>0.131732556</v>
      </c>
      <c r="BRN193">
        <v>0.13206094800000001</v>
      </c>
      <c r="BRO193">
        <v>0.13243155400000001</v>
      </c>
      <c r="BRP193">
        <v>0.132755503</v>
      </c>
      <c r="BRQ193">
        <v>0.132904878</v>
      </c>
      <c r="BRR193">
        <v>0.133047899</v>
      </c>
      <c r="BRS193">
        <v>0.133287563</v>
      </c>
      <c r="BRT193">
        <v>0.133562763</v>
      </c>
      <c r="BRU193">
        <v>0.13380642700000001</v>
      </c>
      <c r="BRV193">
        <v>0.13399950499999999</v>
      </c>
      <c r="BRW193">
        <v>0.13417673999999999</v>
      </c>
      <c r="BRX193">
        <v>0.13443970199999999</v>
      </c>
      <c r="BRY193">
        <v>0.13478352399999999</v>
      </c>
      <c r="BRZ193">
        <v>0.13501247699999999</v>
      </c>
      <c r="BSA193">
        <v>0.13525946599999999</v>
      </c>
      <c r="BSB193">
        <v>0.13574361500000001</v>
      </c>
      <c r="BSC193">
        <v>0.13615305599999999</v>
      </c>
      <c r="BSD193">
        <v>0.136292576</v>
      </c>
      <c r="BSE193">
        <v>0.136493788</v>
      </c>
      <c r="BSF193">
        <v>0.13680382099999999</v>
      </c>
      <c r="BSG193">
        <v>0.137115928</v>
      </c>
      <c r="BSH193">
        <v>0.13756105399999999</v>
      </c>
      <c r="BSI193">
        <v>0.137954888</v>
      </c>
      <c r="BSJ193">
        <v>0.13799967799999999</v>
      </c>
      <c r="BSK193">
        <v>0.13809454099999999</v>
      </c>
      <c r="BSL193">
        <v>0.13851254199999999</v>
      </c>
      <c r="BSM193">
        <v>0.13892908700000001</v>
      </c>
      <c r="BSN193">
        <v>0.13909965899999999</v>
      </c>
      <c r="BSO193">
        <v>0.139244798</v>
      </c>
      <c r="BSP193">
        <v>0.13953122200000001</v>
      </c>
      <c r="BSQ193">
        <v>0.13985275799999999</v>
      </c>
      <c r="BSR193">
        <v>0.14001089999999999</v>
      </c>
      <c r="BSS193">
        <v>0.14011736899999999</v>
      </c>
      <c r="BST193">
        <v>0.14033821799999999</v>
      </c>
      <c r="BSU193">
        <v>0.14060309200000001</v>
      </c>
      <c r="BSV193">
        <v>0.140612712</v>
      </c>
      <c r="BSW193">
        <v>0.14049983199999999</v>
      </c>
      <c r="BSX193">
        <v>0.14060128299999999</v>
      </c>
      <c r="BSY193">
        <v>0.14085277199999999</v>
      </c>
      <c r="BSZ193">
        <v>0.14103364099999999</v>
      </c>
      <c r="BTA193">
        <v>0.141124105</v>
      </c>
      <c r="BTB193">
        <v>0.14119996100000001</v>
      </c>
      <c r="BTC193">
        <v>0.14121687799999999</v>
      </c>
      <c r="BTD193">
        <v>0.14116379100000001</v>
      </c>
      <c r="BTE193">
        <v>0.14117566200000001</v>
      </c>
      <c r="BTF193">
        <v>0.141244076</v>
      </c>
      <c r="BTG193">
        <v>0.141213436</v>
      </c>
      <c r="BTH193">
        <v>0.14115828899999999</v>
      </c>
      <c r="BTI193">
        <v>0.14117860400000001</v>
      </c>
      <c r="BTJ193">
        <v>0.14122839500000001</v>
      </c>
      <c r="BTK193">
        <v>0.14128790999999999</v>
      </c>
      <c r="BTL193">
        <v>0.14135076399999999</v>
      </c>
      <c r="BTM193">
        <v>0.14145059800000001</v>
      </c>
      <c r="BTN193">
        <v>0.14152695500000001</v>
      </c>
      <c r="BTO193">
        <v>0.141523116</v>
      </c>
      <c r="BTP193">
        <v>0.14156233100000001</v>
      </c>
      <c r="BTQ193">
        <v>0.14139233400000001</v>
      </c>
      <c r="BTR193">
        <v>0.14106236899999999</v>
      </c>
      <c r="BTS193">
        <v>0.140990115</v>
      </c>
      <c r="BTT193">
        <v>0.14112750199999999</v>
      </c>
      <c r="BTU193">
        <v>0.14088342700000001</v>
      </c>
      <c r="BTV193">
        <v>0.140322111</v>
      </c>
      <c r="BTW193">
        <v>0.139822104</v>
      </c>
      <c r="BTX193">
        <v>0.139448289</v>
      </c>
      <c r="BTY193">
        <v>0.139192123</v>
      </c>
      <c r="BTZ193">
        <v>0.13904008500000001</v>
      </c>
      <c r="BUA193">
        <v>0.138696764</v>
      </c>
      <c r="BUB193">
        <v>0.138040732</v>
      </c>
      <c r="BUC193">
        <v>0.13755999499999999</v>
      </c>
      <c r="BUD193">
        <v>0.137435434</v>
      </c>
      <c r="BUE193">
        <v>0.13706331299999999</v>
      </c>
      <c r="BUF193">
        <v>0.13613799300000001</v>
      </c>
      <c r="BUG193">
        <v>0.13531765700000001</v>
      </c>
      <c r="BUH193">
        <v>0.13497899799999999</v>
      </c>
      <c r="BUI193">
        <v>0.13461309900000001</v>
      </c>
      <c r="BUJ193">
        <v>0.13398495599999999</v>
      </c>
      <c r="BUK193">
        <v>0.13338190999999999</v>
      </c>
      <c r="BUL193">
        <v>0.132985987</v>
      </c>
      <c r="BUM193">
        <v>0.132605112</v>
      </c>
      <c r="BUN193">
        <v>0.13226870499999999</v>
      </c>
      <c r="BUO193">
        <v>0.131918544</v>
      </c>
      <c r="BUP193">
        <v>0.131367657</v>
      </c>
      <c r="BUQ193">
        <v>0.13078735</v>
      </c>
      <c r="BUR193">
        <v>0.13047983299999999</v>
      </c>
      <c r="BUS193">
        <v>0.13030459699999999</v>
      </c>
      <c r="BUT193">
        <v>0.13007112800000001</v>
      </c>
      <c r="BUU193">
        <v>0.12969578400000001</v>
      </c>
      <c r="BUV193">
        <v>0.129201234</v>
      </c>
      <c r="BUW193">
        <v>0.12868406099999999</v>
      </c>
      <c r="BUX193">
        <v>0.12818405399999999</v>
      </c>
      <c r="BUY193">
        <v>0.12772023199999999</v>
      </c>
      <c r="BUZ193">
        <v>0.12746065300000001</v>
      </c>
      <c r="BVA193">
        <v>0.12723683299999999</v>
      </c>
      <c r="BVB193">
        <v>0.126602837</v>
      </c>
      <c r="BVC193">
        <v>0.12580356300000001</v>
      </c>
      <c r="BVD193">
        <v>0.12533638799999999</v>
      </c>
      <c r="BVE193">
        <v>0.12511450900000001</v>
      </c>
      <c r="BVF193">
        <v>0.12465148199999999</v>
      </c>
      <c r="BVG193">
        <v>0.12394411499999999</v>
      </c>
      <c r="BVH193">
        <v>0.12333689</v>
      </c>
      <c r="BVI193">
        <v>0.12271340999999999</v>
      </c>
      <c r="BVJ193">
        <v>0.122062013</v>
      </c>
      <c r="BVK193">
        <v>0.12147960200000001</v>
      </c>
      <c r="BVL193">
        <v>0.120855594</v>
      </c>
      <c r="BVM193">
        <v>0.120381763</v>
      </c>
      <c r="BVN193">
        <v>0.120004874</v>
      </c>
      <c r="BVO193">
        <v>0.119455083</v>
      </c>
      <c r="BVP193">
        <v>0.118856273</v>
      </c>
      <c r="BVQ193">
        <v>0.118570208</v>
      </c>
      <c r="BVR193">
        <v>0.118323412</v>
      </c>
      <c r="BVS193">
        <v>0.11783213400000001</v>
      </c>
      <c r="BVT193">
        <v>0.11723320600000001</v>
      </c>
      <c r="BVU193">
        <v>0.11641687000000001</v>
      </c>
      <c r="BVV193">
        <v>0.11565584900000001</v>
      </c>
      <c r="BVW193">
        <v>0.11544272899999999</v>
      </c>
      <c r="BVX193">
        <v>0.11535129500000001</v>
      </c>
      <c r="BVY193">
        <v>0.115185732</v>
      </c>
      <c r="BVZ193">
        <v>0.114858025</v>
      </c>
      <c r="BWA193">
        <v>0.114359129</v>
      </c>
      <c r="BWB193">
        <v>0.11400799</v>
      </c>
      <c r="BWC193">
        <v>0.11391325300000001</v>
      </c>
      <c r="BWD193">
        <v>0.11377981500000001</v>
      </c>
      <c r="BWE193">
        <v>0.11314455399999999</v>
      </c>
      <c r="BWF193">
        <v>0.112396514</v>
      </c>
      <c r="BWG193">
        <v>0.11194127500000001</v>
      </c>
      <c r="BWH193">
        <v>0.111635016</v>
      </c>
      <c r="BWI193">
        <v>0.11132046600000001</v>
      </c>
      <c r="BWJ193">
        <v>0.11091662300000001</v>
      </c>
      <c r="BWK193">
        <v>0.11033792000000001</v>
      </c>
      <c r="BWL193">
        <v>0.109660729</v>
      </c>
      <c r="BWM193">
        <v>0.109395693</v>
      </c>
      <c r="BWN193">
        <v>0.109362978</v>
      </c>
      <c r="BWO193">
        <v>0.108922449</v>
      </c>
      <c r="BWP193">
        <v>0.108188046</v>
      </c>
      <c r="BWQ193">
        <v>0.107643409</v>
      </c>
      <c r="BWR193">
        <v>0.107297875</v>
      </c>
      <c r="BWS193">
        <v>0.10679907399999999</v>
      </c>
      <c r="BWT193">
        <v>0.106226799</v>
      </c>
      <c r="BWU193">
        <v>0.10571868700000001</v>
      </c>
      <c r="BWV193">
        <v>0.10530284099999999</v>
      </c>
      <c r="BWW193">
        <v>0.10489372399999999</v>
      </c>
      <c r="BWX193">
        <v>0.104323133</v>
      </c>
      <c r="BWY193">
        <v>0.103713018</v>
      </c>
      <c r="BWZ193">
        <v>0.10315743099999999</v>
      </c>
      <c r="BXA193">
        <v>0.10274789500000001</v>
      </c>
      <c r="BXB193">
        <v>0.10258524400000001</v>
      </c>
      <c r="BXC193">
        <v>0.102342742</v>
      </c>
      <c r="BXD193">
        <v>0.101984344</v>
      </c>
      <c r="BXE193">
        <v>0.101612376</v>
      </c>
      <c r="BXF193">
        <v>0.101192014</v>
      </c>
      <c r="BXG193">
        <v>0.100781618</v>
      </c>
      <c r="BXH193">
        <v>0.10056151100000001</v>
      </c>
      <c r="BXI193">
        <v>0.100355872</v>
      </c>
      <c r="BXJ193">
        <v>9.9889770000000003E-2</v>
      </c>
      <c r="BXK193">
        <v>9.9406724000000002E-2</v>
      </c>
      <c r="BXL193">
        <v>9.9196464999999998E-2</v>
      </c>
      <c r="BXM193">
        <v>9.8988052000000007E-2</v>
      </c>
      <c r="BXN193">
        <v>9.8516694000000002E-2</v>
      </c>
      <c r="BXO193">
        <v>9.7825696000000004E-2</v>
      </c>
      <c r="BXP193">
        <v>9.7430839000000005E-2</v>
      </c>
      <c r="BXQ193">
        <v>9.7233411000000006E-2</v>
      </c>
      <c r="BXR193">
        <v>9.7035983000000006E-2</v>
      </c>
      <c r="BXS193">
        <v>9.6641125999999994E-2</v>
      </c>
      <c r="BXT193">
        <v>9.6246269999999995E-2</v>
      </c>
      <c r="BXU193">
        <v>9.6001675999999994E-2</v>
      </c>
      <c r="BXV193">
        <v>9.5160413999999999E-2</v>
      </c>
      <c r="BXW193">
        <v>9.4074559000000002E-2</v>
      </c>
      <c r="BXX193">
        <v>9.3679702000000004E-2</v>
      </c>
      <c r="BXY193">
        <v>9.3580988000000004E-2</v>
      </c>
      <c r="BXZ193">
        <v>9.3383560000000004E-2</v>
      </c>
      <c r="BYA193">
        <v>9.2988704000000005E-2</v>
      </c>
      <c r="BYB193">
        <v>9.2198990999999994E-2</v>
      </c>
      <c r="BYC193">
        <v>9.1705419999999996E-2</v>
      </c>
      <c r="BYD193">
        <v>9.1409277999999997E-2</v>
      </c>
      <c r="BYE193">
        <v>9.1014420999999998E-2</v>
      </c>
      <c r="BYF193">
        <v>9.0619564999999999E-2</v>
      </c>
      <c r="BYG193">
        <v>9.0422136E-2</v>
      </c>
      <c r="BYH193">
        <v>9.0027280000000001E-2</v>
      </c>
      <c r="BYI193">
        <v>8.9632423000000003E-2</v>
      </c>
      <c r="BYJ193">
        <v>8.9138853000000004E-2</v>
      </c>
      <c r="BYK193">
        <v>8.8645282000000006E-2</v>
      </c>
      <c r="BYL193">
        <v>8.8151711999999993E-2</v>
      </c>
      <c r="BYM193">
        <v>8.7658140999999995E-2</v>
      </c>
      <c r="BYN193">
        <v>8.7065855999999997E-2</v>
      </c>
      <c r="BYO193">
        <v>8.6769713999999998E-2</v>
      </c>
      <c r="BYP193">
        <v>8.6670999999999998E-2</v>
      </c>
      <c r="BYQ193">
        <v>8.6177429E-2</v>
      </c>
      <c r="BYR193">
        <v>8.5683858000000002E-2</v>
      </c>
      <c r="BYS193">
        <v>8.5091574000000003E-2</v>
      </c>
      <c r="BYT193">
        <v>8.4795431000000004E-2</v>
      </c>
      <c r="BYU193">
        <v>8.4696717000000005E-2</v>
      </c>
      <c r="BYV193">
        <v>8.4400575000000005E-2</v>
      </c>
      <c r="BYW193">
        <v>8.4005717999999993E-2</v>
      </c>
      <c r="BYX193">
        <v>8.3808289999999994E-2</v>
      </c>
      <c r="BYY193">
        <v>8.3709575999999994E-2</v>
      </c>
      <c r="BYZ193">
        <v>8.3512147999999994E-2</v>
      </c>
      <c r="BZA193">
        <v>8.3216004999999996E-2</v>
      </c>
      <c r="BZB193">
        <v>8.2722434999999997E-2</v>
      </c>
      <c r="BZC193">
        <v>8.2228863999999999E-2</v>
      </c>
      <c r="BZD193">
        <v>8.1735294E-2</v>
      </c>
      <c r="BZE193">
        <v>8.1340437000000002E-2</v>
      </c>
      <c r="BZF193">
        <v>8.1241723000000002E-2</v>
      </c>
      <c r="BZG193">
        <v>8.0945581000000003E-2</v>
      </c>
      <c r="BZH193">
        <v>8.0353296000000005E-2</v>
      </c>
      <c r="BZI193">
        <v>8.0197499000000005E-2</v>
      </c>
      <c r="BZJ193">
        <v>7.9761011000000007E-2</v>
      </c>
      <c r="BZK193">
        <v>7.8872583999999996E-2</v>
      </c>
      <c r="BZL193">
        <v>7.8477727999999997E-2</v>
      </c>
      <c r="BZM193">
        <v>7.8601248999999998E-2</v>
      </c>
      <c r="BZN193">
        <v>7.8379012999999997E-2</v>
      </c>
      <c r="BZO193">
        <v>7.7688014999999999E-2</v>
      </c>
      <c r="BZP193">
        <v>7.7391872E-2</v>
      </c>
      <c r="BZQ193">
        <v>7.7095730000000001E-2</v>
      </c>
      <c r="BZR193">
        <v>7.6503489999999993E-2</v>
      </c>
      <c r="BZS193">
        <v>7.5911160000000005E-2</v>
      </c>
      <c r="BZT193">
        <v>7.5812446000000006E-2</v>
      </c>
      <c r="BZU193">
        <v>7.5812446000000006E-2</v>
      </c>
      <c r="BZV193">
        <v>7.5418602000000001E-2</v>
      </c>
      <c r="BZW193">
        <v>7.4825304999999995E-2</v>
      </c>
      <c r="BZX193">
        <v>7.3936877999999998E-2</v>
      </c>
      <c r="BZY193">
        <v>7.3443306999999999E-2</v>
      </c>
      <c r="BZZ193">
        <v>7.2949737000000001E-2</v>
      </c>
      <c r="CAA193">
        <v>7.2061310000000003E-2</v>
      </c>
      <c r="CAB193">
        <v>7.1567739000000005E-2</v>
      </c>
      <c r="CAC193">
        <v>7.1863881000000004E-2</v>
      </c>
      <c r="CAD193">
        <v>7.1765167000000005E-2</v>
      </c>
      <c r="CAE193">
        <v>7.0975453999999993E-2</v>
      </c>
      <c r="CAF193">
        <v>7.0087026999999996E-2</v>
      </c>
      <c r="CAG193">
        <v>6.9790884999999997E-2</v>
      </c>
      <c r="CAH193">
        <v>6.9790884999999997E-2</v>
      </c>
      <c r="CAI193">
        <v>6.9243893000000001E-2</v>
      </c>
      <c r="CAJ193">
        <v>6.8310173000000002E-2</v>
      </c>
      <c r="CAK193">
        <v>6.7915316000000003E-2</v>
      </c>
      <c r="CAL193">
        <v>6.7224318000000005E-2</v>
      </c>
      <c r="CAM193">
        <v>6.6335889999999995E-2</v>
      </c>
      <c r="CAN193">
        <v>6.6434604999999994E-2</v>
      </c>
      <c r="CAO193">
        <v>6.7125603000000006E-2</v>
      </c>
      <c r="CAP193">
        <v>6.6632032999999993E-2</v>
      </c>
      <c r="CAQ193">
        <v>6.5151320999999998E-2</v>
      </c>
      <c r="CAR193">
        <v>6.4953892999999999E-2</v>
      </c>
      <c r="CAS193">
        <v>6.5151320999999998E-2</v>
      </c>
      <c r="CAT193">
        <v>6.4756464E-2</v>
      </c>
      <c r="CAU193">
        <v>6.4460322E-2</v>
      </c>
      <c r="CAV193">
        <v>6.3670609000000003E-2</v>
      </c>
      <c r="CAW193">
        <v>6.2189897000000001E-2</v>
      </c>
      <c r="CAX193">
        <v>6.1795041000000002E-2</v>
      </c>
      <c r="CAY193">
        <v>6.1992469000000001E-2</v>
      </c>
      <c r="CAZ193">
        <v>6.1597613000000002E-2</v>
      </c>
      <c r="CBA193">
        <v>6.1498898000000003E-2</v>
      </c>
      <c r="CBB193">
        <v>6.1202755999999997E-2</v>
      </c>
      <c r="CBC193">
        <v>6.0055609000000003E-2</v>
      </c>
      <c r="CBD193">
        <v>5.9327188000000003E-2</v>
      </c>
      <c r="CBE193">
        <v>5.9327188000000003E-2</v>
      </c>
      <c r="CBF193">
        <v>5.9327188000000003E-2</v>
      </c>
      <c r="CBG193">
        <v>5.9228474000000003E-2</v>
      </c>
      <c r="CBH193">
        <v>5.8833616999999998E-2</v>
      </c>
      <c r="CBI193">
        <v>5.8537474999999999E-2</v>
      </c>
      <c r="CBJ193">
        <v>5.8340046999999999E-2</v>
      </c>
      <c r="CBK193">
        <v>5.8043904E-2</v>
      </c>
      <c r="CBL193">
        <v>5.7352905000000003E-2</v>
      </c>
      <c r="CBM193">
        <v>5.6267049999999999E-2</v>
      </c>
      <c r="CBN193">
        <v>5.5773479000000001E-2</v>
      </c>
      <c r="CBO193">
        <v>5.5872193000000001E-2</v>
      </c>
      <c r="CBP193">
        <v>5.5576051000000001E-2</v>
      </c>
      <c r="CBQ193">
        <v>5.5181195000000002E-2</v>
      </c>
      <c r="CBR193">
        <v>5.5181195000000002E-2</v>
      </c>
      <c r="CBS193">
        <v>5.5082480000000003E-2</v>
      </c>
      <c r="CBT193">
        <v>5.4786337999999997E-2</v>
      </c>
      <c r="CBU193">
        <v>5.4983766000000003E-2</v>
      </c>
      <c r="CBV193">
        <v>5.4391481999999998E-2</v>
      </c>
      <c r="CBW193">
        <v>5.3108198000000002E-2</v>
      </c>
      <c r="CBX193">
        <v>5.2417198999999998E-2</v>
      </c>
      <c r="CBY193">
        <v>5.2318484999999998E-2</v>
      </c>
      <c r="CBZ193">
        <v>5.2318484999999998E-2</v>
      </c>
      <c r="CCA193">
        <v>5.1923628999999999E-2</v>
      </c>
      <c r="CCB193">
        <v>5.1133916000000001E-2</v>
      </c>
      <c r="CCC193">
        <v>5.0245487999999998E-2</v>
      </c>
      <c r="CCD193">
        <v>5.0344202999999997E-2</v>
      </c>
      <c r="CCE193">
        <v>5.1133916000000001E-2</v>
      </c>
      <c r="CCF193">
        <v>5.0245487999999998E-2</v>
      </c>
      <c r="CCG193">
        <v>4.8764777000000002E-2</v>
      </c>
      <c r="CCH193">
        <v>4.8373478999999997E-2</v>
      </c>
      <c r="CCI193">
        <v>4.8369919999999997E-2</v>
      </c>
      <c r="CCJ193">
        <v>4.8073777999999998E-2</v>
      </c>
      <c r="CCK193">
        <v>4.7777634999999999E-2</v>
      </c>
      <c r="CCL193">
        <v>4.7831828E-2</v>
      </c>
      <c r="CCM193">
        <v>4.8468633999999997E-2</v>
      </c>
      <c r="CCN193">
        <v>4.8271205999999997E-2</v>
      </c>
      <c r="CCO193">
        <v>4.6790494000000002E-2</v>
      </c>
      <c r="CCP193">
        <v>4.6099494999999997E-2</v>
      </c>
      <c r="CCQ193">
        <v>4.6494352000000003E-2</v>
      </c>
      <c r="CCR193">
        <v>4.6593066000000002E-2</v>
      </c>
      <c r="CCS193">
        <v>4.5803352999999998E-2</v>
      </c>
      <c r="CCT193">
        <v>4.4717498000000001E-2</v>
      </c>
      <c r="CCU193">
        <v>4.4520069000000002E-2</v>
      </c>
      <c r="CCV193">
        <v>4.5309782E-2</v>
      </c>
      <c r="CCW193">
        <v>4.6198208999999997E-2</v>
      </c>
      <c r="CCX193">
        <v>4.6198208999999997E-2</v>
      </c>
      <c r="CCY193">
        <v>4.5408496E-2</v>
      </c>
      <c r="CCZ193">
        <v>4.4185945999999997E-2</v>
      </c>
      <c r="CDA193">
        <v>4.3236785999999999E-2</v>
      </c>
      <c r="CDB193">
        <v>4.2940643000000001E-2</v>
      </c>
      <c r="CDC193">
        <v>4.2644501000000001E-2</v>
      </c>
      <c r="CDD193">
        <v>4.2447073000000002E-2</v>
      </c>
      <c r="CDE193">
        <v>4.2644501000000001E-2</v>
      </c>
      <c r="CDF193">
        <v>4.2447073000000002E-2</v>
      </c>
      <c r="CDG193">
        <v>4.1854787999999997E-2</v>
      </c>
      <c r="CDH193">
        <v>4.0867647E-2</v>
      </c>
      <c r="CDI193">
        <v>4.0571504000000001E-2</v>
      </c>
      <c r="CDJ193">
        <v>4.0571504000000001E-2</v>
      </c>
      <c r="CDK193">
        <v>3.9584362999999997E-2</v>
      </c>
      <c r="CDL193">
        <v>3.8498508000000001E-2</v>
      </c>
      <c r="CDM193">
        <v>3.8004937000000003E-2</v>
      </c>
      <c r="CDN193">
        <v>3.9360547000000003E-2</v>
      </c>
      <c r="CDO193">
        <v>4.1459931999999998E-2</v>
      </c>
      <c r="CDP193">
        <v>4.1262502999999999E-2</v>
      </c>
      <c r="CDQ193">
        <v>3.8103651000000002E-2</v>
      </c>
      <c r="CDR193">
        <v>3.6524225E-2</v>
      </c>
      <c r="CDS193">
        <v>3.7906223000000003E-2</v>
      </c>
      <c r="CDT193">
        <v>3.8498508000000001E-2</v>
      </c>
      <c r="CDU193">
        <v>3.7610080999999997E-2</v>
      </c>
      <c r="CDV193">
        <v>3.7116509999999998E-2</v>
      </c>
      <c r="CDW193">
        <v>3.6721653999999999E-2</v>
      </c>
      <c r="CDX193">
        <v>3.5537083999999997E-2</v>
      </c>
      <c r="CDY193">
        <v>3.5734512000000003E-2</v>
      </c>
      <c r="CDZ193">
        <v>3.6129369000000001E-2</v>
      </c>
      <c r="CEA193">
        <v>3.4944798999999999E-2</v>
      </c>
      <c r="CEB193">
        <v>3.6425511000000001E-2</v>
      </c>
      <c r="CEC193">
        <v>3.7511366999999997E-2</v>
      </c>
      <c r="CED193">
        <v>3.5833227000000002E-2</v>
      </c>
      <c r="CEE193">
        <v>3.6228083000000001E-2</v>
      </c>
      <c r="CEF193">
        <v>3.6129369000000001E-2</v>
      </c>
      <c r="CEG193">
        <v>3.3167944999999997E-2</v>
      </c>
    </row>
    <row r="194" spans="1:2165" x14ac:dyDescent="0.3">
      <c r="A194">
        <v>187</v>
      </c>
      <c r="B194" t="s">
        <v>145</v>
      </c>
      <c r="C194" s="1">
        <v>41614</v>
      </c>
      <c r="D194" s="1">
        <v>41550</v>
      </c>
      <c r="E194">
        <v>64</v>
      </c>
      <c r="G194">
        <v>52.3</v>
      </c>
      <c r="H194">
        <v>28</v>
      </c>
      <c r="I194">
        <v>9</v>
      </c>
      <c r="J194" t="s">
        <v>16</v>
      </c>
      <c r="K194">
        <v>1</v>
      </c>
      <c r="L194" t="s">
        <v>1238</v>
      </c>
      <c r="M194" t="s">
        <v>1289</v>
      </c>
      <c r="N194" t="s">
        <v>4005</v>
      </c>
      <c r="O194">
        <v>7.2932630999999998E-2</v>
      </c>
      <c r="P194">
        <v>7.2809987000000007E-2</v>
      </c>
      <c r="Q194">
        <v>6.9199999999999998E-2</v>
      </c>
      <c r="R194">
        <v>7.1199999999999999E-2</v>
      </c>
      <c r="S194">
        <v>7.2999999999999995E-2</v>
      </c>
      <c r="T194">
        <v>7.3700000000000002E-2</v>
      </c>
      <c r="U194">
        <v>7.0699999999999999E-2</v>
      </c>
      <c r="V194">
        <v>7.4999999999999997E-2</v>
      </c>
      <c r="W194">
        <v>7.7700000000000005E-2</v>
      </c>
      <c r="X194">
        <v>7.4800000000000005E-2</v>
      </c>
      <c r="Y194">
        <v>7.2700000000000001E-2</v>
      </c>
      <c r="Z194">
        <v>7.0800000000000002E-2</v>
      </c>
      <c r="AA194">
        <v>6.93E-2</v>
      </c>
      <c r="AB194">
        <v>7.0699999999999999E-2</v>
      </c>
      <c r="AC194">
        <v>6.9800000000000001E-2</v>
      </c>
      <c r="AD194">
        <v>6.8000000000000005E-2</v>
      </c>
      <c r="AE194">
        <v>6.6199999999999995E-2</v>
      </c>
      <c r="AF194">
        <v>6.13E-2</v>
      </c>
      <c r="AG194">
        <v>5.9499999999999997E-2</v>
      </c>
      <c r="AH194">
        <v>6.0699999999999997E-2</v>
      </c>
      <c r="AI194">
        <v>6.167243E-2</v>
      </c>
      <c r="AJ194">
        <v>5.8645810999999999E-2</v>
      </c>
      <c r="AK194">
        <v>5.6000000000000001E-2</v>
      </c>
      <c r="AL194">
        <v>5.9200000000000003E-2</v>
      </c>
      <c r="AM194">
        <v>5.79E-2</v>
      </c>
      <c r="AN194">
        <v>5.5500000000000001E-2</v>
      </c>
      <c r="AO194">
        <v>5.28E-2</v>
      </c>
      <c r="AP194">
        <v>5.2900000000000003E-2</v>
      </c>
      <c r="AQ194">
        <v>5.4300000000000001E-2</v>
      </c>
      <c r="AR194">
        <v>5.5E-2</v>
      </c>
      <c r="AS194">
        <v>5.0599999999999999E-2</v>
      </c>
      <c r="AT194">
        <v>5.0900000000000001E-2</v>
      </c>
      <c r="AU194">
        <v>5.1620390000000002E-2</v>
      </c>
      <c r="AV194">
        <v>5.11E-2</v>
      </c>
      <c r="AW194">
        <v>5.0500000000000003E-2</v>
      </c>
      <c r="AX194">
        <v>4.99E-2</v>
      </c>
      <c r="AY194">
        <v>4.9399999999999999E-2</v>
      </c>
      <c r="AZ194">
        <v>5.0099999999999999E-2</v>
      </c>
      <c r="BA194">
        <v>4.8800000000000003E-2</v>
      </c>
      <c r="BB194">
        <v>4.7406442E-2</v>
      </c>
      <c r="BC194">
        <v>4.7600000000000003E-2</v>
      </c>
      <c r="BD194">
        <v>0.05</v>
      </c>
      <c r="BE194">
        <v>5.1999999999999998E-2</v>
      </c>
      <c r="BF194">
        <v>5.2900000000000003E-2</v>
      </c>
      <c r="BG194">
        <v>4.8399999999999999E-2</v>
      </c>
      <c r="BH194">
        <v>4.9299999999999997E-2</v>
      </c>
      <c r="BI194">
        <v>5.1799999999999999E-2</v>
      </c>
      <c r="BJ194">
        <v>4.9599999999999998E-2</v>
      </c>
      <c r="BK194">
        <v>5.0599999999999999E-2</v>
      </c>
      <c r="BL194">
        <v>5.2131324999999999E-2</v>
      </c>
      <c r="BM194">
        <v>5.3100000000000001E-2</v>
      </c>
      <c r="BN194">
        <v>5.2499999999999998E-2</v>
      </c>
      <c r="BO194">
        <v>5.2200000000000003E-2</v>
      </c>
      <c r="BP194">
        <v>5.21E-2</v>
      </c>
      <c r="BQ194">
        <v>5.2400000000000002E-2</v>
      </c>
      <c r="BR194">
        <v>5.28E-2</v>
      </c>
      <c r="BS194">
        <v>5.33E-2</v>
      </c>
      <c r="BT194">
        <v>5.3999999999999999E-2</v>
      </c>
      <c r="BU194">
        <v>5.4600000000000003E-2</v>
      </c>
      <c r="BV194">
        <v>5.5300000000000002E-2</v>
      </c>
      <c r="BW194">
        <v>5.6099999999999997E-2</v>
      </c>
      <c r="BX194">
        <v>5.6800000000000003E-2</v>
      </c>
      <c r="BY194">
        <v>5.7200000000000001E-2</v>
      </c>
      <c r="BZ194">
        <v>5.7475208999999999E-2</v>
      </c>
      <c r="CA194">
        <v>5.8400000000000001E-2</v>
      </c>
      <c r="CB194">
        <v>5.9200000000000003E-2</v>
      </c>
      <c r="CC194">
        <v>6.0100000000000001E-2</v>
      </c>
      <c r="CD194">
        <v>6.1100000000000002E-2</v>
      </c>
      <c r="CE194">
        <v>6.1699999999999998E-2</v>
      </c>
      <c r="CF194">
        <v>6.2E-2</v>
      </c>
      <c r="CG194">
        <v>6.2199999999999998E-2</v>
      </c>
      <c r="CH194">
        <v>6.3100000000000003E-2</v>
      </c>
      <c r="CI194">
        <v>6.4100000000000004E-2</v>
      </c>
      <c r="CJ194">
        <v>6.4899999999999999E-2</v>
      </c>
      <c r="CK194">
        <v>6.5100000000000005E-2</v>
      </c>
      <c r="CL194">
        <v>6.5957746999999997E-2</v>
      </c>
      <c r="CM194">
        <v>6.6799999999999998E-2</v>
      </c>
      <c r="CN194">
        <v>6.7199999999999996E-2</v>
      </c>
      <c r="CO194">
        <v>6.7699999999999996E-2</v>
      </c>
      <c r="CP194">
        <v>6.8000000000000005E-2</v>
      </c>
      <c r="CQ194">
        <v>6.83E-2</v>
      </c>
      <c r="CR194">
        <v>6.8804494999999993E-2</v>
      </c>
      <c r="CS194">
        <v>6.9400000000000003E-2</v>
      </c>
      <c r="CT194">
        <v>6.9900000000000004E-2</v>
      </c>
      <c r="CU194">
        <v>6.9900000000000004E-2</v>
      </c>
      <c r="CV194">
        <v>7.0300000000000001E-2</v>
      </c>
      <c r="CW194">
        <v>7.0599999999999996E-2</v>
      </c>
      <c r="CX194">
        <v>7.0800000000000002E-2</v>
      </c>
      <c r="CY194">
        <v>7.1099999999999997E-2</v>
      </c>
      <c r="CZ194">
        <v>7.1400000000000005E-2</v>
      </c>
      <c r="DA194">
        <v>7.1599999999999997E-2</v>
      </c>
      <c r="DB194">
        <v>7.17E-2</v>
      </c>
      <c r="DC194">
        <v>7.1999999999999995E-2</v>
      </c>
      <c r="DD194">
        <v>7.2239949999999997E-2</v>
      </c>
      <c r="DE194">
        <v>7.2099999999999997E-2</v>
      </c>
      <c r="DF194">
        <v>7.2599999999999998E-2</v>
      </c>
      <c r="DG194">
        <v>7.2999999999999995E-2</v>
      </c>
      <c r="DH194">
        <v>7.3200000000000001E-2</v>
      </c>
      <c r="DI194">
        <v>7.3200000000000001E-2</v>
      </c>
      <c r="DJ194">
        <v>7.3429099999999997E-2</v>
      </c>
      <c r="DK194">
        <v>7.3700000000000002E-2</v>
      </c>
      <c r="DL194">
        <v>7.3499999999999996E-2</v>
      </c>
      <c r="DM194">
        <v>7.3700000000000002E-2</v>
      </c>
      <c r="DN194">
        <v>7.3899999999999993E-2</v>
      </c>
      <c r="DO194">
        <v>7.3700000000000002E-2</v>
      </c>
      <c r="DP194">
        <v>7.3899999999999993E-2</v>
      </c>
      <c r="DQ194">
        <v>7.4099999999999999E-2</v>
      </c>
      <c r="DR194">
        <v>7.4200000000000002E-2</v>
      </c>
      <c r="DS194">
        <v>7.3899999999999993E-2</v>
      </c>
      <c r="DT194">
        <v>7.3899999999999993E-2</v>
      </c>
      <c r="DU194">
        <v>7.3999999999999996E-2</v>
      </c>
      <c r="DV194">
        <v>7.3999999999999996E-2</v>
      </c>
      <c r="DW194">
        <v>7.3999999999999996E-2</v>
      </c>
      <c r="DX194">
        <v>7.3967457E-2</v>
      </c>
      <c r="DY194">
        <v>7.4099999999999999E-2</v>
      </c>
      <c r="DZ194">
        <v>7.3800000000000004E-2</v>
      </c>
      <c r="EA194">
        <v>7.3899999999999993E-2</v>
      </c>
      <c r="EB194">
        <v>7.4300000000000005E-2</v>
      </c>
      <c r="EC194">
        <v>7.4300000000000005E-2</v>
      </c>
      <c r="ED194">
        <v>7.4347198000000003E-2</v>
      </c>
      <c r="EE194">
        <v>7.4399999999999994E-2</v>
      </c>
      <c r="EF194">
        <v>7.46E-2</v>
      </c>
      <c r="EG194">
        <v>7.4499999999999997E-2</v>
      </c>
      <c r="EH194">
        <v>7.4499999999999997E-2</v>
      </c>
      <c r="EI194">
        <v>7.4399999999999994E-2</v>
      </c>
      <c r="EJ194">
        <v>7.4295661999999998E-2</v>
      </c>
      <c r="EK194">
        <v>7.4099999999999999E-2</v>
      </c>
      <c r="EL194">
        <v>7.3999999999999996E-2</v>
      </c>
      <c r="EM194">
        <v>7.3999999999999996E-2</v>
      </c>
      <c r="EN194">
        <v>7.3999999999999996E-2</v>
      </c>
      <c r="EO194">
        <v>7.3899999999999993E-2</v>
      </c>
      <c r="EP194">
        <v>7.4099999999999999E-2</v>
      </c>
      <c r="EQ194">
        <v>7.4165404000000004E-2</v>
      </c>
      <c r="ER194">
        <v>7.4200000000000002E-2</v>
      </c>
      <c r="ES194">
        <v>7.3899999999999993E-2</v>
      </c>
      <c r="ET194">
        <v>7.3599999999999999E-2</v>
      </c>
      <c r="EU194">
        <v>7.3599999999999999E-2</v>
      </c>
      <c r="EV194">
        <v>7.3786273999999999E-2</v>
      </c>
      <c r="EW194">
        <v>7.3899999999999993E-2</v>
      </c>
      <c r="EX194">
        <v>7.3800000000000004E-2</v>
      </c>
      <c r="EY194">
        <v>7.3599999999999999E-2</v>
      </c>
      <c r="EZ194">
        <v>7.3599999999999999E-2</v>
      </c>
      <c r="FA194">
        <v>7.3800000000000004E-2</v>
      </c>
      <c r="FB194">
        <v>7.4031300999999994E-2</v>
      </c>
      <c r="FC194">
        <v>7.4200000000000002E-2</v>
      </c>
      <c r="FD194">
        <v>7.4300000000000005E-2</v>
      </c>
      <c r="FE194">
        <v>7.4499999999999997E-2</v>
      </c>
      <c r="FF194">
        <v>7.4700000000000003E-2</v>
      </c>
      <c r="FG194">
        <v>7.4800000000000005E-2</v>
      </c>
      <c r="FH194">
        <v>7.4999999999999997E-2</v>
      </c>
      <c r="FI194">
        <v>7.5399999999999995E-2</v>
      </c>
      <c r="FJ194">
        <v>7.5700000000000003E-2</v>
      </c>
      <c r="FK194">
        <v>7.6499999999999999E-2</v>
      </c>
      <c r="FL194">
        <v>7.7299999999999994E-2</v>
      </c>
      <c r="FM194">
        <v>7.7799999999999994E-2</v>
      </c>
      <c r="FN194">
        <v>7.85E-2</v>
      </c>
      <c r="FO194">
        <v>7.9143614000000001E-2</v>
      </c>
      <c r="FP194">
        <v>7.9699999999999993E-2</v>
      </c>
      <c r="FQ194">
        <v>8.0699999999999994E-2</v>
      </c>
      <c r="FR194">
        <v>8.1600000000000006E-2</v>
      </c>
      <c r="FS194">
        <v>8.2400000000000001E-2</v>
      </c>
      <c r="FT194">
        <v>8.3661251000000006E-2</v>
      </c>
      <c r="FU194">
        <v>8.4875650999999996E-2</v>
      </c>
      <c r="FV194">
        <v>8.6099999999999996E-2</v>
      </c>
      <c r="FW194">
        <v>8.7599999999999997E-2</v>
      </c>
      <c r="FX194">
        <v>8.9610255999999999E-2</v>
      </c>
      <c r="FY194">
        <v>9.1600000000000001E-2</v>
      </c>
      <c r="FZ194">
        <v>9.3299999999999994E-2</v>
      </c>
      <c r="GA194">
        <v>9.5299999999999996E-2</v>
      </c>
      <c r="GB194">
        <v>9.7299999999999998E-2</v>
      </c>
      <c r="GC194">
        <v>9.9299999999999999E-2</v>
      </c>
      <c r="GD194">
        <v>0.101530813</v>
      </c>
      <c r="GE194">
        <v>0.10388243899999999</v>
      </c>
      <c r="GF194">
        <v>0.10625080000000001</v>
      </c>
      <c r="GG194">
        <v>0.10838244900000001</v>
      </c>
      <c r="GH194">
        <v>0.11057362699999999</v>
      </c>
      <c r="GI194">
        <v>0.112780504</v>
      </c>
      <c r="GJ194">
        <v>0.115013242</v>
      </c>
      <c r="GK194">
        <v>0.117038749</v>
      </c>
      <c r="GL194">
        <v>0.118988521</v>
      </c>
      <c r="GM194">
        <v>0.12088779400000001</v>
      </c>
      <c r="GN194">
        <v>0.122578226</v>
      </c>
      <c r="GO194">
        <v>0.124183469</v>
      </c>
      <c r="GP194">
        <v>0.12572239299999999</v>
      </c>
      <c r="GQ194">
        <v>0.12725164</v>
      </c>
      <c r="GR194">
        <v>0.12852567400000001</v>
      </c>
      <c r="GS194">
        <v>0.12965349900000001</v>
      </c>
      <c r="GT194">
        <v>0.13069737000000001</v>
      </c>
      <c r="GU194">
        <v>0.13167581</v>
      </c>
      <c r="GV194">
        <v>0.13261877</v>
      </c>
      <c r="GW194">
        <v>0.13353504199999999</v>
      </c>
      <c r="GX194">
        <v>0.13437226399999999</v>
      </c>
      <c r="GY194">
        <v>0.13515438099999999</v>
      </c>
      <c r="GZ194">
        <v>0.135876685</v>
      </c>
      <c r="HA194">
        <v>0.13646091499999999</v>
      </c>
      <c r="HB194">
        <v>0.13712571600000001</v>
      </c>
      <c r="HC194">
        <v>0.137808651</v>
      </c>
      <c r="HD194">
        <v>0.138405576</v>
      </c>
      <c r="HE194">
        <v>0.13910014900000001</v>
      </c>
      <c r="HF194">
        <v>0.139716595</v>
      </c>
      <c r="HG194">
        <v>0.140128374</v>
      </c>
      <c r="HH194">
        <v>0.140353054</v>
      </c>
      <c r="HI194">
        <v>0.14052537100000001</v>
      </c>
      <c r="HJ194">
        <v>0.14065681399999999</v>
      </c>
      <c r="HK194">
        <v>0.140540153</v>
      </c>
      <c r="HL194">
        <v>0.14027494200000001</v>
      </c>
      <c r="HM194">
        <v>0.13986738000000001</v>
      </c>
      <c r="HN194">
        <v>0.13923904300000001</v>
      </c>
      <c r="HO194">
        <v>0.13854354599999999</v>
      </c>
      <c r="HP194">
        <v>0.137803748</v>
      </c>
      <c r="HQ194">
        <v>0.1370112</v>
      </c>
      <c r="HR194">
        <v>0.135999382</v>
      </c>
      <c r="HS194">
        <v>0.134962097</v>
      </c>
      <c r="HT194">
        <v>0.13394618</v>
      </c>
      <c r="HU194">
        <v>0.13270802800000001</v>
      </c>
      <c r="HV194">
        <v>0.13142557399999999</v>
      </c>
      <c r="HW194">
        <v>0.130101562</v>
      </c>
      <c r="HX194">
        <v>0.12868270300000001</v>
      </c>
      <c r="HY194">
        <v>0.12718826499999999</v>
      </c>
      <c r="HZ194">
        <v>0.125655353</v>
      </c>
      <c r="IA194">
        <v>0.12412108500000001</v>
      </c>
      <c r="IB194">
        <v>0.122509114</v>
      </c>
      <c r="IC194">
        <v>0.12090832</v>
      </c>
      <c r="ID194">
        <v>0.119366229</v>
      </c>
      <c r="IE194">
        <v>0.11778414199999999</v>
      </c>
      <c r="IF194">
        <v>0.11629556100000001</v>
      </c>
      <c r="IG194">
        <v>0.11491999</v>
      </c>
      <c r="IH194">
        <v>0.113616392</v>
      </c>
      <c r="II194">
        <v>0.112285331</v>
      </c>
      <c r="IJ194">
        <v>0.110954963</v>
      </c>
      <c r="IK194">
        <v>0.109707177</v>
      </c>
      <c r="IL194">
        <v>0.108550973</v>
      </c>
      <c r="IM194">
        <v>0.10752416400000001</v>
      </c>
      <c r="IN194">
        <v>0.10671097</v>
      </c>
      <c r="IO194">
        <v>0.106077537</v>
      </c>
      <c r="IP194">
        <v>0.10551972699999999</v>
      </c>
      <c r="IQ194">
        <v>0.105020419</v>
      </c>
      <c r="IR194">
        <v>0.104619369</v>
      </c>
      <c r="IS194">
        <v>0.104199588</v>
      </c>
      <c r="IT194">
        <v>0.1037587</v>
      </c>
      <c r="IU194">
        <v>0.103330903</v>
      </c>
      <c r="IV194">
        <v>0.102873541</v>
      </c>
      <c r="IW194">
        <v>0.102405071</v>
      </c>
      <c r="IX194">
        <v>0.10195455</v>
      </c>
      <c r="IY194">
        <v>0.101608455</v>
      </c>
      <c r="IZ194">
        <v>0.10126283799999999</v>
      </c>
      <c r="JA194">
        <v>0.100852422</v>
      </c>
      <c r="JB194">
        <v>0.10051877100000001</v>
      </c>
      <c r="JC194">
        <v>0.10014785800000001</v>
      </c>
      <c r="JD194">
        <v>9.9699999999999997E-2</v>
      </c>
      <c r="JE194">
        <v>9.9299999999999999E-2</v>
      </c>
      <c r="JF194">
        <v>9.8799999999999999E-2</v>
      </c>
      <c r="JG194">
        <v>9.8299999999999998E-2</v>
      </c>
      <c r="JH194">
        <v>9.7699999999999995E-2</v>
      </c>
      <c r="JI194">
        <v>9.7100000000000006E-2</v>
      </c>
      <c r="JJ194">
        <v>9.6519724000000001E-2</v>
      </c>
      <c r="JK194">
        <v>9.5911905000000006E-2</v>
      </c>
      <c r="JL194">
        <v>9.5299999999999996E-2</v>
      </c>
      <c r="JM194">
        <v>9.4600000000000004E-2</v>
      </c>
      <c r="JN194">
        <v>9.3899999999999997E-2</v>
      </c>
      <c r="JO194">
        <v>9.3100000000000002E-2</v>
      </c>
      <c r="JP194">
        <v>9.2368983000000002E-2</v>
      </c>
      <c r="JQ194">
        <v>9.1600000000000001E-2</v>
      </c>
      <c r="JR194">
        <v>9.11E-2</v>
      </c>
      <c r="JS194">
        <v>9.06E-2</v>
      </c>
      <c r="JT194">
        <v>9.01E-2</v>
      </c>
      <c r="JU194">
        <v>8.9499999999999996E-2</v>
      </c>
      <c r="JV194">
        <v>8.8999999999999996E-2</v>
      </c>
      <c r="JW194">
        <v>8.8599999999999998E-2</v>
      </c>
      <c r="JX194">
        <v>8.7999999999999995E-2</v>
      </c>
      <c r="JY194">
        <v>8.7499999999999994E-2</v>
      </c>
      <c r="JZ194">
        <v>8.6999999999999994E-2</v>
      </c>
      <c r="KA194">
        <v>8.6599999999999996E-2</v>
      </c>
      <c r="KB194">
        <v>8.6199999999999999E-2</v>
      </c>
      <c r="KC194">
        <v>8.5699999999999998E-2</v>
      </c>
      <c r="KD194">
        <v>8.5400000000000004E-2</v>
      </c>
      <c r="KE194">
        <v>8.5199999999999998E-2</v>
      </c>
      <c r="KF194">
        <v>8.5000000000000006E-2</v>
      </c>
      <c r="KG194">
        <v>8.4754966000000001E-2</v>
      </c>
      <c r="KH194">
        <v>8.4599999999999995E-2</v>
      </c>
      <c r="KI194">
        <v>8.4400000000000003E-2</v>
      </c>
      <c r="KJ194">
        <v>8.43E-2</v>
      </c>
      <c r="KK194">
        <v>8.4199999999999997E-2</v>
      </c>
      <c r="KL194">
        <v>8.3900000000000002E-2</v>
      </c>
      <c r="KM194">
        <v>8.3699999999999997E-2</v>
      </c>
      <c r="KN194">
        <v>8.3400000000000002E-2</v>
      </c>
      <c r="KO194">
        <v>8.3000000000000004E-2</v>
      </c>
      <c r="KP194">
        <v>8.2500000000000004E-2</v>
      </c>
      <c r="KQ194">
        <v>8.2000000000000003E-2</v>
      </c>
      <c r="KR194">
        <v>8.1500000000000003E-2</v>
      </c>
      <c r="KS194">
        <v>8.1000000000000003E-2</v>
      </c>
      <c r="KT194">
        <v>8.0399999999999999E-2</v>
      </c>
      <c r="KU194">
        <v>7.9799999999999996E-2</v>
      </c>
      <c r="KV194">
        <v>7.9100000000000004E-2</v>
      </c>
      <c r="KW194">
        <v>7.85E-2</v>
      </c>
      <c r="KX194">
        <v>7.7899999999999997E-2</v>
      </c>
      <c r="KY194">
        <v>7.7299999999999994E-2</v>
      </c>
      <c r="KZ194">
        <v>7.6653427999999996E-2</v>
      </c>
      <c r="LA194">
        <v>7.6100000000000001E-2</v>
      </c>
      <c r="LB194">
        <v>7.5499999999999998E-2</v>
      </c>
      <c r="LC194">
        <v>7.4999999999999997E-2</v>
      </c>
      <c r="LD194">
        <v>7.4472076999999998E-2</v>
      </c>
      <c r="LE194">
        <v>7.3999999999999996E-2</v>
      </c>
      <c r="LF194">
        <v>7.3599999999999999E-2</v>
      </c>
      <c r="LG194">
        <v>7.3099999999999998E-2</v>
      </c>
      <c r="LH194">
        <v>7.2599999999999998E-2</v>
      </c>
      <c r="LI194">
        <v>7.1999999999999995E-2</v>
      </c>
      <c r="LJ194">
        <v>7.1400000000000005E-2</v>
      </c>
      <c r="LK194">
        <v>7.0791982000000003E-2</v>
      </c>
      <c r="LL194">
        <v>7.0099999999999996E-2</v>
      </c>
      <c r="LM194">
        <v>6.9500000000000006E-2</v>
      </c>
      <c r="LN194">
        <v>6.8900000000000003E-2</v>
      </c>
      <c r="LO194">
        <v>6.8199999999999997E-2</v>
      </c>
      <c r="LP194">
        <v>6.7699999999999996E-2</v>
      </c>
      <c r="LQ194">
        <v>6.7100000000000007E-2</v>
      </c>
      <c r="LR194">
        <v>6.6699999999999995E-2</v>
      </c>
      <c r="LS194">
        <v>6.6299999999999998E-2</v>
      </c>
      <c r="LT194">
        <v>6.6000000000000003E-2</v>
      </c>
      <c r="LU194">
        <v>6.5699999999999995E-2</v>
      </c>
      <c r="LV194">
        <v>6.5500000000000003E-2</v>
      </c>
      <c r="LW194">
        <v>6.5299999999999997E-2</v>
      </c>
      <c r="LX194">
        <v>6.5299999999999997E-2</v>
      </c>
      <c r="LY194">
        <v>6.5199999999999994E-2</v>
      </c>
      <c r="LZ194">
        <v>6.5199999999999994E-2</v>
      </c>
      <c r="MA194">
        <v>6.5199999999999994E-2</v>
      </c>
      <c r="MB194">
        <v>6.5299927999999993E-2</v>
      </c>
      <c r="MC194">
        <v>6.5600000000000006E-2</v>
      </c>
      <c r="MD194">
        <v>6.5799999999999997E-2</v>
      </c>
      <c r="ME194">
        <v>6.6000000000000003E-2</v>
      </c>
      <c r="MF194">
        <v>6.6299999999999998E-2</v>
      </c>
      <c r="MG194">
        <v>6.6631055999999994E-2</v>
      </c>
      <c r="MH194">
        <v>6.7000000000000004E-2</v>
      </c>
      <c r="MI194">
        <v>6.7599999999999993E-2</v>
      </c>
      <c r="MJ194">
        <v>6.8199999999999997E-2</v>
      </c>
      <c r="MK194">
        <v>6.9000000000000006E-2</v>
      </c>
      <c r="ML194">
        <v>7.0099999999999996E-2</v>
      </c>
      <c r="MM194">
        <v>7.1300000000000002E-2</v>
      </c>
      <c r="MN194">
        <v>7.2599999999999998E-2</v>
      </c>
      <c r="MO194">
        <v>7.4300000000000005E-2</v>
      </c>
      <c r="MP194">
        <v>7.6600000000000001E-2</v>
      </c>
      <c r="MQ194">
        <v>7.9200000000000007E-2</v>
      </c>
      <c r="MR194">
        <v>8.2000000000000003E-2</v>
      </c>
      <c r="MS194">
        <v>8.5857019000000007E-2</v>
      </c>
      <c r="MT194">
        <v>0.09</v>
      </c>
      <c r="MU194">
        <v>9.4600000000000004E-2</v>
      </c>
      <c r="MV194">
        <v>0.1</v>
      </c>
      <c r="MW194">
        <v>0.105832867</v>
      </c>
      <c r="MX194">
        <v>0.112120345</v>
      </c>
      <c r="MY194">
        <v>0.11899167300000001</v>
      </c>
      <c r="MZ194">
        <v>0.12621966000000001</v>
      </c>
      <c r="NA194">
        <v>0.13368344300000001</v>
      </c>
      <c r="NB194">
        <v>0.14142511799999999</v>
      </c>
      <c r="NC194">
        <v>0.14944753099999999</v>
      </c>
      <c r="ND194">
        <v>0.15752321499999999</v>
      </c>
      <c r="NE194">
        <v>0.16564849000000001</v>
      </c>
      <c r="NF194">
        <v>0.17388165</v>
      </c>
      <c r="NG194">
        <v>0.18214841200000001</v>
      </c>
      <c r="NH194">
        <v>0.19042779500000001</v>
      </c>
      <c r="NI194">
        <v>0.19874192800000001</v>
      </c>
      <c r="NJ194">
        <v>0.207171574</v>
      </c>
      <c r="NK194">
        <v>0.215689033</v>
      </c>
      <c r="NL194">
        <v>0.22435364099999999</v>
      </c>
      <c r="NM194">
        <v>0.23312324300000001</v>
      </c>
      <c r="NN194">
        <v>0.24198365199999999</v>
      </c>
      <c r="NO194">
        <v>0.25095212500000003</v>
      </c>
      <c r="NP194">
        <v>0.260170966</v>
      </c>
      <c r="NQ194">
        <v>0.26945963499999998</v>
      </c>
      <c r="NR194">
        <v>0.27881604399999999</v>
      </c>
      <c r="NS194">
        <v>0.28828829500000003</v>
      </c>
      <c r="NT194">
        <v>0.29792258100000002</v>
      </c>
      <c r="NU194">
        <v>0.30760958799999999</v>
      </c>
      <c r="NV194">
        <v>0.31729579000000002</v>
      </c>
      <c r="NW194">
        <v>0.32696303700000001</v>
      </c>
      <c r="NX194">
        <v>0.33659729399999999</v>
      </c>
      <c r="NY194">
        <v>0.34620389299999998</v>
      </c>
      <c r="NZ194">
        <v>0.35574287199999999</v>
      </c>
      <c r="OA194">
        <v>0.36510211199999998</v>
      </c>
      <c r="OB194">
        <v>0.37426745900000002</v>
      </c>
      <c r="OC194">
        <v>0.38312140099999997</v>
      </c>
      <c r="OD194">
        <v>0.391779661</v>
      </c>
      <c r="OE194">
        <v>0.40025535200000001</v>
      </c>
      <c r="OF194">
        <v>0.40845954400000001</v>
      </c>
      <c r="OG194">
        <v>0.41636341799999999</v>
      </c>
      <c r="OH194">
        <v>0.42398804400000001</v>
      </c>
      <c r="OI194">
        <v>0.431275725</v>
      </c>
      <c r="OJ194">
        <v>0.43805739300000002</v>
      </c>
      <c r="OK194">
        <v>0.44462758299999999</v>
      </c>
      <c r="OL194">
        <v>0.45099470000000003</v>
      </c>
      <c r="OM194">
        <v>0.45698839400000002</v>
      </c>
      <c r="ON194">
        <v>0.46257320000000002</v>
      </c>
      <c r="OO194">
        <v>0.46778038100000002</v>
      </c>
      <c r="OP194">
        <v>0.47244614400000001</v>
      </c>
      <c r="OQ194">
        <v>0.47697001700000002</v>
      </c>
      <c r="OR194">
        <v>0.48129165200000001</v>
      </c>
      <c r="OS194">
        <v>0.48531806500000002</v>
      </c>
      <c r="OT194">
        <v>0.48884227899999999</v>
      </c>
      <c r="OU194">
        <v>0.49219676899999998</v>
      </c>
      <c r="OV194">
        <v>0.49540126299999998</v>
      </c>
      <c r="OW194">
        <v>0.49824306400000001</v>
      </c>
      <c r="OX194">
        <v>0.50073331600000004</v>
      </c>
      <c r="OY194">
        <v>0.50297224500000004</v>
      </c>
      <c r="OZ194">
        <v>0.50506317599999995</v>
      </c>
      <c r="PA194">
        <v>0.50690722499999996</v>
      </c>
      <c r="PB194">
        <v>0.50858289000000001</v>
      </c>
      <c r="PC194">
        <v>0.51007485399999997</v>
      </c>
      <c r="PD194">
        <v>0.51140976000000005</v>
      </c>
      <c r="PE194">
        <v>0.51271939300000002</v>
      </c>
      <c r="PF194">
        <v>0.51400732999999998</v>
      </c>
      <c r="PG194">
        <v>0.51493054599999999</v>
      </c>
      <c r="PH194">
        <v>0.51579111799999999</v>
      </c>
      <c r="PI194">
        <v>0.51659077399999997</v>
      </c>
      <c r="PJ194">
        <v>0.51729524100000002</v>
      </c>
      <c r="PK194">
        <v>0.51785886299999995</v>
      </c>
      <c r="PL194">
        <v>0.51834386600000004</v>
      </c>
      <c r="PM194">
        <v>0.51876181399999999</v>
      </c>
      <c r="PN194">
        <v>0.51916563500000001</v>
      </c>
      <c r="PO194">
        <v>0.51955270799999997</v>
      </c>
      <c r="PP194">
        <v>0.51991766699999997</v>
      </c>
      <c r="PQ194">
        <v>0.52014571399999998</v>
      </c>
      <c r="PR194">
        <v>0.52044898299999998</v>
      </c>
      <c r="PS194">
        <v>0.52074813799999997</v>
      </c>
      <c r="PT194">
        <v>0.52078473599999997</v>
      </c>
      <c r="PU194">
        <v>0.52098751099999996</v>
      </c>
      <c r="PV194">
        <v>0.52121222</v>
      </c>
      <c r="PW194">
        <v>0.52135872800000005</v>
      </c>
      <c r="PX194">
        <v>0.52151077999999995</v>
      </c>
      <c r="PY194">
        <v>0.52164572499999995</v>
      </c>
      <c r="PZ194">
        <v>0.52175337099999997</v>
      </c>
      <c r="QA194">
        <v>0.52166765900000001</v>
      </c>
      <c r="QB194">
        <v>0.52167105700000005</v>
      </c>
      <c r="QC194">
        <v>0.52173888700000004</v>
      </c>
      <c r="QD194">
        <v>0.52183383699999997</v>
      </c>
      <c r="QE194">
        <v>0.52185845399999997</v>
      </c>
      <c r="QF194">
        <v>0.52185797700000003</v>
      </c>
      <c r="QG194">
        <v>0.52185428099999998</v>
      </c>
      <c r="QH194">
        <v>0.52194815900000002</v>
      </c>
      <c r="QI194">
        <v>0.52201205500000003</v>
      </c>
      <c r="QJ194">
        <v>0.52202773099999999</v>
      </c>
      <c r="QK194">
        <v>0.52201384299999998</v>
      </c>
      <c r="QL194">
        <v>0.52202814799999997</v>
      </c>
      <c r="QM194">
        <v>0.52206260000000004</v>
      </c>
      <c r="QN194">
        <v>0.52210801799999995</v>
      </c>
      <c r="QO194">
        <v>0.52216273499999999</v>
      </c>
      <c r="QP194">
        <v>0.52217155699999995</v>
      </c>
      <c r="QQ194">
        <v>0.52208513000000001</v>
      </c>
      <c r="QR194">
        <v>0.52215451000000002</v>
      </c>
      <c r="QS194">
        <v>0.52217423900000004</v>
      </c>
      <c r="QT194">
        <v>0.522136092</v>
      </c>
      <c r="QU194">
        <v>0.52222514200000003</v>
      </c>
      <c r="QV194">
        <v>0.52227592499999997</v>
      </c>
      <c r="QW194">
        <v>0.52230823000000004</v>
      </c>
      <c r="QX194">
        <v>0.52235150299999999</v>
      </c>
      <c r="QY194">
        <v>0.52236580799999999</v>
      </c>
      <c r="QZ194">
        <v>0.52232265499999997</v>
      </c>
      <c r="RA194">
        <v>0.52219373000000002</v>
      </c>
      <c r="RB194">
        <v>0.52216059000000004</v>
      </c>
      <c r="RC194">
        <v>0.52215868200000004</v>
      </c>
      <c r="RD194">
        <v>0.52217060299999996</v>
      </c>
      <c r="RE194">
        <v>0.52209246200000003</v>
      </c>
      <c r="RF194">
        <v>0.52199518700000003</v>
      </c>
      <c r="RG194">
        <v>0.52194064900000003</v>
      </c>
      <c r="RH194">
        <v>0.52204042699999997</v>
      </c>
      <c r="RI194">
        <v>0.522171736</v>
      </c>
      <c r="RJ194">
        <v>0.52223551300000004</v>
      </c>
      <c r="RK194">
        <v>0.52219122600000001</v>
      </c>
      <c r="RL194">
        <v>0.52230763400000002</v>
      </c>
      <c r="RM194">
        <v>0.52229005100000003</v>
      </c>
      <c r="RN194">
        <v>0.52218884200000004</v>
      </c>
      <c r="RO194">
        <v>0.52222180399999996</v>
      </c>
      <c r="RP194">
        <v>0.52211034300000003</v>
      </c>
      <c r="RQ194">
        <v>0.52201259099999997</v>
      </c>
      <c r="RR194">
        <v>0.52207642799999998</v>
      </c>
      <c r="RS194">
        <v>0.52203953299999994</v>
      </c>
      <c r="RT194">
        <v>0.52193957599999996</v>
      </c>
      <c r="RU194">
        <v>0.52179074299999995</v>
      </c>
      <c r="RV194">
        <v>0.521867156</v>
      </c>
      <c r="RW194">
        <v>0.52187484500000003</v>
      </c>
      <c r="RX194">
        <v>0.52183312199999998</v>
      </c>
      <c r="RY194">
        <v>0.52176392100000002</v>
      </c>
      <c r="RZ194">
        <v>0.52165222200000005</v>
      </c>
      <c r="SA194">
        <v>0.52158081499999998</v>
      </c>
      <c r="SB194">
        <v>0.52160263100000004</v>
      </c>
      <c r="SC194">
        <v>0.52150618999999998</v>
      </c>
      <c r="SD194">
        <v>0.52151966100000002</v>
      </c>
      <c r="SE194">
        <v>0.52163028700000003</v>
      </c>
      <c r="SF194">
        <v>0.52165782500000002</v>
      </c>
      <c r="SG194">
        <v>0.52155780799999996</v>
      </c>
      <c r="SH194">
        <v>0.52146494399999999</v>
      </c>
      <c r="SI194">
        <v>0.521550179</v>
      </c>
      <c r="SJ194">
        <v>0.52153217799999996</v>
      </c>
      <c r="SK194">
        <v>0.52145206899999996</v>
      </c>
      <c r="SL194">
        <v>0.52131754200000002</v>
      </c>
      <c r="SM194">
        <v>0.52135568899999996</v>
      </c>
      <c r="SN194">
        <v>0.52152186599999995</v>
      </c>
      <c r="SO194">
        <v>0.52174562199999996</v>
      </c>
      <c r="SP194">
        <v>0.52184534100000002</v>
      </c>
      <c r="SQ194">
        <v>0.52193731099999996</v>
      </c>
      <c r="SR194">
        <v>0.52196818599999995</v>
      </c>
      <c r="SS194">
        <v>0.52188974600000004</v>
      </c>
      <c r="ST194">
        <v>0.52189827</v>
      </c>
      <c r="SU194">
        <v>0.52185779799999998</v>
      </c>
      <c r="SV194">
        <v>0.52178591500000004</v>
      </c>
      <c r="SW194">
        <v>0.52187156700000004</v>
      </c>
      <c r="SX194">
        <v>0.52174216500000004</v>
      </c>
      <c r="SY194">
        <v>0.52155083400000002</v>
      </c>
      <c r="SZ194">
        <v>0.52144777799999997</v>
      </c>
      <c r="TA194">
        <v>0.52134746300000001</v>
      </c>
      <c r="TB194">
        <v>0.52140331299999998</v>
      </c>
      <c r="TC194">
        <v>0.52165317499999997</v>
      </c>
      <c r="TD194">
        <v>0.52184128799999996</v>
      </c>
      <c r="TE194">
        <v>0.521862626</v>
      </c>
      <c r="TF194">
        <v>0.52175349000000004</v>
      </c>
      <c r="TG194">
        <v>0.52154070100000005</v>
      </c>
      <c r="TH194">
        <v>0.52149295799999995</v>
      </c>
      <c r="TI194">
        <v>0.52149945499999995</v>
      </c>
      <c r="TJ194">
        <v>0.52152615800000002</v>
      </c>
      <c r="TK194">
        <v>0.52160805499999996</v>
      </c>
      <c r="TL194">
        <v>0.52152186599999995</v>
      </c>
      <c r="TM194">
        <v>0.52130401100000001</v>
      </c>
      <c r="TN194">
        <v>0.52109163999999997</v>
      </c>
      <c r="TO194">
        <v>0.52117764899999997</v>
      </c>
      <c r="TP194">
        <v>0.52129650100000002</v>
      </c>
      <c r="TQ194">
        <v>0.52126544699999999</v>
      </c>
      <c r="TR194">
        <v>0.52129113699999996</v>
      </c>
      <c r="TS194">
        <v>0.52124691000000001</v>
      </c>
      <c r="TT194">
        <v>0.52115213900000001</v>
      </c>
      <c r="TU194">
        <v>0.52126270500000005</v>
      </c>
      <c r="TV194">
        <v>0.52123629999999999</v>
      </c>
      <c r="TW194">
        <v>0.521213174</v>
      </c>
      <c r="TX194">
        <v>0.521359503</v>
      </c>
      <c r="TY194">
        <v>0.52108031499999996</v>
      </c>
      <c r="TZ194">
        <v>0.52087622899999997</v>
      </c>
      <c r="UA194">
        <v>0.52084636699999998</v>
      </c>
      <c r="UB194">
        <v>0.52103269100000005</v>
      </c>
      <c r="UC194">
        <v>0.52100086199999995</v>
      </c>
      <c r="UD194">
        <v>0.52086520199999997</v>
      </c>
      <c r="UE194">
        <v>0.52078235100000003</v>
      </c>
      <c r="UF194">
        <v>0.52063471100000003</v>
      </c>
      <c r="UG194">
        <v>0.52050089799999999</v>
      </c>
      <c r="UH194">
        <v>0.52040368299999995</v>
      </c>
      <c r="UI194">
        <v>0.52029389100000001</v>
      </c>
      <c r="UJ194">
        <v>0.52026236100000001</v>
      </c>
      <c r="UK194">
        <v>0.52025067800000002</v>
      </c>
      <c r="UL194">
        <v>0.52012300499999997</v>
      </c>
      <c r="UM194">
        <v>0.52015751600000004</v>
      </c>
      <c r="UN194">
        <v>0.52024322700000003</v>
      </c>
      <c r="UO194">
        <v>0.52034550899999998</v>
      </c>
      <c r="UP194">
        <v>0.52029246100000004</v>
      </c>
      <c r="UQ194">
        <v>0.52026712900000005</v>
      </c>
      <c r="UR194">
        <v>0.52021574999999998</v>
      </c>
      <c r="US194">
        <v>0.51995647</v>
      </c>
      <c r="UT194">
        <v>0.51987999699999998</v>
      </c>
      <c r="UU194">
        <v>0.51977795400000004</v>
      </c>
      <c r="UV194">
        <v>0.51954579400000001</v>
      </c>
      <c r="UW194">
        <v>0.51952397800000005</v>
      </c>
      <c r="UX194">
        <v>0.519494236</v>
      </c>
      <c r="UY194">
        <v>0.51947843999999999</v>
      </c>
      <c r="UZ194">
        <v>0.51958364199999996</v>
      </c>
      <c r="VA194">
        <v>0.51934397200000004</v>
      </c>
      <c r="VB194">
        <v>0.51917868899999997</v>
      </c>
      <c r="VC194">
        <v>0.51933211099999999</v>
      </c>
      <c r="VD194">
        <v>0.51938182099999997</v>
      </c>
      <c r="VE194">
        <v>0.51922017300000001</v>
      </c>
      <c r="VF194">
        <v>0.51897847699999999</v>
      </c>
      <c r="VG194">
        <v>0.51917111900000001</v>
      </c>
      <c r="VH194">
        <v>0.51897281399999995</v>
      </c>
      <c r="VI194">
        <v>0.51874023700000005</v>
      </c>
      <c r="VJ194">
        <v>0.51866722099999996</v>
      </c>
      <c r="VK194">
        <v>0.51853716400000005</v>
      </c>
      <c r="VL194">
        <v>0.51851594400000001</v>
      </c>
      <c r="VM194">
        <v>0.51852655400000003</v>
      </c>
      <c r="VN194">
        <v>0.51825529299999995</v>
      </c>
      <c r="VO194">
        <v>0.51806187599999998</v>
      </c>
      <c r="VP194">
        <v>0.51789623500000004</v>
      </c>
      <c r="VQ194">
        <v>0.517737746</v>
      </c>
      <c r="VR194">
        <v>0.51774942899999998</v>
      </c>
      <c r="VS194">
        <v>0.51772660000000004</v>
      </c>
      <c r="VT194">
        <v>0.51763552400000001</v>
      </c>
      <c r="VU194">
        <v>0.51736456200000003</v>
      </c>
      <c r="VV194">
        <v>0.51733923000000004</v>
      </c>
      <c r="VW194">
        <v>0.51726067099999995</v>
      </c>
      <c r="VX194">
        <v>0.51698374700000005</v>
      </c>
      <c r="VY194">
        <v>0.51676696499999997</v>
      </c>
      <c r="VZ194">
        <v>0.51653343399999996</v>
      </c>
      <c r="WA194">
        <v>0.51627099499999995</v>
      </c>
      <c r="WB194">
        <v>0.51594018900000005</v>
      </c>
      <c r="WC194">
        <v>0.515453041</v>
      </c>
      <c r="WD194">
        <v>0.51506870999999999</v>
      </c>
      <c r="WE194">
        <v>0.51488584299999995</v>
      </c>
      <c r="WF194">
        <v>0.51447486899999995</v>
      </c>
      <c r="WG194">
        <v>0.51419532300000004</v>
      </c>
      <c r="WH194">
        <v>0.513965487</v>
      </c>
      <c r="WI194">
        <v>0.51363563499999998</v>
      </c>
      <c r="WJ194">
        <v>0.51331830000000001</v>
      </c>
      <c r="WK194">
        <v>0.51304388000000001</v>
      </c>
      <c r="WL194">
        <v>0.51280373300000004</v>
      </c>
      <c r="WM194">
        <v>0.51228231199999996</v>
      </c>
      <c r="WN194">
        <v>0.51196402299999999</v>
      </c>
      <c r="WO194">
        <v>0.51162654200000002</v>
      </c>
      <c r="WP194">
        <v>0.51096212900000004</v>
      </c>
      <c r="WQ194">
        <v>0.51047790100000001</v>
      </c>
      <c r="WR194">
        <v>0.50992166999999999</v>
      </c>
      <c r="WS194">
        <v>0.50927007199999996</v>
      </c>
      <c r="WT194">
        <v>0.50865382000000003</v>
      </c>
      <c r="WU194">
        <v>0.508003592</v>
      </c>
      <c r="WV194">
        <v>0.50744724299999999</v>
      </c>
      <c r="WW194">
        <v>0.50711947700000004</v>
      </c>
      <c r="WX194">
        <v>0.50680535999999998</v>
      </c>
      <c r="WY194">
        <v>0.50634932499999996</v>
      </c>
      <c r="WZ194">
        <v>0.50585436800000005</v>
      </c>
      <c r="XA194">
        <v>0.50577008700000003</v>
      </c>
      <c r="XB194">
        <v>0.50533592699999996</v>
      </c>
      <c r="XC194">
        <v>0.50491660800000004</v>
      </c>
      <c r="XD194">
        <v>0.50468432900000004</v>
      </c>
      <c r="XE194">
        <v>0.50447988499999996</v>
      </c>
      <c r="XF194">
        <v>0.50429111699999996</v>
      </c>
      <c r="XG194">
        <v>0.504101515</v>
      </c>
      <c r="XH194">
        <v>0.50387841499999997</v>
      </c>
      <c r="XI194">
        <v>0.50361919399999999</v>
      </c>
      <c r="XJ194">
        <v>0.50351488600000005</v>
      </c>
      <c r="XK194">
        <v>0.50358039099999996</v>
      </c>
      <c r="XL194">
        <v>0.50341045900000003</v>
      </c>
      <c r="XM194">
        <v>0.50294929700000002</v>
      </c>
      <c r="XN194">
        <v>0.50255364199999997</v>
      </c>
      <c r="XO194">
        <v>0.50259196799999994</v>
      </c>
      <c r="XP194">
        <v>0.50237685399999998</v>
      </c>
      <c r="XQ194">
        <v>0.50237697400000003</v>
      </c>
      <c r="XR194">
        <v>0.50260883599999995</v>
      </c>
      <c r="XS194">
        <v>0.50301486299999998</v>
      </c>
      <c r="XT194">
        <v>0.50294548299999997</v>
      </c>
      <c r="XU194">
        <v>0.50286084399999997</v>
      </c>
      <c r="XV194">
        <v>0.50294679399999997</v>
      </c>
      <c r="XW194">
        <v>0.50295025100000001</v>
      </c>
      <c r="XX194">
        <v>0.50281053799999997</v>
      </c>
      <c r="XY194">
        <v>0.50272017700000005</v>
      </c>
      <c r="XZ194">
        <v>0.50299358400000005</v>
      </c>
      <c r="YA194">
        <v>0.50311017000000002</v>
      </c>
      <c r="YB194">
        <v>0.50316095400000005</v>
      </c>
      <c r="YC194">
        <v>0.50321131900000005</v>
      </c>
      <c r="YD194">
        <v>0.503561437</v>
      </c>
      <c r="YE194">
        <v>0.503621757</v>
      </c>
      <c r="YF194">
        <v>0.50362318800000005</v>
      </c>
      <c r="YG194">
        <v>0.50368869299999997</v>
      </c>
      <c r="YH194">
        <v>0.50396597399999998</v>
      </c>
      <c r="YI194">
        <v>0.50408583900000004</v>
      </c>
      <c r="YJ194">
        <v>0.50409346799999999</v>
      </c>
      <c r="YK194">
        <v>0.50405609600000001</v>
      </c>
      <c r="YL194">
        <v>0.50426691800000001</v>
      </c>
      <c r="YM194">
        <v>0.50454950300000001</v>
      </c>
      <c r="YN194">
        <v>0.50481146600000004</v>
      </c>
      <c r="YO194">
        <v>0.50466752100000001</v>
      </c>
      <c r="YP194">
        <v>0.50459233000000003</v>
      </c>
      <c r="YQ194">
        <v>0.50458561099999999</v>
      </c>
      <c r="YR194">
        <v>0.50468443699999999</v>
      </c>
      <c r="YS194">
        <v>0.50499696500000002</v>
      </c>
      <c r="YT194">
        <v>0.50525032800000003</v>
      </c>
      <c r="YU194">
        <v>0.50528056399999999</v>
      </c>
      <c r="YV194">
        <v>0.50535677499999998</v>
      </c>
      <c r="YW194">
        <v>0.50559041699999996</v>
      </c>
      <c r="YX194">
        <v>0.50601869300000002</v>
      </c>
      <c r="YY194">
        <v>0.50634727199999996</v>
      </c>
      <c r="YZ194">
        <v>0.50641184900000003</v>
      </c>
      <c r="ZA194">
        <v>0.506580696</v>
      </c>
      <c r="ZB194">
        <v>0.50664430900000001</v>
      </c>
      <c r="ZC194">
        <v>0.50668344099999996</v>
      </c>
      <c r="ZD194">
        <v>0.50669930500000004</v>
      </c>
      <c r="ZE194">
        <v>0.50671871599999996</v>
      </c>
      <c r="ZF194">
        <v>0.50688392299999996</v>
      </c>
      <c r="ZG194">
        <v>0.50708764100000003</v>
      </c>
      <c r="ZH194">
        <v>0.50720696499999995</v>
      </c>
      <c r="ZI194">
        <v>0.50733910699999996</v>
      </c>
      <c r="ZJ194">
        <v>0.50741198899999995</v>
      </c>
      <c r="ZK194">
        <v>0.50743874099999997</v>
      </c>
      <c r="ZL194">
        <v>0.50780135100000001</v>
      </c>
      <c r="ZM194">
        <v>0.50824259800000005</v>
      </c>
      <c r="ZN194">
        <v>0.50831215299999999</v>
      </c>
      <c r="ZO194">
        <v>0.50804221000000005</v>
      </c>
      <c r="ZP194">
        <v>0.50781737000000005</v>
      </c>
      <c r="ZQ194">
        <v>0.50781065199999997</v>
      </c>
      <c r="ZR194">
        <v>0.50790686500000004</v>
      </c>
      <c r="ZS194">
        <v>0.508311717</v>
      </c>
      <c r="ZT194">
        <v>0.50876901600000002</v>
      </c>
      <c r="ZU194">
        <v>0.50910842000000001</v>
      </c>
      <c r="ZV194">
        <v>0.50934140800000005</v>
      </c>
      <c r="ZW194">
        <v>0.50927076500000001</v>
      </c>
      <c r="ZX194">
        <v>0.50909246200000002</v>
      </c>
      <c r="ZY194">
        <v>0.50891216800000005</v>
      </c>
      <c r="ZZ194">
        <v>0.50892165599999994</v>
      </c>
      <c r="AAA194">
        <v>0.50922363900000001</v>
      </c>
      <c r="AAB194">
        <v>0.50955427099999995</v>
      </c>
      <c r="AAC194">
        <v>0.50968585200000005</v>
      </c>
      <c r="AAD194">
        <v>0.50986742200000001</v>
      </c>
      <c r="AAE194">
        <v>0.51005219400000001</v>
      </c>
      <c r="AAF194">
        <v>0.51001100899999996</v>
      </c>
      <c r="AAG194">
        <v>0.50999293700000004</v>
      </c>
      <c r="AAH194">
        <v>0.50990375399999999</v>
      </c>
      <c r="AAI194">
        <v>0.50975565499999997</v>
      </c>
      <c r="AAJ194">
        <v>0.50969866799999997</v>
      </c>
      <c r="AAK194">
        <v>0.50973708500000003</v>
      </c>
      <c r="AAL194">
        <v>0.50991271299999996</v>
      </c>
      <c r="AAM194">
        <v>0.51014896700000001</v>
      </c>
      <c r="AAN194">
        <v>0.51007645800000001</v>
      </c>
      <c r="AAO194">
        <v>0.50976694700000003</v>
      </c>
      <c r="AAP194">
        <v>0.509708995</v>
      </c>
      <c r="AAQ194">
        <v>0.50984710899999997</v>
      </c>
      <c r="AAR194">
        <v>0.50990966400000004</v>
      </c>
      <c r="AAS194">
        <v>0.51011885599999995</v>
      </c>
      <c r="AAT194">
        <v>0.51027261599999996</v>
      </c>
      <c r="AAU194">
        <v>0.51006921000000005</v>
      </c>
      <c r="AAV194">
        <v>0.50989787499999994</v>
      </c>
      <c r="AAW194">
        <v>0.50972209099999999</v>
      </c>
      <c r="AAX194">
        <v>0.50949722099999994</v>
      </c>
      <c r="AAY194">
        <v>0.509457312</v>
      </c>
      <c r="AAZ194">
        <v>0.50955874999999995</v>
      </c>
      <c r="ABA194">
        <v>0.50951912099999996</v>
      </c>
      <c r="ABB194">
        <v>0.50948680000000002</v>
      </c>
      <c r="ABC194">
        <v>0.50957753900000002</v>
      </c>
      <c r="ABD194">
        <v>0.50955056899999995</v>
      </c>
      <c r="ABE194">
        <v>0.50942990700000002</v>
      </c>
      <c r="ABF194">
        <v>0.50934156399999997</v>
      </c>
      <c r="ABG194">
        <v>0.50928585199999998</v>
      </c>
      <c r="ABH194">
        <v>0.509348998</v>
      </c>
      <c r="ABI194">
        <v>0.50940732300000002</v>
      </c>
      <c r="ABJ194">
        <v>0.50932103399999995</v>
      </c>
      <c r="ABK194">
        <v>0.50925483800000004</v>
      </c>
      <c r="ABL194">
        <v>0.509325264</v>
      </c>
      <c r="ABM194">
        <v>0.50939307700000003</v>
      </c>
      <c r="ABN194">
        <v>0.50930874699999995</v>
      </c>
      <c r="ABO194">
        <v>0.50921489799999997</v>
      </c>
      <c r="ABP194">
        <v>0.509347039</v>
      </c>
      <c r="ABQ194">
        <v>0.50952972799999996</v>
      </c>
      <c r="ABR194">
        <v>0.50957330899999997</v>
      </c>
      <c r="ABS194">
        <v>0.50951703599999998</v>
      </c>
      <c r="ABT194">
        <v>0.50933509300000002</v>
      </c>
      <c r="ABU194">
        <v>0.50906095200000001</v>
      </c>
      <c r="ABV194">
        <v>0.50895067800000005</v>
      </c>
      <c r="ABW194">
        <v>0.50914335300000002</v>
      </c>
      <c r="ABX194">
        <v>0.50930177799999998</v>
      </c>
      <c r="ABY194">
        <v>0.50924311200000005</v>
      </c>
      <c r="ABZ194">
        <v>0.50916301200000003</v>
      </c>
      <c r="ACA194">
        <v>0.50912039600000003</v>
      </c>
      <c r="ACB194">
        <v>0.50909896300000002</v>
      </c>
      <c r="ACC194">
        <v>0.50902632999999997</v>
      </c>
      <c r="ACD194">
        <v>0.50892336699999996</v>
      </c>
      <c r="ACE194">
        <v>0.50896716500000005</v>
      </c>
      <c r="ACF194">
        <v>0.50906042200000001</v>
      </c>
      <c r="ACG194">
        <v>0.50901625100000003</v>
      </c>
      <c r="ACH194">
        <v>0.508881684</v>
      </c>
      <c r="ACI194">
        <v>0.50878789700000004</v>
      </c>
      <c r="ACJ194">
        <v>0.50875134700000002</v>
      </c>
      <c r="ACK194">
        <v>0.50871349099999996</v>
      </c>
      <c r="ACL194">
        <v>0.50868005000000005</v>
      </c>
      <c r="ACM194">
        <v>0.50862598800000003</v>
      </c>
      <c r="ACN194">
        <v>0.50846432600000002</v>
      </c>
      <c r="ACO194">
        <v>0.50832139099999996</v>
      </c>
      <c r="ACP194">
        <v>0.50837794300000005</v>
      </c>
      <c r="ACQ194">
        <v>0.508436797</v>
      </c>
      <c r="ACR194">
        <v>0.50830938400000003</v>
      </c>
      <c r="ACS194">
        <v>0.50815646400000003</v>
      </c>
      <c r="ACT194">
        <v>0.50795246699999996</v>
      </c>
      <c r="ACU194">
        <v>0.50772202899999996</v>
      </c>
      <c r="ACV194">
        <v>0.50763894300000001</v>
      </c>
      <c r="ACW194">
        <v>0.50763673399999998</v>
      </c>
      <c r="ACX194">
        <v>0.50746222600000002</v>
      </c>
      <c r="ACY194">
        <v>0.50718487999999995</v>
      </c>
      <c r="ACZ194">
        <v>0.50703675000000004</v>
      </c>
      <c r="ADA194">
        <v>0.50694943400000003</v>
      </c>
      <c r="ADB194">
        <v>0.50672898099999997</v>
      </c>
      <c r="ADC194">
        <v>0.50636248299999997</v>
      </c>
      <c r="ADD194">
        <v>0.50605909999999998</v>
      </c>
      <c r="ADE194">
        <v>0.50585715600000003</v>
      </c>
      <c r="ADF194">
        <v>0.50563987600000004</v>
      </c>
      <c r="ADG194">
        <v>0.50522451000000002</v>
      </c>
      <c r="ADH194">
        <v>0.50479884699999999</v>
      </c>
      <c r="ADI194">
        <v>0.50448470099999998</v>
      </c>
      <c r="ADJ194">
        <v>0.50420772800000002</v>
      </c>
      <c r="ADK194">
        <v>0.50372187400000001</v>
      </c>
      <c r="ADL194">
        <v>0.50315809700000003</v>
      </c>
      <c r="ADM194">
        <v>0.502574568</v>
      </c>
      <c r="ADN194">
        <v>0.50199859800000002</v>
      </c>
      <c r="ADO194">
        <v>0.50134455</v>
      </c>
      <c r="ADP194">
        <v>0.500611429</v>
      </c>
      <c r="ADQ194">
        <v>0.49982486700000001</v>
      </c>
      <c r="ADR194">
        <v>0.49886074899999999</v>
      </c>
      <c r="ADS194">
        <v>0.49785818199999998</v>
      </c>
      <c r="ADT194">
        <v>0.49682594099999999</v>
      </c>
      <c r="ADU194">
        <v>0.49580212800000001</v>
      </c>
      <c r="ADV194">
        <v>0.494745779</v>
      </c>
      <c r="ADW194">
        <v>0.49368560299999997</v>
      </c>
      <c r="ADX194">
        <v>0.492304625</v>
      </c>
      <c r="ADY194">
        <v>0.490907284</v>
      </c>
      <c r="ADZ194">
        <v>0.48957943599999998</v>
      </c>
      <c r="AEA194">
        <v>0.48827995699999999</v>
      </c>
      <c r="AEB194">
        <v>0.48706253799999999</v>
      </c>
      <c r="AEC194">
        <v>0.485896351</v>
      </c>
      <c r="AED194">
        <v>0.48452461099999999</v>
      </c>
      <c r="AEE194">
        <v>0.48300206699999998</v>
      </c>
      <c r="AEF194">
        <v>0.48163418400000002</v>
      </c>
      <c r="AEG194">
        <v>0.48040575299999999</v>
      </c>
      <c r="AEH194">
        <v>0.47924096500000002</v>
      </c>
      <c r="AEI194">
        <v>0.47826950499999998</v>
      </c>
      <c r="AEJ194">
        <v>0.47724301800000002</v>
      </c>
      <c r="AEK194">
        <v>0.47591815700000001</v>
      </c>
      <c r="AEL194">
        <v>0.47466238199999999</v>
      </c>
      <c r="AEM194">
        <v>0.47385936499999998</v>
      </c>
      <c r="AEN194">
        <v>0.47305277000000001</v>
      </c>
      <c r="AEO194">
        <v>0.472234977</v>
      </c>
      <c r="AEP194">
        <v>0.47144564700000002</v>
      </c>
      <c r="AEQ194">
        <v>0.47085387400000001</v>
      </c>
      <c r="AER194">
        <v>0.47025740500000002</v>
      </c>
      <c r="AES194">
        <v>0.46967555500000002</v>
      </c>
      <c r="AET194">
        <v>0.46913548300000002</v>
      </c>
      <c r="AEU194">
        <v>0.46858747699999997</v>
      </c>
      <c r="AEV194">
        <v>0.46801912899999998</v>
      </c>
      <c r="AEW194">
        <v>0.46763875700000002</v>
      </c>
      <c r="AEX194">
        <v>0.46746925700000003</v>
      </c>
      <c r="AEY194">
        <v>0.46718245400000002</v>
      </c>
      <c r="AEZ194">
        <v>0.46668375299999998</v>
      </c>
      <c r="AFA194">
        <v>0.46626729700000002</v>
      </c>
      <c r="AFB194">
        <v>0.466129619</v>
      </c>
      <c r="AFC194">
        <v>0.46601066699999999</v>
      </c>
      <c r="AFD194">
        <v>0.46592310300000001</v>
      </c>
      <c r="AFE194">
        <v>0.46582287700000002</v>
      </c>
      <c r="AFF194">
        <v>0.46538850399999998</v>
      </c>
      <c r="AFG194">
        <v>0.46494756799999998</v>
      </c>
      <c r="AFH194">
        <v>0.46495948100000001</v>
      </c>
      <c r="AFI194">
        <v>0.465034946</v>
      </c>
      <c r="AFJ194">
        <v>0.46475333800000002</v>
      </c>
      <c r="AFK194">
        <v>0.46437106900000003</v>
      </c>
      <c r="AFL194">
        <v>0.46421438399999998</v>
      </c>
      <c r="AFM194">
        <v>0.46415217199999997</v>
      </c>
      <c r="AFN194">
        <v>0.46398643499999997</v>
      </c>
      <c r="AFO194">
        <v>0.46376019699999999</v>
      </c>
      <c r="AFP194">
        <v>0.46354923199999998</v>
      </c>
      <c r="AFQ194">
        <v>0.46334290099999997</v>
      </c>
      <c r="AFR194">
        <v>0.46316621600000002</v>
      </c>
      <c r="AFS194">
        <v>0.46306655099999999</v>
      </c>
      <c r="AFT194">
        <v>0.46294769200000002</v>
      </c>
      <c r="AFU194">
        <v>0.46275324499999998</v>
      </c>
      <c r="AFV194">
        <v>0.46257039999999999</v>
      </c>
      <c r="AFW194">
        <v>0.46248634999999999</v>
      </c>
      <c r="AFX194">
        <v>0.46240261100000002</v>
      </c>
      <c r="AFY194">
        <v>0.46229323999999999</v>
      </c>
      <c r="AFZ194">
        <v>0.46218990399999998</v>
      </c>
      <c r="AGA194">
        <v>0.46210252499999999</v>
      </c>
      <c r="AGB194">
        <v>0.462009579</v>
      </c>
      <c r="AGC194">
        <v>0.46195473799999998</v>
      </c>
      <c r="AGD194">
        <v>0.46191992900000001</v>
      </c>
      <c r="AGE194">
        <v>0.46190316300000001</v>
      </c>
      <c r="AGF194">
        <v>0.461900955</v>
      </c>
      <c r="AGG194">
        <v>0.46192481299999999</v>
      </c>
      <c r="AGH194">
        <v>0.46197116199999999</v>
      </c>
      <c r="AGI194">
        <v>0.46199184799999998</v>
      </c>
      <c r="AGJ194">
        <v>0.46197290400000002</v>
      </c>
      <c r="AGK194">
        <v>0.46199013700000002</v>
      </c>
      <c r="AGL194">
        <v>0.46211307099999999</v>
      </c>
      <c r="AGM194">
        <v>0.46221463299999999</v>
      </c>
      <c r="AGN194">
        <v>0.46219024600000003</v>
      </c>
      <c r="AGO194">
        <v>0.462172733</v>
      </c>
      <c r="AGP194">
        <v>0.46239785100000003</v>
      </c>
      <c r="AGQ194">
        <v>0.46262250399999999</v>
      </c>
      <c r="AGR194">
        <v>0.46277346400000002</v>
      </c>
      <c r="AGS194">
        <v>0.462915466</v>
      </c>
      <c r="AGT194">
        <v>0.46304110500000001</v>
      </c>
      <c r="AGU194">
        <v>0.46316559400000001</v>
      </c>
      <c r="AGV194">
        <v>0.46337534600000002</v>
      </c>
      <c r="AGW194">
        <v>0.46362012400000002</v>
      </c>
      <c r="AGX194">
        <v>0.46368650500000003</v>
      </c>
      <c r="AGY194">
        <v>0.46362752800000001</v>
      </c>
      <c r="AGZ194">
        <v>0.463736276</v>
      </c>
      <c r="AHA194">
        <v>0.464029362</v>
      </c>
      <c r="AHB194">
        <v>0.46424567700000002</v>
      </c>
      <c r="AHC194">
        <v>0.46433019399999997</v>
      </c>
      <c r="AHD194">
        <v>0.46443828999999998</v>
      </c>
      <c r="AHE194">
        <v>0.46461351400000001</v>
      </c>
      <c r="AHF194">
        <v>0.46479526999999998</v>
      </c>
      <c r="AHG194">
        <v>0.46502014000000003</v>
      </c>
      <c r="AHH194">
        <v>0.46523844600000003</v>
      </c>
      <c r="AHI194">
        <v>0.46528784299999998</v>
      </c>
      <c r="AHJ194">
        <v>0.46533720899999997</v>
      </c>
      <c r="AHK194">
        <v>0.46543208400000002</v>
      </c>
      <c r="AHL194">
        <v>0.465531221</v>
      </c>
      <c r="AHM194">
        <v>0.46568180799999997</v>
      </c>
      <c r="AHN194">
        <v>0.46584070100000002</v>
      </c>
      <c r="AHO194">
        <v>0.46596606099999999</v>
      </c>
      <c r="AHP194">
        <v>0.46608187099999998</v>
      </c>
      <c r="AHQ194">
        <v>0.46629352000000002</v>
      </c>
      <c r="AHR194">
        <v>0.46656041500000001</v>
      </c>
      <c r="AHS194">
        <v>0.46669411100000002</v>
      </c>
      <c r="AHT194">
        <v>0.46670462499999998</v>
      </c>
      <c r="AHU194">
        <v>0.46680712099999999</v>
      </c>
      <c r="AHV194">
        <v>0.46704402900000003</v>
      </c>
      <c r="AHW194">
        <v>0.46722777599999998</v>
      </c>
      <c r="AHX194">
        <v>0.46728554100000003</v>
      </c>
      <c r="AHY194">
        <v>0.46736545400000001</v>
      </c>
      <c r="AHZ194">
        <v>0.46754098799999999</v>
      </c>
      <c r="AIA194">
        <v>0.467710177</v>
      </c>
      <c r="AIB194">
        <v>0.46780374699999999</v>
      </c>
      <c r="AIC194">
        <v>0.46789572800000001</v>
      </c>
      <c r="AID194">
        <v>0.46795875100000001</v>
      </c>
      <c r="AIE194">
        <v>0.46802227000000002</v>
      </c>
      <c r="AIF194">
        <v>0.46808728300000002</v>
      </c>
      <c r="AIG194">
        <v>0.46814707</v>
      </c>
      <c r="AIH194">
        <v>0.468320862</v>
      </c>
      <c r="AII194">
        <v>0.46853319599999999</v>
      </c>
      <c r="AIJ194">
        <v>0.46857842599999999</v>
      </c>
      <c r="AIK194">
        <v>0.468542497</v>
      </c>
      <c r="AIL194">
        <v>0.46862063700000001</v>
      </c>
      <c r="AIM194">
        <v>0.46877940499999998</v>
      </c>
      <c r="AIN194">
        <v>0.46883897499999999</v>
      </c>
      <c r="AIO194">
        <v>0.46879850499999998</v>
      </c>
      <c r="AIP194">
        <v>0.46879103900000002</v>
      </c>
      <c r="AIQ194">
        <v>0.46883266000000001</v>
      </c>
      <c r="AIR194">
        <v>0.46887204100000002</v>
      </c>
      <c r="AIS194">
        <v>0.46891248000000002</v>
      </c>
      <c r="AIT194">
        <v>0.468927753</v>
      </c>
      <c r="AIU194">
        <v>0.468789764</v>
      </c>
      <c r="AIV194">
        <v>0.46865003300000002</v>
      </c>
      <c r="AIW194">
        <v>0.468681077</v>
      </c>
      <c r="AIX194">
        <v>0.46871831200000003</v>
      </c>
      <c r="AIY194">
        <v>0.46854853200000002</v>
      </c>
      <c r="AIZ194">
        <v>0.46836375899999999</v>
      </c>
      <c r="AJA194">
        <v>0.468297191</v>
      </c>
      <c r="AJB194">
        <v>0.46827547800000002</v>
      </c>
      <c r="AJC194">
        <v>0.46815413099999997</v>
      </c>
      <c r="AJD194">
        <v>0.467965252</v>
      </c>
      <c r="AJE194">
        <v>0.46788378400000002</v>
      </c>
      <c r="AJF194">
        <v>0.46788991200000002</v>
      </c>
      <c r="AJG194">
        <v>0.46770336499999998</v>
      </c>
      <c r="AJH194">
        <v>0.46736526699999997</v>
      </c>
      <c r="AJI194">
        <v>0.46720379299999998</v>
      </c>
      <c r="AJJ194">
        <v>0.46721536499999999</v>
      </c>
      <c r="AJK194">
        <v>0.46705522700000002</v>
      </c>
      <c r="AJL194">
        <v>0.46667585099999997</v>
      </c>
      <c r="AJM194">
        <v>0.46638705699999999</v>
      </c>
      <c r="AJN194">
        <v>0.46625093499999998</v>
      </c>
      <c r="AJO194">
        <v>0.466055212</v>
      </c>
      <c r="AJP194">
        <v>0.46570373900000001</v>
      </c>
      <c r="AJQ194">
        <v>0.46538181699999998</v>
      </c>
      <c r="AJR194">
        <v>0.46524199199999999</v>
      </c>
      <c r="AJS194">
        <v>0.46508107799999998</v>
      </c>
      <c r="AJT194">
        <v>0.46462430700000001</v>
      </c>
      <c r="AJU194">
        <v>0.46416697899999998</v>
      </c>
      <c r="AJV194">
        <v>0.46375587299999999</v>
      </c>
      <c r="AJW194">
        <v>0.46334112900000002</v>
      </c>
      <c r="AJX194">
        <v>0.462957958</v>
      </c>
      <c r="AJY194">
        <v>0.46258890800000002</v>
      </c>
      <c r="AJZ194">
        <v>0.46210451600000002</v>
      </c>
      <c r="AKA194">
        <v>0.46157337100000001</v>
      </c>
      <c r="AKB194">
        <v>0.46107830900000002</v>
      </c>
      <c r="AKC194">
        <v>0.460619051</v>
      </c>
      <c r="AKD194">
        <v>0.46015652600000001</v>
      </c>
      <c r="AKE194">
        <v>0.45966211800000001</v>
      </c>
      <c r="AKF194">
        <v>0.459105808</v>
      </c>
      <c r="AKG194">
        <v>0.45851176399999999</v>
      </c>
      <c r="AKH194">
        <v>0.45797750799999998</v>
      </c>
      <c r="AKI194">
        <v>0.45748807600000002</v>
      </c>
      <c r="AKJ194">
        <v>0.45691241700000002</v>
      </c>
      <c r="AKK194">
        <v>0.45623335999999998</v>
      </c>
      <c r="AKL194">
        <v>0.45554602799999999</v>
      </c>
      <c r="AKM194">
        <v>0.45484105800000002</v>
      </c>
      <c r="AKN194">
        <v>0.45417963900000002</v>
      </c>
      <c r="AKO194">
        <v>0.45359116300000002</v>
      </c>
      <c r="AKP194">
        <v>0.45294106699999998</v>
      </c>
      <c r="AKQ194">
        <v>0.45209117100000001</v>
      </c>
      <c r="AKR194">
        <v>0.451266846</v>
      </c>
      <c r="AKS194">
        <v>0.450576808</v>
      </c>
      <c r="AKT194">
        <v>0.449871839</v>
      </c>
      <c r="AKU194">
        <v>0.44883816599999998</v>
      </c>
      <c r="AKV194">
        <v>0.44779459999999999</v>
      </c>
      <c r="AKW194">
        <v>0.44688342599999997</v>
      </c>
      <c r="AKX194">
        <v>0.445986031</v>
      </c>
      <c r="AKY194">
        <v>0.44498175400000001</v>
      </c>
      <c r="AKZ194">
        <v>0.443938096</v>
      </c>
      <c r="ALA194">
        <v>0.44278487999999999</v>
      </c>
      <c r="ALB194">
        <v>0.44161835100000002</v>
      </c>
      <c r="ALC194">
        <v>0.44056589000000002</v>
      </c>
      <c r="ALD194">
        <v>0.43955791</v>
      </c>
      <c r="ALE194">
        <v>0.438370074</v>
      </c>
      <c r="ALF194">
        <v>0.437004369</v>
      </c>
      <c r="ALG194">
        <v>0.43575714900000001</v>
      </c>
      <c r="ALH194">
        <v>0.43471293</v>
      </c>
      <c r="ALI194">
        <v>0.43352017799999998</v>
      </c>
      <c r="ALJ194">
        <v>0.43198712</v>
      </c>
      <c r="ALK194">
        <v>0.43055444199999998</v>
      </c>
      <c r="ALL194">
        <v>0.42945905400000001</v>
      </c>
      <c r="ALM194">
        <v>0.428290316</v>
      </c>
      <c r="ALN194">
        <v>0.42660919000000003</v>
      </c>
      <c r="ALO194">
        <v>0.42498638900000002</v>
      </c>
      <c r="ALP194">
        <v>0.42380337299999998</v>
      </c>
      <c r="ALQ194">
        <v>0.42260729299999999</v>
      </c>
      <c r="ALR194">
        <v>0.42107000300000003</v>
      </c>
      <c r="ALS194">
        <v>0.41954058399999999</v>
      </c>
      <c r="ALT194">
        <v>0.41820695000000002</v>
      </c>
      <c r="ALU194">
        <v>0.41690551199999998</v>
      </c>
      <c r="ALV194">
        <v>0.41553097300000003</v>
      </c>
      <c r="ALW194">
        <v>0.414153665</v>
      </c>
      <c r="ALX194">
        <v>0.41277368199999998</v>
      </c>
      <c r="ALY194">
        <v>0.41140691899999998</v>
      </c>
      <c r="ALZ194">
        <v>0.41003947200000002</v>
      </c>
      <c r="AMA194">
        <v>0.40870842000000002</v>
      </c>
      <c r="AMB194">
        <v>0.40740810100000002</v>
      </c>
      <c r="AMC194">
        <v>0.406083364</v>
      </c>
      <c r="AMD194">
        <v>0.40476509599999999</v>
      </c>
      <c r="AME194">
        <v>0.40349327099999999</v>
      </c>
      <c r="AMF194">
        <v>0.402174382</v>
      </c>
      <c r="AMG194">
        <v>0.40077532999999999</v>
      </c>
      <c r="AMH194">
        <v>0.39935497199999997</v>
      </c>
      <c r="AMI194">
        <v>0.39793557699999998</v>
      </c>
      <c r="AMJ194">
        <v>0.39654719500000002</v>
      </c>
      <c r="AMK194">
        <v>0.39516379000000001</v>
      </c>
      <c r="AML194">
        <v>0.39375102099999998</v>
      </c>
      <c r="AMM194">
        <v>0.39221821200000001</v>
      </c>
      <c r="AMN194">
        <v>0.390689601</v>
      </c>
      <c r="AMO194">
        <v>0.38906953700000002</v>
      </c>
      <c r="AMP194">
        <v>0.38741426099999998</v>
      </c>
      <c r="AMQ194">
        <v>0.38561163199999998</v>
      </c>
      <c r="AMR194">
        <v>0.38381074599999998</v>
      </c>
      <c r="AMS194">
        <v>0.38172576200000002</v>
      </c>
      <c r="AMT194">
        <v>0.379642863</v>
      </c>
      <c r="AMU194">
        <v>0.37738607800000001</v>
      </c>
      <c r="AMV194">
        <v>0.37510978900000003</v>
      </c>
      <c r="AMW194">
        <v>0.37248155999999999</v>
      </c>
      <c r="AMX194">
        <v>0.36984387400000002</v>
      </c>
      <c r="AMY194">
        <v>0.366871948</v>
      </c>
      <c r="AMZ194">
        <v>0.36387323799999999</v>
      </c>
      <c r="ANA194">
        <v>0.360534193</v>
      </c>
      <c r="ANB194">
        <v>0.35710624299999999</v>
      </c>
      <c r="ANC194">
        <v>0.353285448</v>
      </c>
      <c r="AND194">
        <v>0.34929708300000001</v>
      </c>
      <c r="ANE194">
        <v>0.34499534799999998</v>
      </c>
      <c r="ANF194">
        <v>0.34052514099999998</v>
      </c>
      <c r="ANG194">
        <v>0.33571667999999999</v>
      </c>
      <c r="ANH194">
        <v>0.330695138</v>
      </c>
      <c r="ANI194">
        <v>0.32543292400000001</v>
      </c>
      <c r="ANJ194">
        <v>0.31993053700000001</v>
      </c>
      <c r="ANK194">
        <v>0.31428991299999998</v>
      </c>
      <c r="ANL194">
        <v>0.30838124099999997</v>
      </c>
      <c r="ANM194">
        <v>0.302371785</v>
      </c>
      <c r="ANN194">
        <v>0.296193015</v>
      </c>
      <c r="ANO194">
        <v>0.28988981899999999</v>
      </c>
      <c r="ANP194">
        <v>0.28344272399999998</v>
      </c>
      <c r="ANQ194">
        <v>0.27708677100000001</v>
      </c>
      <c r="ANR194">
        <v>0.27066636399999999</v>
      </c>
      <c r="ANS194">
        <v>0.26423640999999998</v>
      </c>
      <c r="ANT194">
        <v>0.25771934000000002</v>
      </c>
      <c r="ANU194">
        <v>0.25128779699999998</v>
      </c>
      <c r="ANV194">
        <v>0.245143322</v>
      </c>
      <c r="ANW194">
        <v>0.23900524100000001</v>
      </c>
      <c r="ANX194">
        <v>0.23303653399999999</v>
      </c>
      <c r="ANY194">
        <v>0.22718223700000001</v>
      </c>
      <c r="ANZ194">
        <v>0.22170674100000001</v>
      </c>
      <c r="AOA194">
        <v>0.216264187</v>
      </c>
      <c r="AOB194">
        <v>0.21111260500000001</v>
      </c>
      <c r="AOC194">
        <v>0.206050501</v>
      </c>
      <c r="AOD194">
        <v>0.20146261700000001</v>
      </c>
      <c r="AOE194">
        <v>0.196945236</v>
      </c>
      <c r="AOF194">
        <v>0.19268865299999999</v>
      </c>
      <c r="AOG194">
        <v>0.18857965500000001</v>
      </c>
      <c r="AOH194">
        <v>0.184889259</v>
      </c>
      <c r="AOI194">
        <v>0.18129888699999999</v>
      </c>
      <c r="AOJ194">
        <v>0.17796189300000001</v>
      </c>
      <c r="AOK194">
        <v>0.17474926399999999</v>
      </c>
      <c r="AOL194">
        <v>0.17183947299999999</v>
      </c>
      <c r="AOM194">
        <v>0.169121719</v>
      </c>
      <c r="AON194">
        <v>0.166485775</v>
      </c>
      <c r="AOO194">
        <v>0.16397925099999999</v>
      </c>
      <c r="AOP194">
        <v>0.16170604199999999</v>
      </c>
      <c r="AOQ194">
        <v>0.159581895</v>
      </c>
      <c r="AOR194">
        <v>0.15756824</v>
      </c>
      <c r="AOS194">
        <v>0.15572745900000001</v>
      </c>
      <c r="AOT194">
        <v>0.15397803800000001</v>
      </c>
      <c r="AOU194">
        <v>0.15233377300000001</v>
      </c>
      <c r="AOV194">
        <v>0.15074665100000001</v>
      </c>
      <c r="AOW194">
        <v>0.14936289</v>
      </c>
      <c r="AOX194">
        <v>0.14801576999999999</v>
      </c>
      <c r="AOY194">
        <v>0.146682323</v>
      </c>
      <c r="AOZ194">
        <v>0.145420203</v>
      </c>
      <c r="APA194">
        <v>0.144410125</v>
      </c>
      <c r="APB194">
        <v>0.143403748</v>
      </c>
      <c r="APC194">
        <v>0.14245429600000001</v>
      </c>
      <c r="APD194">
        <v>0.14153515799999999</v>
      </c>
      <c r="APE194">
        <v>0.140736573</v>
      </c>
      <c r="APF194">
        <v>0.13995466100000001</v>
      </c>
      <c r="APG194">
        <v>0.13931360100000001</v>
      </c>
      <c r="APH194">
        <v>0.13868619600000001</v>
      </c>
      <c r="API194">
        <v>0.13798089999999999</v>
      </c>
      <c r="APJ194">
        <v>0.13727893199999999</v>
      </c>
      <c r="APK194">
        <v>0.136890442</v>
      </c>
      <c r="APL194">
        <v>0.136558333</v>
      </c>
      <c r="APM194">
        <v>0.13612560700000001</v>
      </c>
      <c r="APN194">
        <v>0.13565656700000001</v>
      </c>
      <c r="APO194">
        <v>0.13541378000000001</v>
      </c>
      <c r="APP194">
        <v>0.135245913</v>
      </c>
      <c r="APQ194">
        <v>0.134943961</v>
      </c>
      <c r="APR194">
        <v>0.134568457</v>
      </c>
      <c r="APS194">
        <v>0.134384959</v>
      </c>
      <c r="APT194">
        <v>0.13430683500000001</v>
      </c>
      <c r="APU194">
        <v>0.13414859600000001</v>
      </c>
      <c r="APV194">
        <v>0.13392562399999999</v>
      </c>
      <c r="APW194">
        <v>0.13382507099999999</v>
      </c>
      <c r="APX194">
        <v>0.13380987599999999</v>
      </c>
      <c r="APY194">
        <v>0.13374873600000001</v>
      </c>
      <c r="APZ194">
        <v>0.13367543300000001</v>
      </c>
      <c r="AQA194">
        <v>0.13372335199999999</v>
      </c>
      <c r="AQB194">
        <v>0.133805599</v>
      </c>
      <c r="AQC194">
        <v>0.13384922499999999</v>
      </c>
      <c r="AQD194">
        <v>0.13394083400000001</v>
      </c>
      <c r="AQE194">
        <v>0.13415337099999999</v>
      </c>
      <c r="AQF194">
        <v>0.13442606700000001</v>
      </c>
      <c r="AQG194">
        <v>0.134624309</v>
      </c>
      <c r="AQH194">
        <v>0.134795146</v>
      </c>
      <c r="AQI194">
        <v>0.13509489</v>
      </c>
      <c r="AQJ194">
        <v>0.135561178</v>
      </c>
      <c r="AQK194">
        <v>0.13600015500000001</v>
      </c>
      <c r="AQL194">
        <v>0.13641874200000001</v>
      </c>
      <c r="AQM194">
        <v>0.136914021</v>
      </c>
      <c r="AQN194">
        <v>0.13756489599999999</v>
      </c>
      <c r="AQO194">
        <v>0.138191911</v>
      </c>
      <c r="AQP194">
        <v>0.13885317599999999</v>
      </c>
      <c r="AQQ194">
        <v>0.139574367</v>
      </c>
      <c r="AQR194">
        <v>0.14039520899999999</v>
      </c>
      <c r="AQS194">
        <v>0.141207683</v>
      </c>
      <c r="AQT194">
        <v>0.142037265</v>
      </c>
      <c r="AQU194">
        <v>0.14289055000000001</v>
      </c>
      <c r="AQV194">
        <v>0.14383549200000001</v>
      </c>
      <c r="AQW194">
        <v>0.144790419</v>
      </c>
      <c r="AQX194">
        <v>0.14579080799999999</v>
      </c>
      <c r="AQY194">
        <v>0.14680646899999999</v>
      </c>
      <c r="AQZ194">
        <v>0.14786866700000001</v>
      </c>
      <c r="ARA194">
        <v>0.14894951400000001</v>
      </c>
      <c r="ARB194">
        <v>0.15010442399999999</v>
      </c>
      <c r="ARC194">
        <v>0.15126002</v>
      </c>
      <c r="ARD194">
        <v>0.15238937699999999</v>
      </c>
      <c r="ARE194">
        <v>0.15352843799999999</v>
      </c>
      <c r="ARF194">
        <v>0.15474394499999999</v>
      </c>
      <c r="ARG194">
        <v>0.15597528499999999</v>
      </c>
      <c r="ARH194">
        <v>0.15716564199999999</v>
      </c>
      <c r="ARI194">
        <v>0.15834472199999999</v>
      </c>
      <c r="ARJ194">
        <v>0.159647079</v>
      </c>
      <c r="ARK194">
        <v>0.16096786599999999</v>
      </c>
      <c r="ARL194">
        <v>0.16222519599999999</v>
      </c>
      <c r="ARM194">
        <v>0.16348786000000001</v>
      </c>
      <c r="ARN194">
        <v>0.164829379</v>
      </c>
      <c r="ARO194">
        <v>0.16621393500000001</v>
      </c>
      <c r="ARP194">
        <v>0.16756740000000001</v>
      </c>
      <c r="ARQ194">
        <v>0.16889243200000001</v>
      </c>
      <c r="ARR194">
        <v>0.17022598899999999</v>
      </c>
      <c r="ARS194">
        <v>0.171552017</v>
      </c>
      <c r="ART194">
        <v>0.17298259499999999</v>
      </c>
      <c r="ARU194">
        <v>0.17449383199999999</v>
      </c>
      <c r="ARV194">
        <v>0.17589764199999999</v>
      </c>
      <c r="ARW194">
        <v>0.177213328</v>
      </c>
      <c r="ARX194">
        <v>0.17861259700000001</v>
      </c>
      <c r="ARY194">
        <v>0.18009293000000001</v>
      </c>
      <c r="ARZ194">
        <v>0.181561691</v>
      </c>
      <c r="ASA194">
        <v>0.183000839</v>
      </c>
      <c r="ASB194">
        <v>0.18439950099999999</v>
      </c>
      <c r="ASC194">
        <v>0.18576511300000001</v>
      </c>
      <c r="ASD194">
        <v>0.187194789</v>
      </c>
      <c r="ASE194">
        <v>0.188726634</v>
      </c>
      <c r="ASF194">
        <v>0.19022085599999999</v>
      </c>
      <c r="ASG194">
        <v>0.19159189600000001</v>
      </c>
      <c r="ASH194">
        <v>0.193012037</v>
      </c>
      <c r="ASI194">
        <v>0.19458250199999999</v>
      </c>
      <c r="ASJ194">
        <v>0.19608635099999999</v>
      </c>
      <c r="ASK194">
        <v>0.19739300000000001</v>
      </c>
      <c r="ASL194">
        <v>0.19874462900000001</v>
      </c>
      <c r="ASM194">
        <v>0.200283987</v>
      </c>
      <c r="ASN194">
        <v>0.20182048299999999</v>
      </c>
      <c r="ASO194">
        <v>0.20327440599999999</v>
      </c>
      <c r="ASP194">
        <v>0.204704471</v>
      </c>
      <c r="ASQ194">
        <v>0.20611929300000001</v>
      </c>
      <c r="ASR194">
        <v>0.20758220599999999</v>
      </c>
      <c r="ASS194">
        <v>0.20910283800000001</v>
      </c>
      <c r="AST194">
        <v>0.210573232</v>
      </c>
      <c r="ASU194">
        <v>0.211943992</v>
      </c>
      <c r="ASV194">
        <v>0.21330880999999999</v>
      </c>
      <c r="ASW194">
        <v>0.214635662</v>
      </c>
      <c r="ASX194">
        <v>0.21600354499999999</v>
      </c>
      <c r="ASY194">
        <v>0.21747123300000001</v>
      </c>
      <c r="ASZ194">
        <v>0.21889919799999999</v>
      </c>
      <c r="ATA194">
        <v>0.22013563899999999</v>
      </c>
      <c r="ATB194">
        <v>0.22139446199999999</v>
      </c>
      <c r="ATC194">
        <v>0.22287653700000001</v>
      </c>
      <c r="ATD194">
        <v>0.224339341</v>
      </c>
      <c r="ATE194">
        <v>0.22558663900000001</v>
      </c>
      <c r="ATF194">
        <v>0.22685762400000001</v>
      </c>
      <c r="ATG194">
        <v>0.22825176</v>
      </c>
      <c r="ATH194">
        <v>0.22961648600000001</v>
      </c>
      <c r="ATI194">
        <v>0.23086151299999999</v>
      </c>
      <c r="ATJ194">
        <v>0.232125638</v>
      </c>
      <c r="ATK194">
        <v>0.23352199900000001</v>
      </c>
      <c r="ATL194">
        <v>0.234915342</v>
      </c>
      <c r="ATM194">
        <v>0.236127739</v>
      </c>
      <c r="ATN194">
        <v>0.237327225</v>
      </c>
      <c r="ATO194">
        <v>0.238638198</v>
      </c>
      <c r="ATP194">
        <v>0.23996545499999999</v>
      </c>
      <c r="ATQ194">
        <v>0.24122818100000001</v>
      </c>
      <c r="ATR194">
        <v>0.242462539</v>
      </c>
      <c r="ATS194">
        <v>0.24371050499999999</v>
      </c>
      <c r="ATT194">
        <v>0.24499275100000001</v>
      </c>
      <c r="ATU194">
        <v>0.246184026</v>
      </c>
      <c r="ATV194">
        <v>0.24733245100000001</v>
      </c>
      <c r="ATW194">
        <v>0.24855528299999999</v>
      </c>
      <c r="ATX194">
        <v>0.24979637499999999</v>
      </c>
      <c r="ATY194">
        <v>0.25088134299999998</v>
      </c>
      <c r="ATZ194">
        <v>0.25193847000000003</v>
      </c>
      <c r="AUA194">
        <v>0.25313269999999999</v>
      </c>
      <c r="AUB194">
        <v>0.25436099099999998</v>
      </c>
      <c r="AUC194">
        <v>0.255435523</v>
      </c>
      <c r="AUD194">
        <v>0.25649913600000002</v>
      </c>
      <c r="AUE194">
        <v>0.25768322500000002</v>
      </c>
      <c r="AUF194">
        <v>0.25883836900000001</v>
      </c>
      <c r="AUG194">
        <v>0.25983947299999999</v>
      </c>
      <c r="AUH194">
        <v>0.26085259999999999</v>
      </c>
      <c r="AUI194">
        <v>0.26191750400000002</v>
      </c>
      <c r="AUJ194">
        <v>0.26297099200000001</v>
      </c>
      <c r="AUK194">
        <v>0.26398618800000001</v>
      </c>
      <c r="AUL194">
        <v>0.265024339</v>
      </c>
      <c r="AUM194">
        <v>0.26607764099999998</v>
      </c>
      <c r="AUN194">
        <v>0.26708704999999999</v>
      </c>
      <c r="AUO194">
        <v>0.26800342100000002</v>
      </c>
      <c r="AUP194">
        <v>0.268939543</v>
      </c>
      <c r="AUQ194">
        <v>0.26995461399999998</v>
      </c>
      <c r="AUR194">
        <v>0.27099438399999998</v>
      </c>
      <c r="AUS194">
        <v>0.271904812</v>
      </c>
      <c r="AUT194">
        <v>0.27275492499999998</v>
      </c>
      <c r="AUU194">
        <v>0.27375077199999998</v>
      </c>
      <c r="AUV194">
        <v>0.27481380999999999</v>
      </c>
      <c r="AUW194">
        <v>0.275733073</v>
      </c>
      <c r="AUX194">
        <v>0.27659873899999998</v>
      </c>
      <c r="AUY194">
        <v>0.27751877899999999</v>
      </c>
      <c r="AUZ194">
        <v>0.27844084200000002</v>
      </c>
      <c r="AVA194">
        <v>0.279279787</v>
      </c>
      <c r="AVB194">
        <v>0.28010305499999999</v>
      </c>
      <c r="AVC194">
        <v>0.28099065099999998</v>
      </c>
      <c r="AVD194">
        <v>0.28191050499999998</v>
      </c>
      <c r="AVE194">
        <v>0.28272269900000002</v>
      </c>
      <c r="AVF194">
        <v>0.283479553</v>
      </c>
      <c r="AVG194">
        <v>0.28431349099999997</v>
      </c>
      <c r="AVH194">
        <v>0.28520320300000002</v>
      </c>
      <c r="AVI194">
        <v>0.28603813500000003</v>
      </c>
      <c r="AVJ194">
        <v>0.28683144799999999</v>
      </c>
      <c r="AVK194">
        <v>0.28768597699999998</v>
      </c>
      <c r="AVL194">
        <v>0.28855363499999998</v>
      </c>
      <c r="AVM194">
        <v>0.28930862299999999</v>
      </c>
      <c r="AVN194">
        <v>0.290058604</v>
      </c>
      <c r="AVO194">
        <v>0.29084311200000001</v>
      </c>
      <c r="AVP194">
        <v>0.29160049599999999</v>
      </c>
      <c r="AVQ194">
        <v>0.29238239199999999</v>
      </c>
      <c r="AVR194">
        <v>0.29320401099999999</v>
      </c>
      <c r="AVS194">
        <v>0.29397999699999999</v>
      </c>
      <c r="AVT194">
        <v>0.29472910600000002</v>
      </c>
      <c r="AVU194">
        <v>0.29547644299999998</v>
      </c>
      <c r="AVV194">
        <v>0.29619516200000001</v>
      </c>
      <c r="AVW194">
        <v>0.29678515999999999</v>
      </c>
      <c r="AVX194">
        <v>0.29736390000000001</v>
      </c>
      <c r="AVY194">
        <v>0.29813033500000002</v>
      </c>
      <c r="AVZ194">
        <v>0.29897117899999998</v>
      </c>
      <c r="AWA194">
        <v>0.299599905</v>
      </c>
      <c r="AWB194">
        <v>0.300104331</v>
      </c>
      <c r="AWC194">
        <v>0.30076926500000001</v>
      </c>
      <c r="AWD194">
        <v>0.301538843</v>
      </c>
      <c r="AWE194">
        <v>0.30214896800000002</v>
      </c>
      <c r="AWF194">
        <v>0.30262844500000002</v>
      </c>
      <c r="AWG194">
        <v>0.30313193799999999</v>
      </c>
      <c r="AWH194">
        <v>0.30374928000000001</v>
      </c>
      <c r="AWI194">
        <v>0.30444752899999999</v>
      </c>
      <c r="AWJ194">
        <v>0.305074546</v>
      </c>
      <c r="AWK194">
        <v>0.30560612700000001</v>
      </c>
      <c r="AWL194">
        <v>0.30617618699999999</v>
      </c>
      <c r="AWM194">
        <v>0.30671809500000002</v>
      </c>
      <c r="AWN194">
        <v>0.307219876</v>
      </c>
      <c r="AWO194">
        <v>0.30780054200000001</v>
      </c>
      <c r="AWP194">
        <v>0.30841735599999998</v>
      </c>
      <c r="AWQ194">
        <v>0.30895795799999998</v>
      </c>
      <c r="AWR194">
        <v>0.30944365699999998</v>
      </c>
      <c r="AWS194">
        <v>0.30987379900000001</v>
      </c>
      <c r="AWT194">
        <v>0.3103129</v>
      </c>
      <c r="AWU194">
        <v>0.31089285100000003</v>
      </c>
      <c r="AWV194">
        <v>0.31151047300000001</v>
      </c>
      <c r="AWW194">
        <v>0.31194929500000002</v>
      </c>
      <c r="AWX194">
        <v>0.31232101899999998</v>
      </c>
      <c r="AWY194">
        <v>0.31279564300000001</v>
      </c>
      <c r="AWZ194">
        <v>0.31331409799999999</v>
      </c>
      <c r="AXA194">
        <v>0.31374125400000002</v>
      </c>
      <c r="AXB194">
        <v>0.31413347699999999</v>
      </c>
      <c r="AXC194">
        <v>0.31450865300000003</v>
      </c>
      <c r="AXD194">
        <v>0.31486186999999999</v>
      </c>
      <c r="AXE194">
        <v>0.31527266300000001</v>
      </c>
      <c r="AXF194">
        <v>0.315723802</v>
      </c>
      <c r="AXG194">
        <v>0.31607144999999998</v>
      </c>
      <c r="AXH194">
        <v>0.31638043300000002</v>
      </c>
      <c r="AXI194">
        <v>0.316747428</v>
      </c>
      <c r="AXJ194">
        <v>0.31711772100000002</v>
      </c>
      <c r="AXK194">
        <v>0.317380573</v>
      </c>
      <c r="AXL194">
        <v>0.31765555499999998</v>
      </c>
      <c r="AXM194">
        <v>0.31795411600000001</v>
      </c>
      <c r="AXN194">
        <v>0.31819942299999998</v>
      </c>
      <c r="AXO194">
        <v>0.318485884</v>
      </c>
      <c r="AXP194">
        <v>0.31885583499999998</v>
      </c>
      <c r="AXQ194">
        <v>0.31909986600000001</v>
      </c>
      <c r="AXR194">
        <v>0.31922423100000002</v>
      </c>
      <c r="AXS194">
        <v>0.319360757</v>
      </c>
      <c r="AXT194">
        <v>0.31957091399999998</v>
      </c>
      <c r="AXU194">
        <v>0.31974962099999998</v>
      </c>
      <c r="AXV194">
        <v>0.31986036099999998</v>
      </c>
      <c r="AXW194">
        <v>0.31991846800000001</v>
      </c>
      <c r="AXX194">
        <v>0.32002684300000001</v>
      </c>
      <c r="AXY194">
        <v>0.32021559900000002</v>
      </c>
      <c r="AXZ194">
        <v>0.32037452199999999</v>
      </c>
      <c r="AYA194">
        <v>0.320372345</v>
      </c>
      <c r="AYB194">
        <v>0.320352841</v>
      </c>
      <c r="AYC194">
        <v>0.32038267199999998</v>
      </c>
      <c r="AYD194">
        <v>0.32041614299999999</v>
      </c>
      <c r="AYE194">
        <v>0.32042438600000001</v>
      </c>
      <c r="AYF194">
        <v>0.32042563000000002</v>
      </c>
      <c r="AYG194">
        <v>0.32041791600000002</v>
      </c>
      <c r="AYH194">
        <v>0.32041850700000002</v>
      </c>
      <c r="AYI194">
        <v>0.32037710400000002</v>
      </c>
      <c r="AYJ194">
        <v>0.32030064400000002</v>
      </c>
      <c r="AYK194">
        <v>0.320181412</v>
      </c>
      <c r="AYL194">
        <v>0.32006040800000002</v>
      </c>
      <c r="AYM194">
        <v>0.31985734300000002</v>
      </c>
      <c r="AYN194">
        <v>0.31965039200000001</v>
      </c>
      <c r="AYO194">
        <v>0.319479772</v>
      </c>
      <c r="AYP194">
        <v>0.31927073500000003</v>
      </c>
      <c r="AYQ194">
        <v>0.31891898200000002</v>
      </c>
      <c r="AYR194">
        <v>0.318591336</v>
      </c>
      <c r="AYS194">
        <v>0.31833147099999998</v>
      </c>
      <c r="AYT194">
        <v>0.31803452700000001</v>
      </c>
      <c r="AYU194">
        <v>0.31770809500000002</v>
      </c>
      <c r="AYV194">
        <v>0.31740396399999998</v>
      </c>
      <c r="AYW194">
        <v>0.31699740100000001</v>
      </c>
      <c r="AYX194">
        <v>0.31654759900000001</v>
      </c>
      <c r="AYY194">
        <v>0.31619320099999998</v>
      </c>
      <c r="AYZ194">
        <v>0.31587009799999999</v>
      </c>
      <c r="AZA194">
        <v>0.315395286</v>
      </c>
      <c r="AZB194">
        <v>0.31488756400000001</v>
      </c>
      <c r="AZC194">
        <v>0.31455674500000003</v>
      </c>
      <c r="AZD194">
        <v>0.31425087400000001</v>
      </c>
      <c r="AZE194">
        <v>0.31383267599999998</v>
      </c>
      <c r="AZF194">
        <v>0.31340775900000001</v>
      </c>
      <c r="AZG194">
        <v>0.312978115</v>
      </c>
      <c r="AZH194">
        <v>0.31254669699999998</v>
      </c>
      <c r="AZI194">
        <v>0.31225958300000001</v>
      </c>
      <c r="AZJ194">
        <v>0.31195056999999998</v>
      </c>
      <c r="AZK194">
        <v>0.31146095200000001</v>
      </c>
      <c r="AZL194">
        <v>0.310995472</v>
      </c>
      <c r="AZM194">
        <v>0.310706274</v>
      </c>
      <c r="AZN194">
        <v>0.31041972000000001</v>
      </c>
      <c r="AZO194">
        <v>0.310019502</v>
      </c>
      <c r="AZP194">
        <v>0.309620746</v>
      </c>
      <c r="AZQ194">
        <v>0.30924812000000002</v>
      </c>
      <c r="AZR194">
        <v>0.30882367100000002</v>
      </c>
      <c r="AZS194">
        <v>0.308399376</v>
      </c>
      <c r="AZT194">
        <v>0.30801166400000002</v>
      </c>
      <c r="AZU194">
        <v>0.30755545400000001</v>
      </c>
      <c r="AZV194">
        <v>0.30708101599999998</v>
      </c>
      <c r="AZW194">
        <v>0.30669078300000002</v>
      </c>
      <c r="AZX194">
        <v>0.30630590099999999</v>
      </c>
      <c r="AZY194">
        <v>0.30579911199999998</v>
      </c>
      <c r="AZZ194">
        <v>0.305325825</v>
      </c>
      <c r="BAA194">
        <v>0.30500887999999998</v>
      </c>
      <c r="BAB194">
        <v>0.30455543899999998</v>
      </c>
      <c r="BAC194">
        <v>0.30397679300000002</v>
      </c>
      <c r="BAD194">
        <v>0.30364205500000002</v>
      </c>
      <c r="BAE194">
        <v>0.303371365</v>
      </c>
      <c r="BAF194">
        <v>0.30281343700000002</v>
      </c>
      <c r="BAG194">
        <v>0.30222751199999998</v>
      </c>
      <c r="BAH194">
        <v>0.30187868299999998</v>
      </c>
      <c r="BAI194">
        <v>0.30156811500000003</v>
      </c>
      <c r="BAJ194">
        <v>0.301105652</v>
      </c>
      <c r="BAK194">
        <v>0.300574444</v>
      </c>
      <c r="BAL194">
        <v>0.30002749699999998</v>
      </c>
      <c r="BAM194">
        <v>0.29949943099999998</v>
      </c>
      <c r="BAN194">
        <v>0.298983216</v>
      </c>
      <c r="BAO194">
        <v>0.29844342299999999</v>
      </c>
      <c r="BAP194">
        <v>0.29781749600000001</v>
      </c>
      <c r="BAQ194">
        <v>0.29719169299999998</v>
      </c>
      <c r="BAR194">
        <v>0.296789578</v>
      </c>
      <c r="BAS194">
        <v>0.29639517700000001</v>
      </c>
      <c r="BAT194">
        <v>0.29586857300000002</v>
      </c>
      <c r="BAU194">
        <v>0.29535291899999999</v>
      </c>
      <c r="BAV194">
        <v>0.29480149100000003</v>
      </c>
      <c r="BAW194">
        <v>0.29418219000000001</v>
      </c>
      <c r="BAX194">
        <v>0.293633967</v>
      </c>
      <c r="BAY194">
        <v>0.29313647900000001</v>
      </c>
      <c r="BAZ194">
        <v>0.29253913799999998</v>
      </c>
      <c r="BBA194">
        <v>0.291916601</v>
      </c>
      <c r="BBB194">
        <v>0.29130212100000002</v>
      </c>
      <c r="BBC194">
        <v>0.29068207400000001</v>
      </c>
      <c r="BBD194">
        <v>0.29002507100000002</v>
      </c>
      <c r="BBE194">
        <v>0.28934585800000001</v>
      </c>
      <c r="BBF194">
        <v>0.28859640600000003</v>
      </c>
      <c r="BBG194">
        <v>0.28785084300000002</v>
      </c>
      <c r="BBH194">
        <v>0.287203078</v>
      </c>
      <c r="BBI194">
        <v>0.28654884400000002</v>
      </c>
      <c r="BBJ194">
        <v>0.28572843799999997</v>
      </c>
      <c r="BBK194">
        <v>0.28490349100000001</v>
      </c>
      <c r="BBL194">
        <v>0.28419111800000002</v>
      </c>
      <c r="BBM194">
        <v>0.283525623</v>
      </c>
      <c r="BBN194">
        <v>0.28295419399999999</v>
      </c>
      <c r="BBO194">
        <v>0.28223861700000002</v>
      </c>
      <c r="BBP194">
        <v>0.28121841400000003</v>
      </c>
      <c r="BBQ194">
        <v>0.28038102399999998</v>
      </c>
      <c r="BBR194">
        <v>0.27988269599999999</v>
      </c>
      <c r="BBS194">
        <v>0.27926208800000002</v>
      </c>
      <c r="BBT194">
        <v>0.278422893</v>
      </c>
      <c r="BBU194">
        <v>0.27760295400000001</v>
      </c>
      <c r="BBV194">
        <v>0.27691322600000001</v>
      </c>
      <c r="BBW194">
        <v>0.276309417</v>
      </c>
      <c r="BBX194">
        <v>0.27567667699999998</v>
      </c>
      <c r="BBY194">
        <v>0.27492610499999998</v>
      </c>
      <c r="BBZ194">
        <v>0.27412694500000001</v>
      </c>
      <c r="BCA194">
        <v>0.27352527999999998</v>
      </c>
      <c r="BCB194">
        <v>0.27301404299999998</v>
      </c>
      <c r="BCC194">
        <v>0.27240360699999999</v>
      </c>
      <c r="BCD194">
        <v>0.27178632699999999</v>
      </c>
      <c r="BCE194">
        <v>0.27115001100000002</v>
      </c>
      <c r="BCF194">
        <v>0.270484795</v>
      </c>
      <c r="BCG194">
        <v>0.27007664599999998</v>
      </c>
      <c r="BCH194">
        <v>0.269723088</v>
      </c>
      <c r="BCI194">
        <v>0.26915728900000002</v>
      </c>
      <c r="BCJ194">
        <v>0.26859622</v>
      </c>
      <c r="BCK194">
        <v>0.268220607</v>
      </c>
      <c r="BCL194">
        <v>0.26780626699999999</v>
      </c>
      <c r="BCM194">
        <v>0.26737820899999998</v>
      </c>
      <c r="BCN194">
        <v>0.26699880100000001</v>
      </c>
      <c r="BCO194">
        <v>0.26678444499999998</v>
      </c>
      <c r="BCP194">
        <v>0.26658865999999998</v>
      </c>
      <c r="BCQ194">
        <v>0.26629034800000001</v>
      </c>
      <c r="BCR194">
        <v>0.26598363600000002</v>
      </c>
      <c r="BCS194">
        <v>0.26571720799999998</v>
      </c>
      <c r="BCT194">
        <v>0.26546160600000002</v>
      </c>
      <c r="BCU194">
        <v>0.26540315599999997</v>
      </c>
      <c r="BCV194">
        <v>0.26532663299999998</v>
      </c>
      <c r="BCW194">
        <v>0.26513128400000002</v>
      </c>
      <c r="BCX194">
        <v>0.264963589</v>
      </c>
      <c r="BCY194">
        <v>0.26490709800000001</v>
      </c>
      <c r="BCZ194">
        <v>0.26490053499999999</v>
      </c>
      <c r="BDA194">
        <v>0.26498719799999998</v>
      </c>
      <c r="BDB194">
        <v>0.26506449799999998</v>
      </c>
      <c r="BDC194">
        <v>0.26508269600000001</v>
      </c>
      <c r="BDD194">
        <v>0.26499973500000001</v>
      </c>
      <c r="BDE194">
        <v>0.264830764</v>
      </c>
      <c r="BDF194">
        <v>0.26494427100000001</v>
      </c>
      <c r="BDG194">
        <v>0.265312139</v>
      </c>
      <c r="BDH194">
        <v>0.26546465400000002</v>
      </c>
      <c r="BDI194">
        <v>0.26543168099999997</v>
      </c>
      <c r="BDJ194">
        <v>0.265386328</v>
      </c>
      <c r="BDK194">
        <v>0.26532913299999999</v>
      </c>
      <c r="BDL194">
        <v>0.26521539100000002</v>
      </c>
      <c r="BDM194">
        <v>0.26544004100000002</v>
      </c>
      <c r="BDN194">
        <v>0.26586351699999999</v>
      </c>
      <c r="BDO194">
        <v>0.26611100199999999</v>
      </c>
      <c r="BDP194">
        <v>0.26610634900000002</v>
      </c>
      <c r="BDQ194">
        <v>0.26610563999999998</v>
      </c>
      <c r="BDR194">
        <v>0.26603211300000001</v>
      </c>
      <c r="BDS194">
        <v>0.26595719800000001</v>
      </c>
      <c r="BDT194">
        <v>0.26613667200000002</v>
      </c>
      <c r="BDU194">
        <v>0.26637629899999998</v>
      </c>
      <c r="BDV194">
        <v>0.26654849899999999</v>
      </c>
      <c r="BDW194">
        <v>0.26664886900000001</v>
      </c>
      <c r="BDX194">
        <v>0.266694353</v>
      </c>
      <c r="BDY194">
        <v>0.26668541600000001</v>
      </c>
      <c r="BDZ194">
        <v>0.26668119400000001</v>
      </c>
      <c r="BEA194">
        <v>0.26658702000000001</v>
      </c>
      <c r="BEB194">
        <v>0.266493586</v>
      </c>
      <c r="BEC194">
        <v>0.26660868300000001</v>
      </c>
      <c r="BED194">
        <v>0.26675342800000001</v>
      </c>
      <c r="BEE194">
        <v>0.266660548</v>
      </c>
      <c r="BEF194">
        <v>0.26643337099999997</v>
      </c>
      <c r="BEG194">
        <v>0.266238427</v>
      </c>
      <c r="BEH194">
        <v>0.26612517800000002</v>
      </c>
      <c r="BEI194">
        <v>0.26599571799999999</v>
      </c>
      <c r="BEJ194">
        <v>0.265761146</v>
      </c>
      <c r="BEK194">
        <v>0.265528237</v>
      </c>
      <c r="BEL194">
        <v>0.265260043</v>
      </c>
      <c r="BEM194">
        <v>0.26498639600000001</v>
      </c>
      <c r="BEN194">
        <v>0.26467351900000002</v>
      </c>
      <c r="BEO194">
        <v>0.26435848499999998</v>
      </c>
      <c r="BEP194">
        <v>0.263932789</v>
      </c>
      <c r="BEQ194">
        <v>0.26337763600000003</v>
      </c>
      <c r="BER194">
        <v>0.26283178800000001</v>
      </c>
      <c r="BES194">
        <v>0.26224202800000002</v>
      </c>
      <c r="BET194">
        <v>0.26164702899999998</v>
      </c>
      <c r="BEU194">
        <v>0.26093227800000002</v>
      </c>
      <c r="BEV194">
        <v>0.26022273400000001</v>
      </c>
      <c r="BEW194">
        <v>0.259402623</v>
      </c>
      <c r="BEX194">
        <v>0.25855375899999999</v>
      </c>
      <c r="BEY194">
        <v>0.25757434400000001</v>
      </c>
      <c r="BEZ194">
        <v>0.25648366700000003</v>
      </c>
      <c r="BFA194">
        <v>0.25528853699999998</v>
      </c>
      <c r="BFB194">
        <v>0.25384242400000001</v>
      </c>
      <c r="BFC194">
        <v>0.25243064300000001</v>
      </c>
      <c r="BFD194">
        <v>0.25105246399999998</v>
      </c>
      <c r="BFE194">
        <v>0.24968236099999999</v>
      </c>
      <c r="BFF194">
        <v>0.247863265</v>
      </c>
      <c r="BFG194">
        <v>0.24599652799999999</v>
      </c>
      <c r="BFH194">
        <v>0.24399963699999999</v>
      </c>
      <c r="BFI194">
        <v>0.24191137800000001</v>
      </c>
      <c r="BFJ194">
        <v>0.239659961</v>
      </c>
      <c r="BFK194">
        <v>0.23712380299999999</v>
      </c>
      <c r="BFL194">
        <v>0.23456992600000001</v>
      </c>
      <c r="BFM194">
        <v>0.23188825299999999</v>
      </c>
      <c r="BFN194">
        <v>0.22921859999999999</v>
      </c>
      <c r="BFO194">
        <v>0.22601158900000001</v>
      </c>
      <c r="BFP194">
        <v>0.222773006</v>
      </c>
      <c r="BFQ194">
        <v>0.21935459600000001</v>
      </c>
      <c r="BFR194">
        <v>0.215859098</v>
      </c>
      <c r="BFS194">
        <v>0.21210962899999999</v>
      </c>
      <c r="BFT194">
        <v>0.20806386299999999</v>
      </c>
      <c r="BFU194">
        <v>0.20394615599999999</v>
      </c>
      <c r="BFV194">
        <v>0.199620346</v>
      </c>
      <c r="BFW194">
        <v>0.19528805099999999</v>
      </c>
      <c r="BFX194">
        <v>0.19050192499999999</v>
      </c>
      <c r="BFY194">
        <v>0.18572130000000001</v>
      </c>
      <c r="BFZ194">
        <v>0.18065841299999999</v>
      </c>
      <c r="BGA194">
        <v>0.175536684</v>
      </c>
      <c r="BGB194">
        <v>0.170222445</v>
      </c>
      <c r="BGC194">
        <v>0.16476980999999999</v>
      </c>
      <c r="BGD194">
        <v>0.15932834800000001</v>
      </c>
      <c r="BGE194">
        <v>0.15389851700000001</v>
      </c>
      <c r="BGF194">
        <v>0.14844907199999999</v>
      </c>
      <c r="BGG194">
        <v>0.14279292800000001</v>
      </c>
      <c r="BGH194">
        <v>0.13715818499999999</v>
      </c>
      <c r="BGI194">
        <v>0.131629312</v>
      </c>
      <c r="BGJ194">
        <v>0.126124344</v>
      </c>
      <c r="BGK194">
        <v>0.120708203</v>
      </c>
      <c r="BGL194">
        <v>0.115331216</v>
      </c>
      <c r="BGM194">
        <v>0.110113209</v>
      </c>
      <c r="BGN194">
        <v>0.105056077</v>
      </c>
      <c r="BGO194">
        <v>0.10009315100000001</v>
      </c>
      <c r="BGP194">
        <v>9.5233257000000002E-2</v>
      </c>
      <c r="BGQ194">
        <v>9.0445492000000002E-2</v>
      </c>
      <c r="BGR194">
        <v>8.6133878999999997E-2</v>
      </c>
      <c r="BGS194">
        <v>8.1790995000000005E-2</v>
      </c>
      <c r="BGT194">
        <v>7.7758315999999994E-2</v>
      </c>
      <c r="BGU194">
        <v>7.3829038999999999E-2</v>
      </c>
      <c r="BGV194">
        <v>7.0210641000000004E-2</v>
      </c>
      <c r="BGW194">
        <v>6.6797702E-2</v>
      </c>
      <c r="BGX194">
        <v>6.3695641999999997E-2</v>
      </c>
      <c r="BGY194">
        <v>6.1007189000000003E-2</v>
      </c>
      <c r="BGZ194">
        <v>5.8318737000000002E-2</v>
      </c>
      <c r="BHA194">
        <v>5.5940491000000002E-2</v>
      </c>
      <c r="BHB194">
        <v>5.3458841999999999E-2</v>
      </c>
      <c r="BHC194">
        <v>5.1600275000000001E-2</v>
      </c>
      <c r="BHD194">
        <v>4.9736370000000002E-2</v>
      </c>
      <c r="BHE194">
        <v>4.8081936999999998E-2</v>
      </c>
      <c r="BHF194">
        <v>4.6427505000000001E-2</v>
      </c>
      <c r="BHG194">
        <v>4.5083278999999997E-2</v>
      </c>
      <c r="BHH194">
        <v>4.3842455000000002E-2</v>
      </c>
      <c r="BHI194">
        <v>4.2808434999999999E-2</v>
      </c>
      <c r="BHJ194">
        <v>4.1981218000000001E-2</v>
      </c>
      <c r="BHK194">
        <v>4.1154002000000002E-2</v>
      </c>
      <c r="BHL194">
        <v>4.0430187999999999E-2</v>
      </c>
      <c r="BHM194">
        <v>3.9602972E-2</v>
      </c>
      <c r="BHN194">
        <v>3.8879157999999997E-2</v>
      </c>
      <c r="BHO194">
        <v>3.8155344000000001E-2</v>
      </c>
      <c r="BHP194">
        <v>3.7638334000000002E-2</v>
      </c>
      <c r="BHQ194">
        <v>3.7121323999999997E-2</v>
      </c>
      <c r="BHR194">
        <v>3.6811117999999997E-2</v>
      </c>
      <c r="BHS194">
        <v>3.6500912000000003E-2</v>
      </c>
      <c r="BHT194">
        <v>3.6294107999999999E-2</v>
      </c>
      <c r="BHU194">
        <v>3.6087304000000001E-2</v>
      </c>
      <c r="BHV194">
        <v>3.5777097000000001E-2</v>
      </c>
      <c r="BHW194">
        <v>3.5363488999999998E-2</v>
      </c>
      <c r="BHX194">
        <v>3.5053282999999998E-2</v>
      </c>
      <c r="BHY194">
        <v>3.4949881000000002E-2</v>
      </c>
      <c r="BHZ194">
        <v>3.4846479E-2</v>
      </c>
      <c r="BIA194">
        <v>3.4639675000000002E-2</v>
      </c>
      <c r="BIB194">
        <v>3.4432870999999997E-2</v>
      </c>
      <c r="BIC194">
        <v>3.4329469000000001E-2</v>
      </c>
      <c r="BID194">
        <v>3.4122665000000003E-2</v>
      </c>
      <c r="BIE194">
        <v>3.4019263000000001E-2</v>
      </c>
      <c r="BIF194">
        <v>3.4114391000000001E-2</v>
      </c>
      <c r="BIG194">
        <v>3.4226066999999999E-2</v>
      </c>
      <c r="BIH194">
        <v>3.4226066999999999E-2</v>
      </c>
      <c r="BII194">
        <v>3.4226066999999999E-2</v>
      </c>
      <c r="BIJ194">
        <v>3.4122665000000003E-2</v>
      </c>
      <c r="BIK194">
        <v>3.3915860999999999E-2</v>
      </c>
      <c r="BIL194">
        <v>3.4019263000000001E-2</v>
      </c>
      <c r="BIM194">
        <v>3.4019263000000001E-2</v>
      </c>
      <c r="BIN194">
        <v>3.4122665000000003E-2</v>
      </c>
      <c r="BIO194">
        <v>3.4226066999999999E-2</v>
      </c>
      <c r="BIP194">
        <v>3.4329469000000001E-2</v>
      </c>
      <c r="BIQ194">
        <v>3.4536272999999999E-2</v>
      </c>
      <c r="BIR194">
        <v>3.4743076999999997E-2</v>
      </c>
      <c r="BIS194">
        <v>3.4743076999999997E-2</v>
      </c>
      <c r="BIT194">
        <v>3.4743076999999997E-2</v>
      </c>
      <c r="BIU194">
        <v>3.4949881000000002E-2</v>
      </c>
      <c r="BIV194">
        <v>3.5156685E-2</v>
      </c>
      <c r="BIW194">
        <v>3.5363488999999998E-2</v>
      </c>
      <c r="BIX194">
        <v>3.5466891E-2</v>
      </c>
      <c r="BIY194">
        <v>3.5583846000000002E-2</v>
      </c>
      <c r="BIZ194">
        <v>3.5673694999999998E-2</v>
      </c>
      <c r="BJA194">
        <v>3.5880499000000003E-2</v>
      </c>
      <c r="BJB194">
        <v>3.6190706000000003E-2</v>
      </c>
      <c r="BJC194">
        <v>3.6500912000000003E-2</v>
      </c>
      <c r="BJD194">
        <v>3.6707716000000001E-2</v>
      </c>
      <c r="BJE194">
        <v>3.6811117999999997E-2</v>
      </c>
      <c r="BJF194">
        <v>3.7121323999999997E-2</v>
      </c>
      <c r="BJG194">
        <v>3.7431529999999998E-2</v>
      </c>
      <c r="BJH194">
        <v>3.7741735999999998E-2</v>
      </c>
      <c r="BJI194">
        <v>3.8113317000000001E-2</v>
      </c>
      <c r="BJJ194">
        <v>3.8465550000000001E-2</v>
      </c>
      <c r="BJK194">
        <v>3.8672353999999999E-2</v>
      </c>
      <c r="BJL194">
        <v>3.8982559999999999E-2</v>
      </c>
      <c r="BJM194">
        <v>3.9189363999999997E-2</v>
      </c>
      <c r="BJN194">
        <v>3.9484063999999999E-2</v>
      </c>
      <c r="BJO194">
        <v>3.9809775999999998E-2</v>
      </c>
      <c r="BJP194">
        <v>4.0119981999999998E-2</v>
      </c>
      <c r="BJQ194">
        <v>4.0607992000000002E-2</v>
      </c>
      <c r="BJR194">
        <v>4.10506E-2</v>
      </c>
      <c r="BJS194">
        <v>4.1360806E-2</v>
      </c>
      <c r="BJT194">
        <v>4.1567609999999998E-2</v>
      </c>
      <c r="BJU194">
        <v>4.1924467999999999E-2</v>
      </c>
      <c r="BJV194">
        <v>4.2394825999999997E-2</v>
      </c>
      <c r="BJW194">
        <v>4.2808434999999999E-2</v>
      </c>
      <c r="BJX194">
        <v>4.3118640999999999E-2</v>
      </c>
      <c r="BJY194">
        <v>4.351381E-2</v>
      </c>
      <c r="BJZ194">
        <v>4.3945856999999998E-2</v>
      </c>
      <c r="BKA194">
        <v>4.4324026000000002E-2</v>
      </c>
      <c r="BKB194">
        <v>4.4766954999999997E-2</v>
      </c>
      <c r="BKC194">
        <v>4.5186680999999999E-2</v>
      </c>
      <c r="BKD194">
        <v>4.5496887E-2</v>
      </c>
      <c r="BKE194">
        <v>4.5692668999999998E-2</v>
      </c>
      <c r="BKF194">
        <v>4.6220701000000003E-2</v>
      </c>
      <c r="BKG194">
        <v>4.6944514999999999E-2</v>
      </c>
      <c r="BKH194">
        <v>4.7461524999999997E-2</v>
      </c>
      <c r="BKI194">
        <v>4.7875133E-2</v>
      </c>
      <c r="BKJ194">
        <v>4.8288741000000003E-2</v>
      </c>
      <c r="BKK194">
        <v>4.8702348999999999E-2</v>
      </c>
      <c r="BKL194">
        <v>4.9115958000000001E-2</v>
      </c>
      <c r="BKM194">
        <v>4.9839771999999997E-2</v>
      </c>
      <c r="BKN194">
        <v>5.0489961999999999E-2</v>
      </c>
      <c r="BKO194">
        <v>5.0770389999999999E-2</v>
      </c>
      <c r="BKP194">
        <v>5.1080595999999999E-2</v>
      </c>
      <c r="BKQ194">
        <v>5.1597605999999997E-2</v>
      </c>
      <c r="BKR194">
        <v>5.2114616000000002E-2</v>
      </c>
      <c r="BKS194">
        <v>5.2735028000000003E-2</v>
      </c>
      <c r="BKT194">
        <v>5.3355439999999997E-2</v>
      </c>
      <c r="BKU194">
        <v>5.3872450000000002E-2</v>
      </c>
      <c r="BKV194">
        <v>5.4182656000000003E-2</v>
      </c>
      <c r="BKW194">
        <v>5.4678893999999999E-2</v>
      </c>
      <c r="BKX194">
        <v>5.5216675999999999E-2</v>
      </c>
      <c r="BKY194">
        <v>5.5733686999999997E-2</v>
      </c>
      <c r="BKZ194">
        <v>5.6250697000000002E-2</v>
      </c>
      <c r="BLA194">
        <v>5.6767707000000001E-2</v>
      </c>
      <c r="BLB194">
        <v>5.7284716999999999E-2</v>
      </c>
      <c r="BLC194">
        <v>5.7905129E-2</v>
      </c>
      <c r="BLD194">
        <v>5.8525541E-2</v>
      </c>
      <c r="BLE194">
        <v>5.9249354999999997E-2</v>
      </c>
      <c r="BLF194">
        <v>5.9662962999999999E-2</v>
      </c>
      <c r="BLG194">
        <v>6.0076571000000002E-2</v>
      </c>
      <c r="BLH194">
        <v>6.0593581000000001E-2</v>
      </c>
      <c r="BLI194">
        <v>6.1317394999999997E-2</v>
      </c>
      <c r="BLJ194">
        <v>6.1937806999999998E-2</v>
      </c>
      <c r="BLK194">
        <v>6.2454818000000002E-2</v>
      </c>
      <c r="BLL194">
        <v>6.2971827999999994E-2</v>
      </c>
      <c r="BLM194">
        <v>6.3695641999999997E-2</v>
      </c>
      <c r="BLN194">
        <v>6.4419456E-2</v>
      </c>
      <c r="BLO194">
        <v>6.4833063999999996E-2</v>
      </c>
      <c r="BLP194">
        <v>6.5143270000000003E-2</v>
      </c>
      <c r="BLQ194">
        <v>6.5867084000000006E-2</v>
      </c>
      <c r="BLR194">
        <v>6.6487495999999993E-2</v>
      </c>
      <c r="BLS194">
        <v>6.7107907999999994E-2</v>
      </c>
      <c r="BLT194">
        <v>6.7521516000000004E-2</v>
      </c>
      <c r="BLU194">
        <v>6.8038526000000002E-2</v>
      </c>
      <c r="BLV194">
        <v>6.8658939000000002E-2</v>
      </c>
      <c r="BLW194">
        <v>6.9279351000000003E-2</v>
      </c>
      <c r="BLX194">
        <v>6.9899763000000004E-2</v>
      </c>
      <c r="BLY194">
        <v>7.0416773000000002E-2</v>
      </c>
      <c r="BLZ194">
        <v>7.0623577000000007E-2</v>
      </c>
      <c r="BMA194">
        <v>7.1037185000000003E-2</v>
      </c>
      <c r="BMB194">
        <v>7.1864400999999994E-2</v>
      </c>
      <c r="BMC194">
        <v>7.2691617E-2</v>
      </c>
      <c r="BMD194">
        <v>7.3001822999999993E-2</v>
      </c>
      <c r="BME194">
        <v>7.3312029000000001E-2</v>
      </c>
      <c r="BMF194">
        <v>7.3932441000000002E-2</v>
      </c>
      <c r="BMG194">
        <v>7.4449451E-2</v>
      </c>
      <c r="BMH194">
        <v>7.4966460999999998E-2</v>
      </c>
      <c r="BMI194">
        <v>7.5483471999999996E-2</v>
      </c>
      <c r="BMJ194">
        <v>7.6103883999999997E-2</v>
      </c>
      <c r="BMK194">
        <v>7.6620893999999995E-2</v>
      </c>
      <c r="BML194">
        <v>7.7137903999999993E-2</v>
      </c>
      <c r="BMM194">
        <v>7.7448110000000001E-2</v>
      </c>
      <c r="BMN194">
        <v>7.7837011999999997E-2</v>
      </c>
      <c r="BMO194">
        <v>7.8378727999999995E-2</v>
      </c>
      <c r="BMP194">
        <v>7.8895738000000007E-2</v>
      </c>
      <c r="BMQ194">
        <v>7.9412748000000005E-2</v>
      </c>
      <c r="BMR194">
        <v>7.9826356000000001E-2</v>
      </c>
      <c r="BMS194">
        <v>8.0343365999999999E-2</v>
      </c>
      <c r="BMT194">
        <v>8.0860375999999998E-2</v>
      </c>
      <c r="BMU194">
        <v>8.1377385999999996E-2</v>
      </c>
      <c r="BMV194">
        <v>8.2101200999999999E-2</v>
      </c>
      <c r="BMW194">
        <v>8.2514808999999995E-2</v>
      </c>
      <c r="BMX194">
        <v>8.2901515999999995E-2</v>
      </c>
      <c r="BMY194">
        <v>8.3342025E-2</v>
      </c>
      <c r="BMZ194">
        <v>8.3962437000000001E-2</v>
      </c>
      <c r="BNA194">
        <v>8.4617207E-2</v>
      </c>
      <c r="BNB194">
        <v>8.5099859E-2</v>
      </c>
      <c r="BNC194">
        <v>8.5513466999999996E-2</v>
      </c>
      <c r="BND194">
        <v>8.6133878999999997E-2</v>
      </c>
      <c r="BNE194">
        <v>8.6727355000000006E-2</v>
      </c>
      <c r="BNF194">
        <v>8.7167898999999993E-2</v>
      </c>
      <c r="BNG194">
        <v>8.7478105E-2</v>
      </c>
      <c r="BNH194">
        <v>8.8098517000000001E-2</v>
      </c>
      <c r="BNI194">
        <v>8.8925734000000006E-2</v>
      </c>
      <c r="BNJ194">
        <v>8.9546145999999993E-2</v>
      </c>
      <c r="BNK194">
        <v>8.9959754000000003E-2</v>
      </c>
      <c r="BNL194">
        <v>9.0476764000000001E-2</v>
      </c>
      <c r="BNM194">
        <v>9.1303980000000007E-2</v>
      </c>
      <c r="BNN194">
        <v>9.2027793999999996E-2</v>
      </c>
      <c r="BNO194">
        <v>9.2544803999999994E-2</v>
      </c>
      <c r="BNP194">
        <v>9.3096540000000005E-2</v>
      </c>
      <c r="BNQ194">
        <v>9.3682225999999993E-2</v>
      </c>
      <c r="BNR194">
        <v>9.4406039999999997E-2</v>
      </c>
      <c r="BNS194">
        <v>9.5026452999999997E-2</v>
      </c>
      <c r="BNT194">
        <v>9.5688759999999998E-2</v>
      </c>
      <c r="BNU194">
        <v>9.6267276999999998E-2</v>
      </c>
      <c r="BNV194">
        <v>9.6784286999999997E-2</v>
      </c>
      <c r="BNW194">
        <v>9.7369646000000004E-2</v>
      </c>
      <c r="BNX194">
        <v>9.8128513000000001E-2</v>
      </c>
      <c r="BNY194">
        <v>9.8748925000000001E-2</v>
      </c>
      <c r="BNZ194">
        <v>9.9265935E-2</v>
      </c>
      <c r="BOA194">
        <v>9.9782944999999998E-2</v>
      </c>
      <c r="BOB194">
        <v>0.100506759</v>
      </c>
      <c r="BOC194">
        <v>0.10122637</v>
      </c>
      <c r="BOD194">
        <v>0.101747584</v>
      </c>
      <c r="BOE194">
        <v>0.102264594</v>
      </c>
      <c r="BOF194">
        <v>0.102885006</v>
      </c>
      <c r="BOG194">
        <v>0.103490946</v>
      </c>
      <c r="BOH194">
        <v>0.10398072999999999</v>
      </c>
      <c r="BOI194">
        <v>0.104461686</v>
      </c>
      <c r="BOJ194">
        <v>0.10521646</v>
      </c>
      <c r="BOK194">
        <v>0.106020424</v>
      </c>
      <c r="BOL194">
        <v>0.106613605</v>
      </c>
      <c r="BOM194">
        <v>0.10709473</v>
      </c>
      <c r="BON194">
        <v>0.10762329800000001</v>
      </c>
      <c r="BOO194">
        <v>0.1082607</v>
      </c>
      <c r="BOP194">
        <v>0.10892244700000001</v>
      </c>
      <c r="BOQ194">
        <v>0.109542639</v>
      </c>
      <c r="BOR194">
        <v>0.110120573</v>
      </c>
      <c r="BOS194">
        <v>0.110720187</v>
      </c>
      <c r="BOT194">
        <v>0.11134820600000001</v>
      </c>
      <c r="BOU194">
        <v>0.111872498</v>
      </c>
      <c r="BOV194">
        <v>0.112425672</v>
      </c>
      <c r="BOW194">
        <v>0.11317930499999999</v>
      </c>
      <c r="BOX194">
        <v>0.11393107399999999</v>
      </c>
      <c r="BOY194">
        <v>0.114360752</v>
      </c>
      <c r="BOZ194">
        <v>0.11476731</v>
      </c>
      <c r="BPA194">
        <v>0.115381208</v>
      </c>
      <c r="BPB194">
        <v>0.11605528800000001</v>
      </c>
      <c r="BPC194">
        <v>0.11653353299999999</v>
      </c>
      <c r="BPD194">
        <v>0.116912926</v>
      </c>
      <c r="BPE194">
        <v>0.117468612</v>
      </c>
      <c r="BPF194">
        <v>0.11819102099999999</v>
      </c>
      <c r="BPG194">
        <v>0.118854556</v>
      </c>
      <c r="BPH194">
        <v>0.119479631</v>
      </c>
      <c r="BPI194">
        <v>0.120094284</v>
      </c>
      <c r="BPJ194">
        <v>0.120459209</v>
      </c>
      <c r="BPK194">
        <v>0.12084452800000001</v>
      </c>
      <c r="BPL194">
        <v>0.121502384</v>
      </c>
      <c r="BPM194">
        <v>0.12213594899999999</v>
      </c>
      <c r="BPN194">
        <v>0.12244340300000001</v>
      </c>
      <c r="BPO194">
        <v>0.122741788</v>
      </c>
      <c r="BPP194">
        <v>0.123499435</v>
      </c>
      <c r="BPQ194">
        <v>0.124291766</v>
      </c>
      <c r="BPR194">
        <v>0.124861535</v>
      </c>
      <c r="BPS194">
        <v>0.125427227</v>
      </c>
      <c r="BPT194">
        <v>0.12594898500000001</v>
      </c>
      <c r="BPU194">
        <v>0.126401913</v>
      </c>
      <c r="BPV194">
        <v>0.12690045</v>
      </c>
      <c r="BPW194">
        <v>0.12742168300000001</v>
      </c>
      <c r="BPX194">
        <v>0.12788870999999999</v>
      </c>
      <c r="BPY194">
        <v>0.12840901099999999</v>
      </c>
      <c r="BPZ194">
        <v>0.128955298</v>
      </c>
      <c r="BQA194">
        <v>0.129327727</v>
      </c>
      <c r="BQB194">
        <v>0.12969376199999999</v>
      </c>
      <c r="BQC194">
        <v>0.13018786900000001</v>
      </c>
      <c r="BQD194">
        <v>0.13068354700000001</v>
      </c>
      <c r="BQE194">
        <v>0.13106748600000001</v>
      </c>
      <c r="BQF194">
        <v>0.13142859000000001</v>
      </c>
      <c r="BQG194">
        <v>0.13171348699999999</v>
      </c>
      <c r="BQH194">
        <v>0.131998906</v>
      </c>
      <c r="BQI194">
        <v>0.13251036299999999</v>
      </c>
      <c r="BQJ194">
        <v>0.13306446799999999</v>
      </c>
      <c r="BQK194">
        <v>0.13343991799999999</v>
      </c>
      <c r="BQL194">
        <v>0.13375105300000001</v>
      </c>
      <c r="BQM194">
        <v>0.13409526999999999</v>
      </c>
      <c r="BQN194">
        <v>0.13446464899999999</v>
      </c>
      <c r="BQO194">
        <v>0.134912316</v>
      </c>
      <c r="BQP194">
        <v>0.13536777899999999</v>
      </c>
      <c r="BQQ194">
        <v>0.13574452300000001</v>
      </c>
      <c r="BQR194">
        <v>0.13616462500000001</v>
      </c>
      <c r="BQS194">
        <v>0.136583016</v>
      </c>
      <c r="BQT194">
        <v>0.136725649</v>
      </c>
      <c r="BQU194">
        <v>0.13689353600000001</v>
      </c>
      <c r="BQV194">
        <v>0.13737269699999999</v>
      </c>
      <c r="BQW194">
        <v>0.13784125799999999</v>
      </c>
      <c r="BQX194">
        <v>0.13797181</v>
      </c>
      <c r="BQY194">
        <v>0.13807208600000001</v>
      </c>
      <c r="BQZ194">
        <v>0.13848707299999999</v>
      </c>
      <c r="BRA194">
        <v>0.138967543</v>
      </c>
      <c r="BRB194">
        <v>0.13928773899999999</v>
      </c>
      <c r="BRC194">
        <v>0.139573005</v>
      </c>
      <c r="BRD194">
        <v>0.13965898099999999</v>
      </c>
      <c r="BRE194">
        <v>0.139651571</v>
      </c>
      <c r="BRF194">
        <v>0.14001472400000001</v>
      </c>
      <c r="BRG194">
        <v>0.14056587200000001</v>
      </c>
      <c r="BRH194">
        <v>0.140806285</v>
      </c>
      <c r="BRI194">
        <v>0.140844096</v>
      </c>
      <c r="BRJ194">
        <v>0.14098654299999999</v>
      </c>
      <c r="BRK194">
        <v>0.14129251800000001</v>
      </c>
      <c r="BRL194">
        <v>0.141611404</v>
      </c>
      <c r="BRM194">
        <v>0.141819691</v>
      </c>
      <c r="BRN194">
        <v>0.14199403399999999</v>
      </c>
      <c r="BRO194">
        <v>0.14214110299999999</v>
      </c>
      <c r="BRP194">
        <v>0.14234085399999999</v>
      </c>
      <c r="BRQ194">
        <v>0.142764685</v>
      </c>
      <c r="BRR194">
        <v>0.143187699</v>
      </c>
      <c r="BRS194">
        <v>0.14345407399999999</v>
      </c>
      <c r="BRT194">
        <v>0.14369320799999999</v>
      </c>
      <c r="BRU194">
        <v>0.14387886</v>
      </c>
      <c r="BRV194">
        <v>0.14408153800000001</v>
      </c>
      <c r="BRW194">
        <v>0.14450210199999999</v>
      </c>
      <c r="BRX194">
        <v>0.14493636400000001</v>
      </c>
      <c r="BRY194">
        <v>0.145154266</v>
      </c>
      <c r="BRZ194">
        <v>0.14533375400000001</v>
      </c>
      <c r="BSA194">
        <v>0.145656539</v>
      </c>
      <c r="BSB194">
        <v>0.14607120200000001</v>
      </c>
      <c r="BSC194">
        <v>0.14641321600000001</v>
      </c>
      <c r="BSD194">
        <v>0.146659083</v>
      </c>
      <c r="BSE194">
        <v>0.14695008000000001</v>
      </c>
      <c r="BSF194">
        <v>0.14725839600000001</v>
      </c>
      <c r="BSG194">
        <v>0.14749728300000001</v>
      </c>
      <c r="BSH194">
        <v>0.14768603199999999</v>
      </c>
      <c r="BSI194">
        <v>0.14788530599999999</v>
      </c>
      <c r="BSJ194">
        <v>0.14811796699999999</v>
      </c>
      <c r="BSK194">
        <v>0.14837102999999999</v>
      </c>
      <c r="BSL194">
        <v>0.14867144199999999</v>
      </c>
      <c r="BSM194">
        <v>0.14896920399999999</v>
      </c>
      <c r="BSN194">
        <v>0.14913454800000001</v>
      </c>
      <c r="BSO194">
        <v>0.14927870600000001</v>
      </c>
      <c r="BSP194">
        <v>0.14956797799999999</v>
      </c>
      <c r="BSQ194">
        <v>0.149899422</v>
      </c>
      <c r="BSR194">
        <v>0.150348752</v>
      </c>
      <c r="BSS194">
        <v>0.15084256700000001</v>
      </c>
      <c r="BST194">
        <v>0.15084866899999999</v>
      </c>
      <c r="BSU194">
        <v>0.15069199899999999</v>
      </c>
      <c r="BSV194">
        <v>0.15083754399999999</v>
      </c>
      <c r="BSW194">
        <v>0.15104843400000001</v>
      </c>
      <c r="BSX194">
        <v>0.151128495</v>
      </c>
      <c r="BSY194">
        <v>0.15125404000000001</v>
      </c>
      <c r="BSZ194">
        <v>0.151527934</v>
      </c>
      <c r="BTA194">
        <v>0.151825819</v>
      </c>
      <c r="BTB194">
        <v>0.15192387600000001</v>
      </c>
      <c r="BTC194">
        <v>0.15175259999999999</v>
      </c>
      <c r="BTD194">
        <v>0.15167982799999999</v>
      </c>
      <c r="BTE194">
        <v>0.1518485</v>
      </c>
      <c r="BTF194">
        <v>0.15198293600000001</v>
      </c>
      <c r="BTG194">
        <v>0.15198663400000001</v>
      </c>
      <c r="BTH194">
        <v>0.15199332099999999</v>
      </c>
      <c r="BTI194">
        <v>0.15212524499999999</v>
      </c>
      <c r="BTJ194">
        <v>0.152225736</v>
      </c>
      <c r="BTK194">
        <v>0.15218401200000001</v>
      </c>
      <c r="BTL194">
        <v>0.15218290200000001</v>
      </c>
      <c r="BTM194">
        <v>0.152289649</v>
      </c>
      <c r="BTN194">
        <v>0.152339787</v>
      </c>
      <c r="BTO194">
        <v>0.152096755</v>
      </c>
      <c r="BTP194">
        <v>0.151828516</v>
      </c>
      <c r="BTQ194">
        <v>0.151845326</v>
      </c>
      <c r="BTR194">
        <v>0.151924909</v>
      </c>
      <c r="BTS194">
        <v>0.15168213899999999</v>
      </c>
      <c r="BTT194">
        <v>0.15133465500000001</v>
      </c>
      <c r="BTU194">
        <v>0.151275518</v>
      </c>
      <c r="BTV194">
        <v>0.15130917099999999</v>
      </c>
      <c r="BTW194">
        <v>0.15101173300000001</v>
      </c>
      <c r="BTX194">
        <v>0.15061018100000001</v>
      </c>
      <c r="BTY194">
        <v>0.15030067899999999</v>
      </c>
      <c r="BTZ194">
        <v>0.149950731</v>
      </c>
      <c r="BUA194">
        <v>0.14957689900000001</v>
      </c>
      <c r="BUB194">
        <v>0.149190556</v>
      </c>
      <c r="BUC194">
        <v>0.14871469200000001</v>
      </c>
      <c r="BUD194">
        <v>0.14811679699999999</v>
      </c>
      <c r="BUE194">
        <v>0.147541859</v>
      </c>
      <c r="BUF194">
        <v>0.147166625</v>
      </c>
      <c r="BUG194">
        <v>0.14683320999999999</v>
      </c>
      <c r="BUH194">
        <v>0.14641867</v>
      </c>
      <c r="BUI194">
        <v>0.14593651999999999</v>
      </c>
      <c r="BUJ194">
        <v>0.145220351</v>
      </c>
      <c r="BUK194">
        <v>0.14456544499999999</v>
      </c>
      <c r="BUL194">
        <v>0.14428830000000001</v>
      </c>
      <c r="BUM194">
        <v>0.14400025999999999</v>
      </c>
      <c r="BUN194">
        <v>0.14342792700000001</v>
      </c>
      <c r="BUO194">
        <v>0.14281889</v>
      </c>
      <c r="BUP194">
        <v>0.14214033300000001</v>
      </c>
      <c r="BUQ194">
        <v>0.14143169899999999</v>
      </c>
      <c r="BUR194">
        <v>0.140981197</v>
      </c>
      <c r="BUS194">
        <v>0.140616826</v>
      </c>
      <c r="BUT194">
        <v>0.14022567599999999</v>
      </c>
      <c r="BUU194">
        <v>0.13984828599999999</v>
      </c>
      <c r="BUV194">
        <v>0.13956554700000001</v>
      </c>
      <c r="BUW194">
        <v>0.13926587500000001</v>
      </c>
      <c r="BUX194">
        <v>0.13862121499999999</v>
      </c>
      <c r="BUY194">
        <v>0.13788307399999999</v>
      </c>
      <c r="BUZ194">
        <v>0.13741690300000001</v>
      </c>
      <c r="BVA194">
        <v>0.13708260799999999</v>
      </c>
      <c r="BVB194">
        <v>0.13638046100000001</v>
      </c>
      <c r="BVC194">
        <v>0.13528433000000001</v>
      </c>
      <c r="BVD194">
        <v>0.13456145799999999</v>
      </c>
      <c r="BVE194">
        <v>0.13426927399999999</v>
      </c>
      <c r="BVF194">
        <v>0.13384291700000001</v>
      </c>
      <c r="BVG194">
        <v>0.13324828699999999</v>
      </c>
      <c r="BVH194">
        <v>0.13256267299999999</v>
      </c>
      <c r="BVI194">
        <v>0.131864008</v>
      </c>
      <c r="BVJ194">
        <v>0.13121142899999999</v>
      </c>
      <c r="BVK194">
        <v>0.13051042199999999</v>
      </c>
      <c r="BVL194">
        <v>0.129837657</v>
      </c>
      <c r="BVM194">
        <v>0.12950595200000001</v>
      </c>
      <c r="BVN194">
        <v>0.12922759</v>
      </c>
      <c r="BVO194">
        <v>0.12869728899999999</v>
      </c>
      <c r="BVP194">
        <v>0.12808307599999999</v>
      </c>
      <c r="BVQ194">
        <v>0.12754230499999999</v>
      </c>
      <c r="BVR194">
        <v>0.12702039400000001</v>
      </c>
      <c r="BVS194">
        <v>0.12634552700000001</v>
      </c>
      <c r="BVT194">
        <v>0.12565663099999999</v>
      </c>
      <c r="BVU194">
        <v>0.12532326899999999</v>
      </c>
      <c r="BVV194">
        <v>0.12507159400000001</v>
      </c>
      <c r="BVW194">
        <v>0.12467426400000001</v>
      </c>
      <c r="BVX194">
        <v>0.124205103</v>
      </c>
      <c r="BVY194">
        <v>0.123683161</v>
      </c>
      <c r="BVZ194">
        <v>0.12316773</v>
      </c>
      <c r="BWA194">
        <v>0.122864398</v>
      </c>
      <c r="BWB194">
        <v>0.122627707</v>
      </c>
      <c r="BWC194">
        <v>0.122193884</v>
      </c>
      <c r="BWD194">
        <v>0.121593522</v>
      </c>
      <c r="BWE194">
        <v>0.121413163</v>
      </c>
      <c r="BWF194">
        <v>0.121422708</v>
      </c>
      <c r="BWG194">
        <v>0.120579515</v>
      </c>
      <c r="BWH194">
        <v>0.11950591000000001</v>
      </c>
      <c r="BWI194">
        <v>0.11919840299999999</v>
      </c>
      <c r="BWJ194">
        <v>0.11912821799999999</v>
      </c>
      <c r="BWK194">
        <v>0.118735697</v>
      </c>
      <c r="BWL194">
        <v>0.118367852</v>
      </c>
      <c r="BWM194">
        <v>0.11824512600000001</v>
      </c>
      <c r="BWN194">
        <v>0.117971718</v>
      </c>
      <c r="BWO194">
        <v>0.117162207</v>
      </c>
      <c r="BWP194">
        <v>0.116095034</v>
      </c>
      <c r="BWQ194">
        <v>0.11546677599999999</v>
      </c>
      <c r="BWR194">
        <v>0.115243543</v>
      </c>
      <c r="BWS194">
        <v>0.114860344</v>
      </c>
      <c r="BWT194">
        <v>0.11418896000000001</v>
      </c>
      <c r="BWU194">
        <v>0.11356044699999999</v>
      </c>
      <c r="BWV194">
        <v>0.113122026</v>
      </c>
      <c r="BWW194">
        <v>0.112537003</v>
      </c>
      <c r="BWX194">
        <v>0.111678525</v>
      </c>
      <c r="BWY194">
        <v>0.110941425</v>
      </c>
      <c r="BWZ194">
        <v>0.110501723</v>
      </c>
      <c r="BXA194">
        <v>0.110034165</v>
      </c>
      <c r="BXB194">
        <v>0.109745209</v>
      </c>
      <c r="BXC194">
        <v>0.109545974</v>
      </c>
      <c r="BXD194">
        <v>0.108841963</v>
      </c>
      <c r="BXE194">
        <v>0.108050903</v>
      </c>
      <c r="BXF194">
        <v>0.107948717</v>
      </c>
      <c r="BXG194">
        <v>0.108007283</v>
      </c>
      <c r="BXH194">
        <v>0.107660855</v>
      </c>
      <c r="BXI194">
        <v>0.107196686</v>
      </c>
      <c r="BXJ194">
        <v>0.106694598</v>
      </c>
      <c r="BXK194">
        <v>0.106164682</v>
      </c>
      <c r="BXL194">
        <v>0.105749472</v>
      </c>
      <c r="BXM194">
        <v>0.10537258200000001</v>
      </c>
      <c r="BXN194">
        <v>0.10505929</v>
      </c>
      <c r="BXO194">
        <v>0.104764756</v>
      </c>
      <c r="BXP194">
        <v>0.104315987</v>
      </c>
      <c r="BXQ194">
        <v>0.10386337499999999</v>
      </c>
      <c r="BXR194">
        <v>0.103515968</v>
      </c>
      <c r="BXS194">
        <v>0.10309181000000001</v>
      </c>
      <c r="BXT194">
        <v>0.102678202</v>
      </c>
      <c r="BXU194">
        <v>0.102367996</v>
      </c>
      <c r="BXV194">
        <v>0.101850986</v>
      </c>
      <c r="BXW194">
        <v>0.10133397600000001</v>
      </c>
      <c r="BXX194">
        <v>0.101023769</v>
      </c>
      <c r="BXY194">
        <v>0.100394988</v>
      </c>
      <c r="BXZ194">
        <v>9.9679542999999995E-2</v>
      </c>
      <c r="BYA194">
        <v>9.9162532999999997E-2</v>
      </c>
      <c r="BYB194">
        <v>9.8955729000000006E-2</v>
      </c>
      <c r="BYC194">
        <v>9.8755002999999994E-2</v>
      </c>
      <c r="BYD194">
        <v>9.8025110999999998E-2</v>
      </c>
      <c r="BYE194">
        <v>9.7301296999999995E-2</v>
      </c>
      <c r="BYF194">
        <v>9.6901200000000007E-2</v>
      </c>
      <c r="BYG194">
        <v>9.6577483000000006E-2</v>
      </c>
      <c r="BYH194">
        <v>9.5750267E-2</v>
      </c>
      <c r="BYI194">
        <v>9.4923050999999994E-2</v>
      </c>
      <c r="BYJ194">
        <v>9.4716246000000004E-2</v>
      </c>
      <c r="BYK194">
        <v>9.4406039999999997E-2</v>
      </c>
      <c r="BYL194">
        <v>9.3992432000000001E-2</v>
      </c>
      <c r="BYM194">
        <v>9.3785627999999996E-2</v>
      </c>
      <c r="BYN194">
        <v>9.3268617999999998E-2</v>
      </c>
      <c r="BYO194">
        <v>9.2441402000000006E-2</v>
      </c>
      <c r="BYP194">
        <v>9.1924391999999994E-2</v>
      </c>
      <c r="BYQ194">
        <v>9.1717588000000003E-2</v>
      </c>
      <c r="BYR194">
        <v>9.1510783999999998E-2</v>
      </c>
      <c r="BYS194">
        <v>9.0993773999999999E-2</v>
      </c>
      <c r="BYT194">
        <v>9.0476764000000001E-2</v>
      </c>
      <c r="BYU194">
        <v>9.0063156000000005E-2</v>
      </c>
      <c r="BYV194">
        <v>8.9543886000000003E-2</v>
      </c>
      <c r="BYW194">
        <v>8.9164260999999995E-2</v>
      </c>
      <c r="BYX194">
        <v>8.8718930000000001E-2</v>
      </c>
      <c r="BYY194">
        <v>8.7891712999999996E-2</v>
      </c>
      <c r="BYZ194">
        <v>8.7374702999999998E-2</v>
      </c>
      <c r="BZA194">
        <v>8.7374702999999998E-2</v>
      </c>
      <c r="BZB194">
        <v>8.7167898999999993E-2</v>
      </c>
      <c r="BZC194">
        <v>8.6547487000000006E-2</v>
      </c>
      <c r="BZD194">
        <v>8.5927075000000006E-2</v>
      </c>
      <c r="BZE194">
        <v>8.5720271000000001E-2</v>
      </c>
      <c r="BZF194">
        <v>8.5720271000000001E-2</v>
      </c>
      <c r="BZG194">
        <v>8.5306663000000005E-2</v>
      </c>
      <c r="BZH194">
        <v>8.4479446999999999E-2</v>
      </c>
      <c r="BZI194">
        <v>8.3755632999999996E-2</v>
      </c>
      <c r="BZJ194">
        <v>8.3445427000000003E-2</v>
      </c>
      <c r="BZK194">
        <v>8.2928417000000004E-2</v>
      </c>
      <c r="BZL194">
        <v>8.2411407000000006E-2</v>
      </c>
      <c r="BZM194">
        <v>8.2101200999999999E-2</v>
      </c>
      <c r="BZN194">
        <v>8.1894396999999994E-2</v>
      </c>
      <c r="BZO194">
        <v>8.1584190000000001E-2</v>
      </c>
      <c r="BZP194">
        <v>8.0653572000000007E-2</v>
      </c>
      <c r="BZQ194">
        <v>7.9722953999999999E-2</v>
      </c>
      <c r="BZR194">
        <v>7.9516149999999994E-2</v>
      </c>
      <c r="BZS194">
        <v>7.9412748000000005E-2</v>
      </c>
      <c r="BZT194">
        <v>7.9309346000000003E-2</v>
      </c>
      <c r="BZU194">
        <v>7.9309346000000003E-2</v>
      </c>
      <c r="BZV194">
        <v>7.8792336000000004E-2</v>
      </c>
      <c r="BZW194">
        <v>7.7448110000000001E-2</v>
      </c>
      <c r="BZX194">
        <v>7.7034502000000005E-2</v>
      </c>
      <c r="BZY194">
        <v>7.7758315999999994E-2</v>
      </c>
      <c r="BZZ194">
        <v>7.7448110000000001E-2</v>
      </c>
      <c r="CAA194">
        <v>7.6103883999999997E-2</v>
      </c>
      <c r="CAB194">
        <v>7.4863058999999996E-2</v>
      </c>
      <c r="CAC194">
        <v>7.4656255000000005E-2</v>
      </c>
      <c r="CAD194">
        <v>7.5173266000000002E-2</v>
      </c>
      <c r="CAE194">
        <v>7.4656255000000005E-2</v>
      </c>
      <c r="CAF194">
        <v>7.3725636999999997E-2</v>
      </c>
      <c r="CAG194">
        <v>7.3312029000000001E-2</v>
      </c>
      <c r="CAH194">
        <v>7.3312029000000001E-2</v>
      </c>
      <c r="CAI194">
        <v>7.2691617E-2</v>
      </c>
      <c r="CAJ194">
        <v>7.2071204999999999E-2</v>
      </c>
      <c r="CAK194">
        <v>7.2071204999999999E-2</v>
      </c>
      <c r="CAL194">
        <v>7.1554195000000001E-2</v>
      </c>
      <c r="CAM194">
        <v>7.0245810000000006E-2</v>
      </c>
      <c r="CAN194">
        <v>6.9419758999999998E-2</v>
      </c>
      <c r="CAO194">
        <v>6.9382753000000005E-2</v>
      </c>
      <c r="CAP194">
        <v>6.9486154999999994E-2</v>
      </c>
      <c r="CAQ194">
        <v>6.9072546999999998E-2</v>
      </c>
      <c r="CAR194">
        <v>6.8245330000000007E-2</v>
      </c>
      <c r="CAS194">
        <v>6.7935124E-2</v>
      </c>
      <c r="CAT194">
        <v>6.7728319999999995E-2</v>
      </c>
      <c r="CAU194">
        <v>6.7211309999999996E-2</v>
      </c>
      <c r="CAV194">
        <v>6.7107907999999994E-2</v>
      </c>
      <c r="CAW194">
        <v>6.7004506000000005E-2</v>
      </c>
      <c r="CAX194">
        <v>6.6244226000000003E-2</v>
      </c>
      <c r="CAY194">
        <v>6.5246672000000006E-2</v>
      </c>
      <c r="CAZ194">
        <v>6.4729661999999993E-2</v>
      </c>
      <c r="CBA194">
        <v>6.4833063999999996E-2</v>
      </c>
      <c r="CBB194">
        <v>6.4833063999999996E-2</v>
      </c>
      <c r="CBC194">
        <v>6.4212651999999995E-2</v>
      </c>
      <c r="CBD194">
        <v>6.3799043999999999E-2</v>
      </c>
      <c r="CBE194">
        <v>6.3488838000000006E-2</v>
      </c>
      <c r="CBF194">
        <v>6.2558219999999998E-2</v>
      </c>
      <c r="CBG194">
        <v>6.1711421000000002E-2</v>
      </c>
      <c r="CBH194">
        <v>6.2041209E-2</v>
      </c>
      <c r="CBI194">
        <v>6.2351416E-2</v>
      </c>
      <c r="CBJ194">
        <v>6.1317394999999997E-2</v>
      </c>
      <c r="CBK194">
        <v>5.9869766999999997E-2</v>
      </c>
      <c r="CBL194">
        <v>5.9249354999999997E-2</v>
      </c>
      <c r="CBM194">
        <v>5.9254406000000003E-2</v>
      </c>
      <c r="CBN194">
        <v>5.9249354999999997E-2</v>
      </c>
      <c r="CBO194">
        <v>5.9042550999999999E-2</v>
      </c>
      <c r="CBP194">
        <v>5.7801726999999997E-2</v>
      </c>
      <c r="CBQ194">
        <v>5.6663526999999998E-2</v>
      </c>
      <c r="CBR194">
        <v>5.7181315000000003E-2</v>
      </c>
      <c r="CBS194">
        <v>5.7905129E-2</v>
      </c>
      <c r="CBT194">
        <v>5.7181315000000003E-2</v>
      </c>
      <c r="CBU194">
        <v>5.6147295E-2</v>
      </c>
      <c r="CBV194">
        <v>5.6043892999999997E-2</v>
      </c>
      <c r="CBW194">
        <v>5.6147295E-2</v>
      </c>
      <c r="CBX194">
        <v>5.5295760999999999E-2</v>
      </c>
      <c r="CBY194">
        <v>5.4700988999999998E-2</v>
      </c>
      <c r="CBZ194">
        <v>5.4389460000000001E-2</v>
      </c>
      <c r="CCA194">
        <v>5.3458841999999999E-2</v>
      </c>
      <c r="CCB194">
        <v>5.2114616000000002E-2</v>
      </c>
      <c r="CCC194">
        <v>5.1494204000000002E-2</v>
      </c>
      <c r="CCD194">
        <v>5.2218017999999998E-2</v>
      </c>
      <c r="CCE194">
        <v>5.2424822000000003E-2</v>
      </c>
      <c r="CCF194">
        <v>5.1701008E-2</v>
      </c>
      <c r="CCG194">
        <v>5.1597605999999997E-2</v>
      </c>
      <c r="CCH194">
        <v>5.2114616000000002E-2</v>
      </c>
      <c r="CCI194">
        <v>5.1597605999999997E-2</v>
      </c>
      <c r="CCJ194">
        <v>5.0563586000000001E-2</v>
      </c>
      <c r="CCK194">
        <v>5.025338E-2</v>
      </c>
      <c r="CCL194">
        <v>4.9529565999999997E-2</v>
      </c>
      <c r="CCM194">
        <v>4.8702348999999999E-2</v>
      </c>
      <c r="CCN194">
        <v>4.9031994000000002E-2</v>
      </c>
      <c r="CCO194">
        <v>4.9219359999999997E-2</v>
      </c>
      <c r="CCP194">
        <v>4.8138004999999998E-2</v>
      </c>
      <c r="CCQ194">
        <v>4.7588235999999999E-2</v>
      </c>
      <c r="CCR194">
        <v>4.7875133E-2</v>
      </c>
      <c r="CCS194">
        <v>4.7668329000000002E-2</v>
      </c>
      <c r="CCT194">
        <v>4.6737711000000001E-2</v>
      </c>
      <c r="CCU194">
        <v>4.5807093E-2</v>
      </c>
      <c r="CCV194">
        <v>4.4876474999999999E-2</v>
      </c>
      <c r="CCW194">
        <v>4.4566268999999999E-2</v>
      </c>
      <c r="CCX194">
        <v>4.4979877000000001E-2</v>
      </c>
      <c r="CCY194">
        <v>4.5083278999999997E-2</v>
      </c>
      <c r="CCZ194">
        <v>4.3945856999999998E-2</v>
      </c>
      <c r="CDA194">
        <v>4.3015238999999997E-2</v>
      </c>
      <c r="CDB194">
        <v>4.3118640999999999E-2</v>
      </c>
      <c r="CDC194">
        <v>4.3428847E-2</v>
      </c>
      <c r="CDD194">
        <v>4.4256062999999998E-2</v>
      </c>
      <c r="CDE194">
        <v>4.4876474999999999E-2</v>
      </c>
      <c r="CDF194">
        <v>4.5186680999999999E-2</v>
      </c>
      <c r="CDG194">
        <v>4.4773072999999997E-2</v>
      </c>
      <c r="CDH194">
        <v>4.1981218000000001E-2</v>
      </c>
      <c r="CDI194">
        <v>3.9773513000000003E-2</v>
      </c>
      <c r="CDJ194">
        <v>4.0223384000000001E-2</v>
      </c>
      <c r="CDK194">
        <v>4.1464208000000002E-2</v>
      </c>
      <c r="CDL194">
        <v>4.3118640999999999E-2</v>
      </c>
      <c r="CDM194">
        <v>4.3945856999999998E-2</v>
      </c>
      <c r="CDN194">
        <v>4.3118640999999999E-2</v>
      </c>
      <c r="CDO194">
        <v>4.1671012E-2</v>
      </c>
      <c r="CDP194">
        <v>4.0016580000000003E-2</v>
      </c>
      <c r="CDQ194">
        <v>4.0016580000000003E-2</v>
      </c>
      <c r="CDR194">
        <v>4.1498627000000003E-2</v>
      </c>
      <c r="CDS194">
        <v>4.1464208000000002E-2</v>
      </c>
      <c r="CDT194">
        <v>3.9602972E-2</v>
      </c>
      <c r="CDU194">
        <v>3.8879157999999997E-2</v>
      </c>
      <c r="CDV194">
        <v>3.9809775999999998E-2</v>
      </c>
      <c r="CDW194">
        <v>4.2084620000000003E-2</v>
      </c>
      <c r="CDX194">
        <v>4.3842455000000002E-2</v>
      </c>
      <c r="CDY194">
        <v>4.0636991999999997E-2</v>
      </c>
      <c r="CDZ194">
        <v>3.6914519999999999E-2</v>
      </c>
      <c r="CEA194">
        <v>3.8258746000000003E-2</v>
      </c>
      <c r="CEB194">
        <v>4.0223384000000001E-2</v>
      </c>
      <c r="CEC194">
        <v>3.9396168000000002E-2</v>
      </c>
      <c r="CED194">
        <v>3.7017922000000002E-2</v>
      </c>
      <c r="CEE194">
        <v>3.4846479E-2</v>
      </c>
      <c r="CEF194">
        <v>3.4432870999999997E-2</v>
      </c>
      <c r="CEG194">
        <v>3.5466891E-2</v>
      </c>
    </row>
    <row r="195" spans="1:2165" x14ac:dyDescent="0.3">
      <c r="A195">
        <v>188</v>
      </c>
      <c r="B195" t="s">
        <v>145</v>
      </c>
      <c r="C195" s="1">
        <v>41614</v>
      </c>
      <c r="D195" s="1">
        <v>41550</v>
      </c>
      <c r="E195">
        <v>64</v>
      </c>
      <c r="G195">
        <v>52.3</v>
      </c>
      <c r="H195">
        <v>28</v>
      </c>
      <c r="I195">
        <v>9</v>
      </c>
      <c r="J195" t="s">
        <v>16</v>
      </c>
      <c r="K195">
        <v>2</v>
      </c>
      <c r="L195" t="s">
        <v>1238</v>
      </c>
      <c r="M195" t="s">
        <v>1291</v>
      </c>
      <c r="N195" t="s">
        <v>4006</v>
      </c>
      <c r="O195">
        <v>6.8000000000000005E-2</v>
      </c>
      <c r="P195">
        <v>6.4699999999999994E-2</v>
      </c>
      <c r="Q195">
        <v>6.1499999999999999E-2</v>
      </c>
      <c r="R195">
        <v>6.9099999999999995E-2</v>
      </c>
      <c r="S195">
        <v>6.7100000000000007E-2</v>
      </c>
      <c r="T195">
        <v>6.1199999999999997E-2</v>
      </c>
      <c r="U195">
        <v>6.3299999999999995E-2</v>
      </c>
      <c r="V195">
        <v>6.8773128000000003E-2</v>
      </c>
      <c r="W195">
        <v>7.1711853000000006E-2</v>
      </c>
      <c r="X195">
        <v>6.9099999999999995E-2</v>
      </c>
      <c r="Y195">
        <v>6.3299999999999995E-2</v>
      </c>
      <c r="Z195">
        <v>6.2E-2</v>
      </c>
      <c r="AA195">
        <v>6.4000000000000001E-2</v>
      </c>
      <c r="AB195">
        <v>6.5586119999999998E-2</v>
      </c>
      <c r="AC195">
        <v>6.7400000000000002E-2</v>
      </c>
      <c r="AD195">
        <v>6.5857819999999997E-2</v>
      </c>
      <c r="AE195">
        <v>5.74E-2</v>
      </c>
      <c r="AF195">
        <v>5.8000000000000003E-2</v>
      </c>
      <c r="AG195">
        <v>6.1020378E-2</v>
      </c>
      <c r="AH195">
        <v>6.4799999999999996E-2</v>
      </c>
      <c r="AI195">
        <v>6.2600000000000003E-2</v>
      </c>
      <c r="AJ195">
        <v>6.0600000000000001E-2</v>
      </c>
      <c r="AK195">
        <v>5.9200000000000003E-2</v>
      </c>
      <c r="AL195">
        <v>5.96E-2</v>
      </c>
      <c r="AM195">
        <v>5.57E-2</v>
      </c>
      <c r="AN195">
        <v>5.1999999999999998E-2</v>
      </c>
      <c r="AO195">
        <v>4.9599999999999998E-2</v>
      </c>
      <c r="AP195">
        <v>5.2034105999999997E-2</v>
      </c>
      <c r="AQ195">
        <v>5.1700000000000003E-2</v>
      </c>
      <c r="AR195">
        <v>4.9599999999999998E-2</v>
      </c>
      <c r="AS195">
        <v>4.7399999999999998E-2</v>
      </c>
      <c r="AT195">
        <v>4.6800000000000001E-2</v>
      </c>
      <c r="AU195">
        <v>4.7199999999999999E-2</v>
      </c>
      <c r="AV195">
        <v>4.8599999999999997E-2</v>
      </c>
      <c r="AW195">
        <v>4.6600000000000003E-2</v>
      </c>
      <c r="AX195">
        <v>4.7100000000000003E-2</v>
      </c>
      <c r="AY195">
        <v>4.9099999999999998E-2</v>
      </c>
      <c r="AZ195">
        <v>4.6899999999999997E-2</v>
      </c>
      <c r="BA195">
        <v>4.4888362000000001E-2</v>
      </c>
      <c r="BB195">
        <v>4.3700000000000003E-2</v>
      </c>
      <c r="BC195">
        <v>4.3999999999999997E-2</v>
      </c>
      <c r="BD195">
        <v>4.3499999999999997E-2</v>
      </c>
      <c r="BE195">
        <v>4.4900000000000002E-2</v>
      </c>
      <c r="BF195">
        <v>4.8300000000000003E-2</v>
      </c>
      <c r="BG195">
        <v>4.6100000000000002E-2</v>
      </c>
      <c r="BH195">
        <v>4.6600000000000003E-2</v>
      </c>
      <c r="BI195">
        <v>4.8500000000000001E-2</v>
      </c>
      <c r="BJ195">
        <v>5.0066202999999997E-2</v>
      </c>
      <c r="BK195">
        <v>4.9799999999999997E-2</v>
      </c>
      <c r="BL195">
        <v>4.9500000000000002E-2</v>
      </c>
      <c r="BM195">
        <v>4.9799999999999997E-2</v>
      </c>
      <c r="BN195">
        <v>0.05</v>
      </c>
      <c r="BO195">
        <v>5.0500000000000003E-2</v>
      </c>
      <c r="BP195">
        <v>5.11E-2</v>
      </c>
      <c r="BQ195">
        <v>5.0747775000000002E-2</v>
      </c>
      <c r="BR195">
        <v>5.1400000000000001E-2</v>
      </c>
      <c r="BS195">
        <v>5.2200000000000003E-2</v>
      </c>
      <c r="BT195">
        <v>5.2400000000000002E-2</v>
      </c>
      <c r="BU195">
        <v>5.2999999999999999E-2</v>
      </c>
      <c r="BV195">
        <v>5.3499999999999999E-2</v>
      </c>
      <c r="BW195">
        <v>5.3800000000000001E-2</v>
      </c>
      <c r="BX195">
        <v>5.4699999999999999E-2</v>
      </c>
      <c r="BY195">
        <v>5.57E-2</v>
      </c>
      <c r="BZ195">
        <v>5.67E-2</v>
      </c>
      <c r="CA195">
        <v>5.7200000000000001E-2</v>
      </c>
      <c r="CB195">
        <v>5.8000000000000003E-2</v>
      </c>
      <c r="CC195">
        <v>5.8928370000000001E-2</v>
      </c>
      <c r="CD195">
        <v>0.06</v>
      </c>
      <c r="CE195">
        <v>6.0625645999999998E-2</v>
      </c>
      <c r="CF195">
        <v>6.1400000000000003E-2</v>
      </c>
      <c r="CG195">
        <v>6.2199999999999998E-2</v>
      </c>
      <c r="CH195">
        <v>6.3100000000000003E-2</v>
      </c>
      <c r="CI195">
        <v>6.4100000000000004E-2</v>
      </c>
      <c r="CJ195">
        <v>6.4899999999999999E-2</v>
      </c>
      <c r="CK195">
        <v>6.5100000000000005E-2</v>
      </c>
      <c r="CL195">
        <v>6.6500000000000004E-2</v>
      </c>
      <c r="CM195">
        <v>6.7500000000000004E-2</v>
      </c>
      <c r="CN195">
        <v>6.7581332999999993E-2</v>
      </c>
      <c r="CO195">
        <v>6.8400000000000002E-2</v>
      </c>
      <c r="CP195">
        <v>6.9000000000000006E-2</v>
      </c>
      <c r="CQ195">
        <v>6.9500000000000006E-2</v>
      </c>
      <c r="CR195">
        <v>6.9699999999999998E-2</v>
      </c>
      <c r="CS195">
        <v>7.0000000000000007E-2</v>
      </c>
      <c r="CT195">
        <v>7.0400000000000004E-2</v>
      </c>
      <c r="CU195">
        <v>7.1300000000000002E-2</v>
      </c>
      <c r="CV195">
        <v>7.17E-2</v>
      </c>
      <c r="CW195">
        <v>7.2099999999999997E-2</v>
      </c>
      <c r="CX195">
        <v>7.2599999999999998E-2</v>
      </c>
      <c r="CY195">
        <v>7.2599999999999998E-2</v>
      </c>
      <c r="CZ195">
        <v>7.2700000000000001E-2</v>
      </c>
      <c r="DA195">
        <v>7.2999999999999995E-2</v>
      </c>
      <c r="DB195">
        <v>7.3099999999999998E-2</v>
      </c>
      <c r="DC195">
        <v>7.3507585E-2</v>
      </c>
      <c r="DD195">
        <v>7.3921226000000007E-2</v>
      </c>
      <c r="DE195">
        <v>7.3999999999999996E-2</v>
      </c>
      <c r="DF195">
        <v>7.4099999999999999E-2</v>
      </c>
      <c r="DG195">
        <v>7.4200000000000002E-2</v>
      </c>
      <c r="DH195">
        <v>7.4200000000000002E-2</v>
      </c>
      <c r="DI195">
        <v>7.46E-2</v>
      </c>
      <c r="DJ195">
        <v>7.4700000000000003E-2</v>
      </c>
      <c r="DK195">
        <v>7.4700000000000003E-2</v>
      </c>
      <c r="DL195">
        <v>7.4899999999999994E-2</v>
      </c>
      <c r="DM195">
        <v>7.4999999999999997E-2</v>
      </c>
      <c r="DN195">
        <v>7.4999999999999997E-2</v>
      </c>
      <c r="DO195">
        <v>7.4800000000000005E-2</v>
      </c>
      <c r="DP195">
        <v>7.4899999999999994E-2</v>
      </c>
      <c r="DQ195">
        <v>7.4999999999999997E-2</v>
      </c>
      <c r="DR195">
        <v>7.51E-2</v>
      </c>
      <c r="DS195">
        <v>7.5352355999999995E-2</v>
      </c>
      <c r="DT195">
        <v>7.5300000000000006E-2</v>
      </c>
      <c r="DU195">
        <v>7.51E-2</v>
      </c>
      <c r="DV195">
        <v>7.4899999999999994E-2</v>
      </c>
      <c r="DW195">
        <v>7.4779250000000005E-2</v>
      </c>
      <c r="DX195">
        <v>7.4700000000000003E-2</v>
      </c>
      <c r="DY195">
        <v>7.46E-2</v>
      </c>
      <c r="DZ195">
        <v>7.4999999999999997E-2</v>
      </c>
      <c r="EA195">
        <v>7.5300000000000006E-2</v>
      </c>
      <c r="EB195">
        <v>7.5300000000000006E-2</v>
      </c>
      <c r="EC195">
        <v>7.5300000000000006E-2</v>
      </c>
      <c r="ED195">
        <v>7.5300000000000006E-2</v>
      </c>
      <c r="EE195">
        <v>7.5399999999999995E-2</v>
      </c>
      <c r="EF195">
        <v>7.51E-2</v>
      </c>
      <c r="EG195">
        <v>7.51E-2</v>
      </c>
      <c r="EH195">
        <v>7.51E-2</v>
      </c>
      <c r="EI195">
        <v>7.4899999999999994E-2</v>
      </c>
      <c r="EJ195">
        <v>7.4700000000000003E-2</v>
      </c>
      <c r="EK195">
        <v>7.4700000000000003E-2</v>
      </c>
      <c r="EL195">
        <v>7.46E-2</v>
      </c>
      <c r="EM195">
        <v>7.46E-2</v>
      </c>
      <c r="EN195">
        <v>7.4589304999999995E-2</v>
      </c>
      <c r="EO195">
        <v>7.4499999999999997E-2</v>
      </c>
      <c r="EP195">
        <v>7.4342243000000002E-2</v>
      </c>
      <c r="EQ195">
        <v>7.4300000000000005E-2</v>
      </c>
      <c r="ER195">
        <v>7.4234313999999996E-2</v>
      </c>
      <c r="ES195">
        <v>7.4200000000000002E-2</v>
      </c>
      <c r="ET195">
        <v>7.3999999999999996E-2</v>
      </c>
      <c r="EU195">
        <v>7.3800000000000004E-2</v>
      </c>
      <c r="EV195">
        <v>7.3599999999999999E-2</v>
      </c>
      <c r="EW195">
        <v>7.3999999999999996E-2</v>
      </c>
      <c r="EX195">
        <v>7.3999999999999996E-2</v>
      </c>
      <c r="EY195">
        <v>7.3800000000000004E-2</v>
      </c>
      <c r="EZ195">
        <v>7.3999999999999996E-2</v>
      </c>
      <c r="FA195">
        <v>7.4099999999999999E-2</v>
      </c>
      <c r="FB195">
        <v>7.4132613999999999E-2</v>
      </c>
      <c r="FC195">
        <v>7.3999999999999996E-2</v>
      </c>
      <c r="FD195">
        <v>7.4300000000000005E-2</v>
      </c>
      <c r="FE195">
        <v>7.4499999999999997E-2</v>
      </c>
      <c r="FF195">
        <v>7.4499999999999997E-2</v>
      </c>
      <c r="FG195">
        <v>7.46E-2</v>
      </c>
      <c r="FH195">
        <v>7.4899999999999994E-2</v>
      </c>
      <c r="FI195">
        <v>7.5200000000000003E-2</v>
      </c>
      <c r="FJ195">
        <v>7.5399999999999995E-2</v>
      </c>
      <c r="FK195">
        <v>7.6100000000000001E-2</v>
      </c>
      <c r="FL195">
        <v>7.6899999999999996E-2</v>
      </c>
      <c r="FM195">
        <v>7.7399999999999997E-2</v>
      </c>
      <c r="FN195">
        <v>7.7899999999999997E-2</v>
      </c>
      <c r="FO195">
        <v>7.8399999999999997E-2</v>
      </c>
      <c r="FP195">
        <v>7.9200000000000007E-2</v>
      </c>
      <c r="FQ195">
        <v>7.9899999999999999E-2</v>
      </c>
      <c r="FR195">
        <v>8.0699999999999994E-2</v>
      </c>
      <c r="FS195">
        <v>8.1699999999999995E-2</v>
      </c>
      <c r="FT195">
        <v>8.3000000000000004E-2</v>
      </c>
      <c r="FU195">
        <v>8.4000000000000005E-2</v>
      </c>
      <c r="FV195">
        <v>8.5099999999999995E-2</v>
      </c>
      <c r="FW195">
        <v>8.6599999999999996E-2</v>
      </c>
      <c r="FX195">
        <v>8.8599999999999998E-2</v>
      </c>
      <c r="FY195">
        <v>9.06E-2</v>
      </c>
      <c r="FZ195">
        <v>9.2100000000000001E-2</v>
      </c>
      <c r="GA195">
        <v>9.4100000000000003E-2</v>
      </c>
      <c r="GB195">
        <v>9.6100000000000005E-2</v>
      </c>
      <c r="GC195">
        <v>9.8199999999999996E-2</v>
      </c>
      <c r="GD195">
        <v>0.100455165</v>
      </c>
      <c r="GE195">
        <v>0.10278511799999999</v>
      </c>
      <c r="GF195">
        <v>0.105119236</v>
      </c>
      <c r="GG195">
        <v>0.10727146999999999</v>
      </c>
      <c r="GH195">
        <v>0.109435543</v>
      </c>
      <c r="GI195">
        <v>0.11154303</v>
      </c>
      <c r="GJ195">
        <v>0.113552995</v>
      </c>
      <c r="GK195">
        <v>0.115676798</v>
      </c>
      <c r="GL195">
        <v>0.117611967</v>
      </c>
      <c r="GM195">
        <v>0.119300373</v>
      </c>
      <c r="GN195">
        <v>0.120901443</v>
      </c>
      <c r="GO195">
        <v>0.12238729700000001</v>
      </c>
      <c r="GP195">
        <v>0.123785652</v>
      </c>
      <c r="GQ195">
        <v>0.12517938000000001</v>
      </c>
      <c r="GR195">
        <v>0.126284122</v>
      </c>
      <c r="GS195">
        <v>0.12724475599999999</v>
      </c>
      <c r="GT195">
        <v>0.12816449999999999</v>
      </c>
      <c r="GU195">
        <v>0.12897950399999999</v>
      </c>
      <c r="GV195">
        <v>0.12965512300000001</v>
      </c>
      <c r="GW195">
        <v>0.130155936</v>
      </c>
      <c r="GX195">
        <v>0.13096342999999999</v>
      </c>
      <c r="GY195">
        <v>0.13161036400000001</v>
      </c>
      <c r="GZ195">
        <v>0.13209573899999999</v>
      </c>
      <c r="HA195">
        <v>0.132581115</v>
      </c>
      <c r="HB195">
        <v>0.133056968</v>
      </c>
      <c r="HC195">
        <v>0.133503765</v>
      </c>
      <c r="HD195">
        <v>0.13386726400000001</v>
      </c>
      <c r="HE195">
        <v>0.13426117600000001</v>
      </c>
      <c r="HF195">
        <v>0.134607792</v>
      </c>
      <c r="HG195">
        <v>0.134846881</v>
      </c>
      <c r="HH195">
        <v>0.13505835799999999</v>
      </c>
      <c r="HI195">
        <v>0.13517113</v>
      </c>
      <c r="HJ195">
        <v>0.13516947600000001</v>
      </c>
      <c r="HK195">
        <v>0.13495720899999999</v>
      </c>
      <c r="HL195">
        <v>0.13459444000000001</v>
      </c>
      <c r="HM195">
        <v>0.13409569900000001</v>
      </c>
      <c r="HN195">
        <v>0.13342005000000001</v>
      </c>
      <c r="HO195">
        <v>0.13262057299999999</v>
      </c>
      <c r="HP195">
        <v>0.13177744999999999</v>
      </c>
      <c r="HQ195">
        <v>0.13094122699999999</v>
      </c>
      <c r="HR195">
        <v>0.129815966</v>
      </c>
      <c r="HS195">
        <v>0.12868517600000001</v>
      </c>
      <c r="HT195">
        <v>0.127624705</v>
      </c>
      <c r="HU195">
        <v>0.126332998</v>
      </c>
      <c r="HV195">
        <v>0.12501656999999999</v>
      </c>
      <c r="HW195">
        <v>0.123672642</v>
      </c>
      <c r="HX195">
        <v>0.122194961</v>
      </c>
      <c r="HY195">
        <v>0.12056378299999999</v>
      </c>
      <c r="HZ195">
        <v>0.118886985</v>
      </c>
      <c r="IA195">
        <v>0.117334887</v>
      </c>
      <c r="IB195">
        <v>0.115739286</v>
      </c>
      <c r="IC195">
        <v>0.11417664600000001</v>
      </c>
      <c r="ID195">
        <v>0.112696059</v>
      </c>
      <c r="IE195">
        <v>0.111241005</v>
      </c>
      <c r="IF195">
        <v>0.109846756</v>
      </c>
      <c r="IG195">
        <v>0.108518563</v>
      </c>
      <c r="IH195">
        <v>0.107235081</v>
      </c>
      <c r="II195">
        <v>0.10598345100000001</v>
      </c>
      <c r="IJ195">
        <v>0.104756162</v>
      </c>
      <c r="IK195">
        <v>0.10351225</v>
      </c>
      <c r="IL195">
        <v>0.102340348</v>
      </c>
      <c r="IM195">
        <v>0.101286933</v>
      </c>
      <c r="IN195">
        <v>0.100438245</v>
      </c>
      <c r="IO195">
        <v>9.98E-2</v>
      </c>
      <c r="IP195">
        <v>9.9199999999999997E-2</v>
      </c>
      <c r="IQ195">
        <v>9.8799999999999999E-2</v>
      </c>
      <c r="IR195">
        <v>9.8299999999999998E-2</v>
      </c>
      <c r="IS195">
        <v>9.7789466000000005E-2</v>
      </c>
      <c r="IT195">
        <v>9.7299999999999998E-2</v>
      </c>
      <c r="IU195">
        <v>9.69E-2</v>
      </c>
      <c r="IV195">
        <v>9.64E-2</v>
      </c>
      <c r="IW195">
        <v>9.6000000000000002E-2</v>
      </c>
      <c r="IX195">
        <v>9.5500000000000002E-2</v>
      </c>
      <c r="IY195">
        <v>9.5200000000000007E-2</v>
      </c>
      <c r="IZ195">
        <v>9.4899999999999998E-2</v>
      </c>
      <c r="JA195">
        <v>9.4500000000000001E-2</v>
      </c>
      <c r="JB195">
        <v>9.4200000000000006E-2</v>
      </c>
      <c r="JC195">
        <v>9.3799999999999994E-2</v>
      </c>
      <c r="JD195">
        <v>9.3399999999999997E-2</v>
      </c>
      <c r="JE195">
        <v>9.2999999999999999E-2</v>
      </c>
      <c r="JF195">
        <v>9.2600000000000002E-2</v>
      </c>
      <c r="JG195">
        <v>9.2100000000000001E-2</v>
      </c>
      <c r="JH195">
        <v>9.1499999999999998E-2</v>
      </c>
      <c r="JI195">
        <v>9.0899999999999995E-2</v>
      </c>
      <c r="JJ195">
        <v>9.0413785999999996E-2</v>
      </c>
      <c r="JK195">
        <v>8.9899999999999994E-2</v>
      </c>
      <c r="JL195">
        <v>8.9300000000000004E-2</v>
      </c>
      <c r="JM195">
        <v>8.8700000000000001E-2</v>
      </c>
      <c r="JN195">
        <v>8.8099999999999998E-2</v>
      </c>
      <c r="JO195">
        <v>8.7300000000000003E-2</v>
      </c>
      <c r="JP195">
        <v>8.6566723999999998E-2</v>
      </c>
      <c r="JQ195">
        <v>8.5900000000000004E-2</v>
      </c>
      <c r="JR195">
        <v>8.5400000000000004E-2</v>
      </c>
      <c r="JS195">
        <v>8.4900000000000003E-2</v>
      </c>
      <c r="JT195">
        <v>8.43E-2</v>
      </c>
      <c r="JU195">
        <v>8.3699999999999997E-2</v>
      </c>
      <c r="JV195">
        <v>8.3299999999999999E-2</v>
      </c>
      <c r="JW195">
        <v>8.2900000000000001E-2</v>
      </c>
      <c r="JX195">
        <v>8.2500000000000004E-2</v>
      </c>
      <c r="JY195">
        <v>8.2100000000000006E-2</v>
      </c>
      <c r="JZ195">
        <v>8.1600000000000006E-2</v>
      </c>
      <c r="KA195">
        <v>8.1199999999999994E-2</v>
      </c>
      <c r="KB195">
        <v>8.0799999999999997E-2</v>
      </c>
      <c r="KC195">
        <v>8.0399999999999999E-2</v>
      </c>
      <c r="KD195">
        <v>8.0100000000000005E-2</v>
      </c>
      <c r="KE195">
        <v>7.9799999999999996E-2</v>
      </c>
      <c r="KF195">
        <v>7.9699999999999993E-2</v>
      </c>
      <c r="KG195">
        <v>7.9545684000000005E-2</v>
      </c>
      <c r="KH195">
        <v>7.9356811999999999E-2</v>
      </c>
      <c r="KI195">
        <v>7.9240084000000002E-2</v>
      </c>
      <c r="KJ195">
        <v>7.9100000000000004E-2</v>
      </c>
      <c r="KK195">
        <v>7.8899999999999998E-2</v>
      </c>
      <c r="KL195">
        <v>7.8700000000000006E-2</v>
      </c>
      <c r="KM195">
        <v>7.85E-2</v>
      </c>
      <c r="KN195">
        <v>7.8200000000000006E-2</v>
      </c>
      <c r="KO195">
        <v>7.7700000000000005E-2</v>
      </c>
      <c r="KP195">
        <v>7.7254093999999995E-2</v>
      </c>
      <c r="KQ195">
        <v>7.6799999999999993E-2</v>
      </c>
      <c r="KR195">
        <v>7.6300000000000007E-2</v>
      </c>
      <c r="KS195">
        <v>7.5800000000000006E-2</v>
      </c>
      <c r="KT195">
        <v>7.5300000000000006E-2</v>
      </c>
      <c r="KU195">
        <v>7.4800000000000005E-2</v>
      </c>
      <c r="KV195">
        <v>7.4200000000000002E-2</v>
      </c>
      <c r="KW195">
        <v>7.3599999999999999E-2</v>
      </c>
      <c r="KX195">
        <v>7.2999999999999995E-2</v>
      </c>
      <c r="KY195">
        <v>7.2499999999999995E-2</v>
      </c>
      <c r="KZ195">
        <v>7.1999999999999995E-2</v>
      </c>
      <c r="LA195">
        <v>7.1499999999999994E-2</v>
      </c>
      <c r="LB195">
        <v>7.0999999999999994E-2</v>
      </c>
      <c r="LC195">
        <v>7.0599999999999996E-2</v>
      </c>
      <c r="LD195">
        <v>7.0199999999999999E-2</v>
      </c>
      <c r="LE195">
        <v>6.9800000000000001E-2</v>
      </c>
      <c r="LF195">
        <v>6.9500000000000006E-2</v>
      </c>
      <c r="LG195">
        <v>6.9199999999999998E-2</v>
      </c>
      <c r="LH195">
        <v>6.8699999999999997E-2</v>
      </c>
      <c r="LI195">
        <v>6.83E-2</v>
      </c>
      <c r="LJ195">
        <v>6.7900000000000002E-2</v>
      </c>
      <c r="LK195">
        <v>6.7400000000000002E-2</v>
      </c>
      <c r="LL195">
        <v>6.6900000000000001E-2</v>
      </c>
      <c r="LM195">
        <v>6.6400000000000001E-2</v>
      </c>
      <c r="LN195">
        <v>6.5968782000000004E-2</v>
      </c>
      <c r="LO195">
        <v>6.5536342999999997E-2</v>
      </c>
      <c r="LP195">
        <v>6.5199999999999994E-2</v>
      </c>
      <c r="LQ195">
        <v>6.4799999999999996E-2</v>
      </c>
      <c r="LR195">
        <v>6.4600000000000005E-2</v>
      </c>
      <c r="LS195">
        <v>6.4299999999999996E-2</v>
      </c>
      <c r="LT195">
        <v>6.4100000000000004E-2</v>
      </c>
      <c r="LU195">
        <v>6.4000000000000001E-2</v>
      </c>
      <c r="LV195">
        <v>6.4000000000000001E-2</v>
      </c>
      <c r="LW195">
        <v>6.3899999999999998E-2</v>
      </c>
      <c r="LX195">
        <v>6.3899999999999998E-2</v>
      </c>
      <c r="LY195">
        <v>6.4000000000000001E-2</v>
      </c>
      <c r="LZ195">
        <v>6.4100000000000004E-2</v>
      </c>
      <c r="MA195">
        <v>6.4299999999999996E-2</v>
      </c>
      <c r="MB195">
        <v>6.4500000000000002E-2</v>
      </c>
      <c r="MC195">
        <v>6.4825714000000006E-2</v>
      </c>
      <c r="MD195">
        <v>6.5199999999999994E-2</v>
      </c>
      <c r="ME195">
        <v>6.5600000000000006E-2</v>
      </c>
      <c r="MF195">
        <v>6.6100000000000006E-2</v>
      </c>
      <c r="MG195">
        <v>6.6500000000000004E-2</v>
      </c>
      <c r="MH195">
        <v>6.7000000000000004E-2</v>
      </c>
      <c r="MI195">
        <v>6.7599999999999993E-2</v>
      </c>
      <c r="MJ195">
        <v>6.8277083000000002E-2</v>
      </c>
      <c r="MK195">
        <v>6.9000000000000006E-2</v>
      </c>
      <c r="ML195">
        <v>7.0000000000000007E-2</v>
      </c>
      <c r="MM195">
        <v>7.1099999999999997E-2</v>
      </c>
      <c r="MN195">
        <v>7.2300000000000003E-2</v>
      </c>
      <c r="MO195">
        <v>7.3800000000000004E-2</v>
      </c>
      <c r="MP195">
        <v>7.5780450999999999E-2</v>
      </c>
      <c r="MQ195">
        <v>7.8E-2</v>
      </c>
      <c r="MR195">
        <v>8.0600000000000005E-2</v>
      </c>
      <c r="MS195">
        <v>8.3947553999999994E-2</v>
      </c>
      <c r="MT195">
        <v>8.77E-2</v>
      </c>
      <c r="MU195">
        <v>9.1899999999999996E-2</v>
      </c>
      <c r="MV195">
        <v>9.6799999999999997E-2</v>
      </c>
      <c r="MW195">
        <v>0.10231068</v>
      </c>
      <c r="MX195">
        <v>0.108186409</v>
      </c>
      <c r="MY195">
        <v>0.11457092300000001</v>
      </c>
      <c r="MZ195">
        <v>0.121520936</v>
      </c>
      <c r="NA195">
        <v>0.12871544100000001</v>
      </c>
      <c r="NB195">
        <v>0.13611245199999999</v>
      </c>
      <c r="NC195">
        <v>0.143948242</v>
      </c>
      <c r="ND195">
        <v>0.151798025</v>
      </c>
      <c r="NE195">
        <v>0.15965183099999999</v>
      </c>
      <c r="NF195">
        <v>0.16772790300000001</v>
      </c>
      <c r="NG195">
        <v>0.175878063</v>
      </c>
      <c r="NH195">
        <v>0.184072703</v>
      </c>
      <c r="NI195">
        <v>0.19233368300000001</v>
      </c>
      <c r="NJ195">
        <v>0.20066566799999999</v>
      </c>
      <c r="NK195">
        <v>0.20909549299999999</v>
      </c>
      <c r="NL195">
        <v>0.21772487500000001</v>
      </c>
      <c r="NM195">
        <v>0.22658468800000001</v>
      </c>
      <c r="NN195">
        <v>0.23553276100000001</v>
      </c>
      <c r="NO195">
        <v>0.244565532</v>
      </c>
      <c r="NP195">
        <v>0.253868818</v>
      </c>
      <c r="NQ195">
        <v>0.26325106599999998</v>
      </c>
      <c r="NR195">
        <v>0.27272170800000001</v>
      </c>
      <c r="NS195">
        <v>0.28239193600000001</v>
      </c>
      <c r="NT195">
        <v>0.29219314499999999</v>
      </c>
      <c r="NU195">
        <v>0.30205428600000001</v>
      </c>
      <c r="NV195">
        <v>0.31196743199999999</v>
      </c>
      <c r="NW195">
        <v>0.321829319</v>
      </c>
      <c r="NX195">
        <v>0.331666291</v>
      </c>
      <c r="NY195">
        <v>0.34149634800000001</v>
      </c>
      <c r="NZ195">
        <v>0.35107058299999999</v>
      </c>
      <c r="OA195">
        <v>0.36060377999999998</v>
      </c>
      <c r="OB195">
        <v>0.370063066</v>
      </c>
      <c r="OC195">
        <v>0.37919330600000001</v>
      </c>
      <c r="OD195">
        <v>0.38809925299999998</v>
      </c>
      <c r="OE195">
        <v>0.396772772</v>
      </c>
      <c r="OF195">
        <v>0.405060947</v>
      </c>
      <c r="OG195">
        <v>0.41304886299999999</v>
      </c>
      <c r="OH195">
        <v>0.42074373399999998</v>
      </c>
      <c r="OI195">
        <v>0.42807862200000002</v>
      </c>
      <c r="OJ195">
        <v>0.435081035</v>
      </c>
      <c r="OK195">
        <v>0.44180652500000001</v>
      </c>
      <c r="OL195">
        <v>0.44824704500000001</v>
      </c>
      <c r="OM195">
        <v>0.45421135400000001</v>
      </c>
      <c r="ON195">
        <v>0.45982626100000001</v>
      </c>
      <c r="OO195">
        <v>0.46511164300000002</v>
      </c>
      <c r="OP195">
        <v>0.46991252900000002</v>
      </c>
      <c r="OQ195">
        <v>0.47438657299999998</v>
      </c>
      <c r="OR195">
        <v>0.478574842</v>
      </c>
      <c r="OS195">
        <v>0.48240929799999999</v>
      </c>
      <c r="OT195">
        <v>0.48579114699999998</v>
      </c>
      <c r="OU195">
        <v>0.488999456</v>
      </c>
      <c r="OV195">
        <v>0.49205148199999998</v>
      </c>
      <c r="OW195">
        <v>0.49478939199999999</v>
      </c>
      <c r="OX195">
        <v>0.49714350699999998</v>
      </c>
      <c r="OY195">
        <v>0.49923652400000001</v>
      </c>
      <c r="OZ195">
        <v>0.50122314700000004</v>
      </c>
      <c r="PA195">
        <v>0.50284069799999997</v>
      </c>
      <c r="PB195">
        <v>0.50432181399999998</v>
      </c>
      <c r="PC195">
        <v>0.50576400799999999</v>
      </c>
      <c r="PD195">
        <v>0.50693505999999999</v>
      </c>
      <c r="PE195">
        <v>0.50805890600000003</v>
      </c>
      <c r="PF195">
        <v>0.50915223399999998</v>
      </c>
      <c r="PG195">
        <v>0.509916484</v>
      </c>
      <c r="PH195">
        <v>0.51066047000000003</v>
      </c>
      <c r="PI195">
        <v>0.51136791699999995</v>
      </c>
      <c r="PJ195">
        <v>0.51196545400000004</v>
      </c>
      <c r="PK195">
        <v>0.51240700500000003</v>
      </c>
      <c r="PL195">
        <v>0.51273173100000002</v>
      </c>
      <c r="PM195">
        <v>0.51291805499999998</v>
      </c>
      <c r="PN195">
        <v>0.51322752199999999</v>
      </c>
      <c r="PO195">
        <v>0.51351255200000001</v>
      </c>
      <c r="PP195">
        <v>0.51374757299999996</v>
      </c>
      <c r="PQ195">
        <v>0.51389712099999996</v>
      </c>
      <c r="PR195">
        <v>0.51409870400000002</v>
      </c>
      <c r="PS195">
        <v>0.51428026000000004</v>
      </c>
      <c r="PT195">
        <v>0.51419735</v>
      </c>
      <c r="PU195">
        <v>0.51428985599999999</v>
      </c>
      <c r="PV195">
        <v>0.51443159599999999</v>
      </c>
      <c r="PW195">
        <v>0.51454794400000003</v>
      </c>
      <c r="PX195">
        <v>0.51460617799999997</v>
      </c>
      <c r="PY195">
        <v>0.51463109299999998</v>
      </c>
      <c r="PZ195">
        <v>0.51462185400000005</v>
      </c>
      <c r="QA195">
        <v>0.51450705500000005</v>
      </c>
      <c r="QB195">
        <v>0.51449203499999996</v>
      </c>
      <c r="QC195">
        <v>0.51455461999999996</v>
      </c>
      <c r="QD195">
        <v>0.51467311400000004</v>
      </c>
      <c r="QE195">
        <v>0.51463681500000003</v>
      </c>
      <c r="QF195">
        <v>0.51455748099999998</v>
      </c>
      <c r="QG195">
        <v>0.51449638600000003</v>
      </c>
      <c r="QH195">
        <v>0.51454997099999999</v>
      </c>
      <c r="QI195">
        <v>0.51455718299999997</v>
      </c>
      <c r="QJ195">
        <v>0.51449781699999997</v>
      </c>
      <c r="QK195">
        <v>0.51446312699999996</v>
      </c>
      <c r="QL195">
        <v>0.51444506599999995</v>
      </c>
      <c r="QM195">
        <v>0.51443910599999998</v>
      </c>
      <c r="QN195">
        <v>0.51444017900000005</v>
      </c>
      <c r="QO195">
        <v>0.51456332199999999</v>
      </c>
      <c r="QP195">
        <v>0.51465642499999997</v>
      </c>
      <c r="QQ195">
        <v>0.51461744300000001</v>
      </c>
      <c r="QR195">
        <v>0.51461517800000001</v>
      </c>
      <c r="QS195">
        <v>0.51456069900000001</v>
      </c>
      <c r="QT195">
        <v>0.51445954999999999</v>
      </c>
      <c r="QU195">
        <v>0.51452106200000003</v>
      </c>
      <c r="QV195">
        <v>0.51455497699999997</v>
      </c>
      <c r="QW195">
        <v>0.51457601799999997</v>
      </c>
      <c r="QX195">
        <v>0.51460689299999995</v>
      </c>
      <c r="QY195">
        <v>0.51453262600000005</v>
      </c>
      <c r="QZ195">
        <v>0.51443099999999997</v>
      </c>
      <c r="RA195">
        <v>0.51432997000000003</v>
      </c>
      <c r="RB195">
        <v>0.51439958799999996</v>
      </c>
      <c r="RC195">
        <v>0.51441144900000002</v>
      </c>
      <c r="RD195">
        <v>0.51435881900000002</v>
      </c>
      <c r="RE195">
        <v>0.51428812700000004</v>
      </c>
      <c r="RF195">
        <v>0.51423877500000004</v>
      </c>
      <c r="RG195">
        <v>0.51420521699999999</v>
      </c>
      <c r="RH195">
        <v>0.51418787200000005</v>
      </c>
      <c r="RI195">
        <v>0.51423341</v>
      </c>
      <c r="RJ195">
        <v>0.514274597</v>
      </c>
      <c r="RK195">
        <v>0.51429057099999997</v>
      </c>
      <c r="RL195">
        <v>0.51423472199999998</v>
      </c>
      <c r="RM195">
        <v>0.51411348599999995</v>
      </c>
      <c r="RN195">
        <v>0.51399260800000002</v>
      </c>
      <c r="RO195">
        <v>0.51417368699999999</v>
      </c>
      <c r="RP195">
        <v>0.51408571000000003</v>
      </c>
      <c r="RQ195">
        <v>0.51396131499999997</v>
      </c>
      <c r="RR195">
        <v>0.51399391900000002</v>
      </c>
      <c r="RS195">
        <v>0.513889551</v>
      </c>
      <c r="RT195">
        <v>0.51379466100000004</v>
      </c>
      <c r="RU195">
        <v>0.51374232799999997</v>
      </c>
      <c r="RV195">
        <v>0.51391392899999999</v>
      </c>
      <c r="RW195">
        <v>0.51390612099999999</v>
      </c>
      <c r="RX195">
        <v>0.51378941499999997</v>
      </c>
      <c r="RY195">
        <v>0.51368016000000005</v>
      </c>
      <c r="RZ195">
        <v>0.51350980999999996</v>
      </c>
      <c r="SA195">
        <v>0.51337391099999996</v>
      </c>
      <c r="SB195">
        <v>0.51333046000000004</v>
      </c>
      <c r="SC195">
        <v>0.51327550399999999</v>
      </c>
      <c r="SD195">
        <v>0.51321804500000001</v>
      </c>
      <c r="SE195">
        <v>0.51317590499999999</v>
      </c>
      <c r="SF195">
        <v>0.51327645799999999</v>
      </c>
      <c r="SG195">
        <v>0.513298213</v>
      </c>
      <c r="SH195">
        <v>0.51329326600000003</v>
      </c>
      <c r="SI195">
        <v>0.51331371100000001</v>
      </c>
      <c r="SJ195">
        <v>0.51316732200000004</v>
      </c>
      <c r="SK195">
        <v>0.51299107099999997</v>
      </c>
      <c r="SL195">
        <v>0.51282149600000004</v>
      </c>
      <c r="SM195">
        <v>0.51305049700000005</v>
      </c>
      <c r="SN195">
        <v>0.51329481600000004</v>
      </c>
      <c r="SO195">
        <v>0.51348424000000004</v>
      </c>
      <c r="SP195">
        <v>0.51338583199999999</v>
      </c>
      <c r="SQ195">
        <v>0.51329225300000003</v>
      </c>
      <c r="SR195">
        <v>0.51318961399999996</v>
      </c>
      <c r="SS195">
        <v>0.51306790099999999</v>
      </c>
      <c r="ST195">
        <v>0.51310557099999998</v>
      </c>
      <c r="SU195">
        <v>0.51312154499999996</v>
      </c>
      <c r="SV195">
        <v>0.51312023399999995</v>
      </c>
      <c r="SW195">
        <v>0.51322287300000002</v>
      </c>
      <c r="SX195">
        <v>0.51307237100000003</v>
      </c>
      <c r="SY195">
        <v>0.51285767599999998</v>
      </c>
      <c r="SZ195">
        <v>0.51276934100000005</v>
      </c>
      <c r="TA195">
        <v>0.512577057</v>
      </c>
      <c r="TB195">
        <v>0.51259779900000002</v>
      </c>
      <c r="TC195">
        <v>0.51290035199999995</v>
      </c>
      <c r="TD195">
        <v>0.51301771399999996</v>
      </c>
      <c r="TE195">
        <v>0.51296645399999996</v>
      </c>
      <c r="TF195">
        <v>0.51280111100000003</v>
      </c>
      <c r="TG195">
        <v>0.51259624999999998</v>
      </c>
      <c r="TH195">
        <v>0.51244288699999996</v>
      </c>
      <c r="TI195">
        <v>0.51241701799999995</v>
      </c>
      <c r="TJ195">
        <v>0.51257127499999999</v>
      </c>
      <c r="TK195">
        <v>0.51266604699999996</v>
      </c>
      <c r="TL195">
        <v>0.51265436399999997</v>
      </c>
      <c r="TM195">
        <v>0.51254355900000004</v>
      </c>
      <c r="TN195">
        <v>0.51233661200000002</v>
      </c>
      <c r="TO195">
        <v>0.51242417100000004</v>
      </c>
      <c r="TP195">
        <v>0.51250743899999995</v>
      </c>
      <c r="TQ195">
        <v>0.51236784499999999</v>
      </c>
      <c r="TR195">
        <v>0.51243966799999996</v>
      </c>
      <c r="TS195">
        <v>0.5123685</v>
      </c>
      <c r="TT195">
        <v>0.51216507</v>
      </c>
      <c r="TU195">
        <v>0.51219332200000001</v>
      </c>
      <c r="TV195">
        <v>0.51216316200000001</v>
      </c>
      <c r="TW195">
        <v>0.51212894900000006</v>
      </c>
      <c r="TX195">
        <v>0.51215314899999997</v>
      </c>
      <c r="TY195">
        <v>0.51199501800000002</v>
      </c>
      <c r="TZ195">
        <v>0.51188987500000005</v>
      </c>
      <c r="UA195">
        <v>0.51188588099999999</v>
      </c>
      <c r="UB195">
        <v>0.51201176599999998</v>
      </c>
      <c r="UC195">
        <v>0.51195925499999995</v>
      </c>
      <c r="UD195">
        <v>0.51184022399999995</v>
      </c>
      <c r="UE195">
        <v>0.51182347500000003</v>
      </c>
      <c r="UF195">
        <v>0.51176828100000005</v>
      </c>
      <c r="UG195">
        <v>0.51167863599999996</v>
      </c>
      <c r="UH195">
        <v>0.511553586</v>
      </c>
      <c r="UI195">
        <v>0.51147633800000003</v>
      </c>
      <c r="UJ195">
        <v>0.51130372300000004</v>
      </c>
      <c r="UK195">
        <v>0.511118352</v>
      </c>
      <c r="UL195">
        <v>0.51111912699999995</v>
      </c>
      <c r="UM195">
        <v>0.51117581099999998</v>
      </c>
      <c r="UN195">
        <v>0.51127189399999995</v>
      </c>
      <c r="UO195">
        <v>0.51140701799999999</v>
      </c>
      <c r="UP195">
        <v>0.51125603900000005</v>
      </c>
      <c r="UQ195">
        <v>0.511110544</v>
      </c>
      <c r="UR195">
        <v>0.51099234800000004</v>
      </c>
      <c r="US195">
        <v>0.51097303599999999</v>
      </c>
      <c r="UT195">
        <v>0.51087015899999999</v>
      </c>
      <c r="UU195">
        <v>0.51078295699999998</v>
      </c>
      <c r="UV195">
        <v>0.51076227399999996</v>
      </c>
      <c r="UW195">
        <v>0.51057881100000002</v>
      </c>
      <c r="UX195">
        <v>0.51053577699999997</v>
      </c>
      <c r="UY195">
        <v>0.51059120899999999</v>
      </c>
      <c r="UZ195">
        <v>0.51058691700000003</v>
      </c>
      <c r="VA195">
        <v>0.51046550300000004</v>
      </c>
      <c r="VB195">
        <v>0.510313511</v>
      </c>
      <c r="VC195">
        <v>0.51017171100000003</v>
      </c>
      <c r="VD195">
        <v>0.51013815399999995</v>
      </c>
      <c r="VE195">
        <v>0.51000928899999998</v>
      </c>
      <c r="VF195">
        <v>0.509867132</v>
      </c>
      <c r="VG195">
        <v>0.51006317099999998</v>
      </c>
      <c r="VH195">
        <v>0.51007300600000005</v>
      </c>
      <c r="VI195">
        <v>0.50998777200000001</v>
      </c>
      <c r="VJ195">
        <v>0.50983768699999998</v>
      </c>
      <c r="VK195">
        <v>0.50985974099999998</v>
      </c>
      <c r="VL195">
        <v>0.50968271499999995</v>
      </c>
      <c r="VM195">
        <v>0.50938248600000002</v>
      </c>
      <c r="VN195">
        <v>0.50927871499999999</v>
      </c>
      <c r="VO195">
        <v>0.50912678200000006</v>
      </c>
      <c r="VP195">
        <v>0.50903868699999999</v>
      </c>
      <c r="VQ195">
        <v>0.50908744299999997</v>
      </c>
      <c r="VR195">
        <v>0.50898432699999996</v>
      </c>
      <c r="VS195">
        <v>0.50881171199999997</v>
      </c>
      <c r="VT195">
        <v>0.50859689699999999</v>
      </c>
      <c r="VU195">
        <v>0.50841528199999997</v>
      </c>
      <c r="VV195">
        <v>0.50830322500000003</v>
      </c>
      <c r="VW195">
        <v>0.50822609699999999</v>
      </c>
      <c r="VX195">
        <v>0.50817429999999997</v>
      </c>
      <c r="VY195">
        <v>0.507961094</v>
      </c>
      <c r="VZ195">
        <v>0.50781899699999999</v>
      </c>
      <c r="WA195">
        <v>0.507633746</v>
      </c>
      <c r="WB195">
        <v>0.50707346200000003</v>
      </c>
      <c r="WC195">
        <v>0.50677341200000003</v>
      </c>
      <c r="WD195">
        <v>0.50650245000000005</v>
      </c>
      <c r="WE195">
        <v>0.50618571000000001</v>
      </c>
      <c r="WF195">
        <v>0.50602871199999999</v>
      </c>
      <c r="WG195">
        <v>0.50566494500000003</v>
      </c>
      <c r="WH195">
        <v>0.50523614900000002</v>
      </c>
      <c r="WI195">
        <v>0.50501364500000001</v>
      </c>
      <c r="WJ195">
        <v>0.50485062599999997</v>
      </c>
      <c r="WK195">
        <v>0.50450831699999998</v>
      </c>
      <c r="WL195">
        <v>0.50395500699999995</v>
      </c>
      <c r="WM195">
        <v>0.50386661300000002</v>
      </c>
      <c r="WN195">
        <v>0.503487766</v>
      </c>
      <c r="WO195">
        <v>0.50303018099999997</v>
      </c>
      <c r="WP195">
        <v>0.50276195999999995</v>
      </c>
      <c r="WQ195">
        <v>0.50228852000000002</v>
      </c>
      <c r="WR195">
        <v>0.50177764899999999</v>
      </c>
      <c r="WS195">
        <v>0.50124216099999996</v>
      </c>
      <c r="WT195">
        <v>0.500590384</v>
      </c>
      <c r="WU195">
        <v>0.50002831199999997</v>
      </c>
      <c r="WV195">
        <v>0.499592066</v>
      </c>
      <c r="WW195">
        <v>0.49934646500000002</v>
      </c>
      <c r="WX195">
        <v>0.49872326900000002</v>
      </c>
      <c r="WY195">
        <v>0.49826604099999999</v>
      </c>
      <c r="WZ195">
        <v>0.49795422</v>
      </c>
      <c r="XA195">
        <v>0.49758127299999999</v>
      </c>
      <c r="XB195">
        <v>0.49734768299999998</v>
      </c>
      <c r="XC195">
        <v>0.49715131499999998</v>
      </c>
      <c r="XD195">
        <v>0.49695009000000001</v>
      </c>
      <c r="XE195">
        <v>0.49664378199999998</v>
      </c>
      <c r="XF195">
        <v>0.49651750900000002</v>
      </c>
      <c r="XG195">
        <v>0.49640005799999998</v>
      </c>
      <c r="XH195">
        <v>0.49593702000000001</v>
      </c>
      <c r="XI195">
        <v>0.49579042200000001</v>
      </c>
      <c r="XJ195">
        <v>0.49582970100000001</v>
      </c>
      <c r="XK195">
        <v>0.49594795699999999</v>
      </c>
      <c r="XL195">
        <v>0.49523225399999998</v>
      </c>
      <c r="XM195">
        <v>0.49499073599999999</v>
      </c>
      <c r="XN195">
        <v>0.49501639600000003</v>
      </c>
      <c r="XO195">
        <v>0.495171219</v>
      </c>
      <c r="XP195">
        <v>0.494860142</v>
      </c>
      <c r="XQ195">
        <v>0.49478769299999997</v>
      </c>
      <c r="XR195">
        <v>0.49491208799999997</v>
      </c>
      <c r="XS195">
        <v>0.494875342</v>
      </c>
      <c r="XT195">
        <v>0.49506360300000002</v>
      </c>
      <c r="XU195">
        <v>0.495200366</v>
      </c>
      <c r="XV195">
        <v>0.49515923899999997</v>
      </c>
      <c r="XW195">
        <v>0.49486526800000002</v>
      </c>
      <c r="XX195">
        <v>0.494991183</v>
      </c>
      <c r="XY195">
        <v>0.49527329199999998</v>
      </c>
      <c r="XZ195">
        <v>0.49533122800000001</v>
      </c>
      <c r="YA195">
        <v>0.49506235100000001</v>
      </c>
      <c r="YB195">
        <v>0.49503377100000001</v>
      </c>
      <c r="YC195">
        <v>0.49530503199999998</v>
      </c>
      <c r="YD195">
        <v>0.49570995600000001</v>
      </c>
      <c r="YE195">
        <v>0.49568015300000001</v>
      </c>
      <c r="YF195">
        <v>0.49557912300000001</v>
      </c>
      <c r="YG195">
        <v>0.49560403800000002</v>
      </c>
      <c r="YH195">
        <v>0.49604857000000002</v>
      </c>
      <c r="YI195">
        <v>0.49614137400000002</v>
      </c>
      <c r="YJ195">
        <v>0.49613845299999998</v>
      </c>
      <c r="YK195">
        <v>0.49651277100000002</v>
      </c>
      <c r="YL195">
        <v>0.49665182800000002</v>
      </c>
      <c r="YM195">
        <v>0.49661678100000001</v>
      </c>
      <c r="YN195">
        <v>0.49649447200000002</v>
      </c>
      <c r="YO195">
        <v>0.49678421</v>
      </c>
      <c r="YP195">
        <v>0.496983483</v>
      </c>
      <c r="YQ195">
        <v>0.49709767599999999</v>
      </c>
      <c r="YR195">
        <v>0.49729456599999999</v>
      </c>
      <c r="YS195">
        <v>0.49754906799999998</v>
      </c>
      <c r="YT195">
        <v>0.49772572300000001</v>
      </c>
      <c r="YU195">
        <v>0.49779422000000001</v>
      </c>
      <c r="YV195">
        <v>0.49787150499999999</v>
      </c>
      <c r="YW195">
        <v>0.49796840199999998</v>
      </c>
      <c r="YX195">
        <v>0.49823535299999999</v>
      </c>
      <c r="YY195">
        <v>0.49847869</v>
      </c>
      <c r="YZ195">
        <v>0.498609835</v>
      </c>
      <c r="ZA195">
        <v>0.49878236100000001</v>
      </c>
      <c r="ZB195">
        <v>0.49897371400000001</v>
      </c>
      <c r="ZC195">
        <v>0.49907896200000001</v>
      </c>
      <c r="ZD195">
        <v>0.49899141699999999</v>
      </c>
      <c r="ZE195">
        <v>0.49891904199999998</v>
      </c>
      <c r="ZF195">
        <v>0.498946628</v>
      </c>
      <c r="ZG195">
        <v>0.49901634499999997</v>
      </c>
      <c r="ZH195">
        <v>0.49924723399999998</v>
      </c>
      <c r="ZI195">
        <v>0.49950305</v>
      </c>
      <c r="ZJ195">
        <v>0.49967504400000001</v>
      </c>
      <c r="ZK195">
        <v>0.49985557600000002</v>
      </c>
      <c r="ZL195">
        <v>0.499957665</v>
      </c>
      <c r="ZM195">
        <v>0.50007770600000001</v>
      </c>
      <c r="ZN195">
        <v>0.50020071899999996</v>
      </c>
      <c r="ZO195">
        <v>0.50008374300000002</v>
      </c>
      <c r="ZP195">
        <v>0.49997899600000001</v>
      </c>
      <c r="ZQ195">
        <v>0.50015233299999995</v>
      </c>
      <c r="ZR195">
        <v>0.50032861200000001</v>
      </c>
      <c r="ZS195">
        <v>0.500428918</v>
      </c>
      <c r="ZT195">
        <v>0.50051421100000004</v>
      </c>
      <c r="ZU195">
        <v>0.50068520299999997</v>
      </c>
      <c r="ZV195">
        <v>0.50091262000000003</v>
      </c>
      <c r="ZW195">
        <v>0.50118329299999997</v>
      </c>
      <c r="ZX195">
        <v>0.50135647500000002</v>
      </c>
      <c r="ZY195">
        <v>0.50139597800000002</v>
      </c>
      <c r="ZZ195">
        <v>0.50139472699999998</v>
      </c>
      <c r="AAA195">
        <v>0.50151595800000004</v>
      </c>
      <c r="AAB195">
        <v>0.50175913800000005</v>
      </c>
      <c r="AAC195">
        <v>0.501809901</v>
      </c>
      <c r="AAD195">
        <v>0.50174834700000004</v>
      </c>
      <c r="AAE195">
        <v>0.501705717</v>
      </c>
      <c r="AAF195">
        <v>0.50172057299999995</v>
      </c>
      <c r="AAG195">
        <v>0.50177199299999997</v>
      </c>
      <c r="AAH195">
        <v>0.50177596499999999</v>
      </c>
      <c r="AAI195">
        <v>0.50177105499999997</v>
      </c>
      <c r="AAJ195">
        <v>0.50180373899999997</v>
      </c>
      <c r="AAK195">
        <v>0.50178403500000002</v>
      </c>
      <c r="AAL195">
        <v>0.50165811199999999</v>
      </c>
      <c r="AAM195">
        <v>0.50172504500000004</v>
      </c>
      <c r="AAN195">
        <v>0.50181171499999999</v>
      </c>
      <c r="AAO195">
        <v>0.50175228800000005</v>
      </c>
      <c r="AAP195">
        <v>0.50179498099999997</v>
      </c>
      <c r="AAQ195">
        <v>0.50189109700000001</v>
      </c>
      <c r="AAR195">
        <v>0.50186713800000005</v>
      </c>
      <c r="AAS195">
        <v>0.50170155699999996</v>
      </c>
      <c r="AAT195">
        <v>0.50155749299999997</v>
      </c>
      <c r="AAU195">
        <v>0.50148468099999999</v>
      </c>
      <c r="AAV195">
        <v>0.50140704999999997</v>
      </c>
      <c r="AAW195">
        <v>0.50133808400000002</v>
      </c>
      <c r="AAX195">
        <v>0.50128678900000001</v>
      </c>
      <c r="AAY195">
        <v>0.50127884499999997</v>
      </c>
      <c r="AAZ195">
        <v>0.501265395</v>
      </c>
      <c r="ABA195">
        <v>0.50128747799999995</v>
      </c>
      <c r="ABB195">
        <v>0.50127690599999997</v>
      </c>
      <c r="ABC195">
        <v>0.50121134899999997</v>
      </c>
      <c r="ABD195">
        <v>0.50128019000000001</v>
      </c>
      <c r="ABE195">
        <v>0.50137915</v>
      </c>
      <c r="ABF195">
        <v>0.50122995800000003</v>
      </c>
      <c r="ABG195">
        <v>0.50106337599999995</v>
      </c>
      <c r="ABH195">
        <v>0.50115508099999995</v>
      </c>
      <c r="ABI195">
        <v>0.50125798300000002</v>
      </c>
      <c r="ABJ195">
        <v>0.50108264300000005</v>
      </c>
      <c r="ABK195">
        <v>0.50088956900000003</v>
      </c>
      <c r="ABL195">
        <v>0.50092450600000005</v>
      </c>
      <c r="ABM195">
        <v>0.50101511499999996</v>
      </c>
      <c r="ABN195">
        <v>0.50106450199999997</v>
      </c>
      <c r="ABO195">
        <v>0.50109481</v>
      </c>
      <c r="ABP195">
        <v>0.50113253000000002</v>
      </c>
      <c r="ABQ195">
        <v>0.50114100699999997</v>
      </c>
      <c r="ABR195">
        <v>0.501137096</v>
      </c>
      <c r="ABS195">
        <v>0.50112320899999996</v>
      </c>
      <c r="ABT195">
        <v>0.50104858200000002</v>
      </c>
      <c r="ABU195">
        <v>0.50094855800000004</v>
      </c>
      <c r="ABV195">
        <v>0.50097354800000005</v>
      </c>
      <c r="ABW195">
        <v>0.50122217099999999</v>
      </c>
      <c r="ABX195">
        <v>0.50138609499999998</v>
      </c>
      <c r="ABY195">
        <v>0.50115971000000004</v>
      </c>
      <c r="ABZ195">
        <v>0.50091681200000004</v>
      </c>
      <c r="ACA195">
        <v>0.50082069600000001</v>
      </c>
      <c r="ACB195">
        <v>0.50078982599999999</v>
      </c>
      <c r="ACC195">
        <v>0.501000259</v>
      </c>
      <c r="ACD195">
        <v>0.50118670300000001</v>
      </c>
      <c r="ACE195">
        <v>0.50114319600000001</v>
      </c>
      <c r="ACF195">
        <v>0.50110969699999997</v>
      </c>
      <c r="ACG195">
        <v>0.50094912000000003</v>
      </c>
      <c r="ACH195">
        <v>0.50063822499999999</v>
      </c>
      <c r="ACI195">
        <v>0.50056932200000004</v>
      </c>
      <c r="ACJ195">
        <v>0.500795769</v>
      </c>
      <c r="ACK195">
        <v>0.50088131199999997</v>
      </c>
      <c r="ACL195">
        <v>0.50074534900000001</v>
      </c>
      <c r="ACM195">
        <v>0.50065943099999999</v>
      </c>
      <c r="ACN195">
        <v>0.50064960999999997</v>
      </c>
      <c r="ACO195">
        <v>0.50063575400000004</v>
      </c>
      <c r="ACP195">
        <v>0.50054492500000003</v>
      </c>
      <c r="ACQ195">
        <v>0.50044552600000003</v>
      </c>
      <c r="ACR195">
        <v>0.50041371700000004</v>
      </c>
      <c r="ACS195">
        <v>0.50040893099999995</v>
      </c>
      <c r="ACT195">
        <v>0.50024503899999995</v>
      </c>
      <c r="ACU195">
        <v>0.50004523999999995</v>
      </c>
      <c r="ACV195">
        <v>0.50000805199999998</v>
      </c>
      <c r="ACW195">
        <v>0.50003642100000001</v>
      </c>
      <c r="ACX195">
        <v>0.49987696999999998</v>
      </c>
      <c r="ACY195">
        <v>0.49958036700000003</v>
      </c>
      <c r="ACZ195">
        <v>0.49938197600000001</v>
      </c>
      <c r="ADA195">
        <v>0.49922815399999998</v>
      </c>
      <c r="ADB195">
        <v>0.49906829600000002</v>
      </c>
      <c r="ADC195">
        <v>0.49907186199999998</v>
      </c>
      <c r="ADD195">
        <v>0.49899954899999999</v>
      </c>
      <c r="ADE195">
        <v>0.49839073900000003</v>
      </c>
      <c r="ADF195">
        <v>0.49784154200000003</v>
      </c>
      <c r="ADG195">
        <v>0.49770845699999999</v>
      </c>
      <c r="ADH195">
        <v>0.49758901</v>
      </c>
      <c r="ADI195">
        <v>0.49719723100000002</v>
      </c>
      <c r="ADJ195">
        <v>0.49680908099999999</v>
      </c>
      <c r="ADK195">
        <v>0.49626507600000003</v>
      </c>
      <c r="ADL195">
        <v>0.495650011</v>
      </c>
      <c r="ADM195">
        <v>0.49514000400000002</v>
      </c>
      <c r="ADN195">
        <v>0.49467247199999997</v>
      </c>
      <c r="ADO195">
        <v>0.49409077800000001</v>
      </c>
      <c r="ADP195">
        <v>0.49347974700000002</v>
      </c>
      <c r="ADQ195">
        <v>0.492796183</v>
      </c>
      <c r="ADR195">
        <v>0.49184813999999999</v>
      </c>
      <c r="ADS195">
        <v>0.49089643700000002</v>
      </c>
      <c r="ADT195">
        <v>0.49006543299999999</v>
      </c>
      <c r="ADU195">
        <v>0.48922169900000001</v>
      </c>
      <c r="ADV195">
        <v>0.48811013800000003</v>
      </c>
      <c r="ADW195">
        <v>0.48700827299999999</v>
      </c>
      <c r="ADX195">
        <v>0.48585739700000002</v>
      </c>
      <c r="ADY195">
        <v>0.48470695899999999</v>
      </c>
      <c r="ADZ195">
        <v>0.483559929</v>
      </c>
      <c r="AEA195">
        <v>0.48243338600000002</v>
      </c>
      <c r="AEB195">
        <v>0.48104846299999998</v>
      </c>
      <c r="AEC195">
        <v>0.47958059200000003</v>
      </c>
      <c r="AED195">
        <v>0.47839080699999997</v>
      </c>
      <c r="AEE195">
        <v>0.477373359</v>
      </c>
      <c r="AEF195">
        <v>0.47627124399999998</v>
      </c>
      <c r="AEG195">
        <v>0.47508855900000002</v>
      </c>
      <c r="AEH195">
        <v>0.473932929</v>
      </c>
      <c r="AEI195">
        <v>0.47279690800000002</v>
      </c>
      <c r="AEJ195">
        <v>0.47171212099999998</v>
      </c>
      <c r="AEK195">
        <v>0.47078509499999999</v>
      </c>
      <c r="AEL195">
        <v>0.46986022900000002</v>
      </c>
      <c r="AEM195">
        <v>0.46899713399999998</v>
      </c>
      <c r="AEN195">
        <v>0.46814930300000002</v>
      </c>
      <c r="AEO195">
        <v>0.46743293000000002</v>
      </c>
      <c r="AEP195">
        <v>0.46672459500000002</v>
      </c>
      <c r="AEQ195">
        <v>0.46605913999999998</v>
      </c>
      <c r="AER195">
        <v>0.46540404000000002</v>
      </c>
      <c r="AES195">
        <v>0.46488236700000002</v>
      </c>
      <c r="AET195">
        <v>0.464422373</v>
      </c>
      <c r="AEU195">
        <v>0.46394464400000002</v>
      </c>
      <c r="AEV195">
        <v>0.46345328000000002</v>
      </c>
      <c r="AEW195">
        <v>0.46303012999999998</v>
      </c>
      <c r="AEX195">
        <v>0.462679387</v>
      </c>
      <c r="AEY195">
        <v>0.46234719200000002</v>
      </c>
      <c r="AEZ195">
        <v>0.462033794</v>
      </c>
      <c r="AFA195">
        <v>0.46173797500000002</v>
      </c>
      <c r="AFB195">
        <v>0.46151640700000002</v>
      </c>
      <c r="AFC195">
        <v>0.46129540200000002</v>
      </c>
      <c r="AFD195">
        <v>0.46107593000000002</v>
      </c>
      <c r="AFE195">
        <v>0.46085971100000001</v>
      </c>
      <c r="AFF195">
        <v>0.46064458600000002</v>
      </c>
      <c r="AFG195">
        <v>0.46042886700000002</v>
      </c>
      <c r="AFH195">
        <v>0.46027592099999998</v>
      </c>
      <c r="AFI195">
        <v>0.46013661300000003</v>
      </c>
      <c r="AFJ195">
        <v>0.46002898800000003</v>
      </c>
      <c r="AFK195">
        <v>0.45992589900000003</v>
      </c>
      <c r="AFL195">
        <v>0.45975296599999999</v>
      </c>
      <c r="AFM195">
        <v>0.45954494099999998</v>
      </c>
      <c r="AFN195">
        <v>0.459312677</v>
      </c>
      <c r="AFO195">
        <v>0.45905717299999999</v>
      </c>
      <c r="AFP195">
        <v>0.45887382700000001</v>
      </c>
      <c r="AFQ195">
        <v>0.45879957399999999</v>
      </c>
      <c r="AFR195">
        <v>0.45867215099999997</v>
      </c>
      <c r="AFS195">
        <v>0.45841314399999999</v>
      </c>
      <c r="AFT195">
        <v>0.45817878499999998</v>
      </c>
      <c r="AFU195">
        <v>0.45804432299999998</v>
      </c>
      <c r="AFV195">
        <v>0.45790673500000001</v>
      </c>
      <c r="AFW195">
        <v>0.45776673800000001</v>
      </c>
      <c r="AFX195">
        <v>0.457627273</v>
      </c>
      <c r="AFY195">
        <v>0.457664556</v>
      </c>
      <c r="AFZ195">
        <v>0.45770993900000001</v>
      </c>
      <c r="AGA195">
        <v>0.45753381700000001</v>
      </c>
      <c r="AGB195">
        <v>0.45731556400000001</v>
      </c>
      <c r="AGC195">
        <v>0.45726958699999998</v>
      </c>
      <c r="AGD195">
        <v>0.457290855</v>
      </c>
      <c r="AGE195">
        <v>0.45727790600000001</v>
      </c>
      <c r="AGF195">
        <v>0.45723999900000001</v>
      </c>
      <c r="AGG195">
        <v>0.45724687899999999</v>
      </c>
      <c r="AGH195">
        <v>0.45730314799999999</v>
      </c>
      <c r="AGI195">
        <v>0.45737330199999998</v>
      </c>
      <c r="AGJ195">
        <v>0.45747576699999998</v>
      </c>
      <c r="AGK195">
        <v>0.45753153299999999</v>
      </c>
      <c r="AGL195">
        <v>0.45743745200000002</v>
      </c>
      <c r="AGM195">
        <v>0.457382279</v>
      </c>
      <c r="AGN195">
        <v>0.45757888699999999</v>
      </c>
      <c r="AGO195">
        <v>0.45777336899999999</v>
      </c>
      <c r="AGP195">
        <v>0.45790529600000002</v>
      </c>
      <c r="AGQ195">
        <v>0.458037005</v>
      </c>
      <c r="AGR195">
        <v>0.45811425900000002</v>
      </c>
      <c r="AGS195">
        <v>0.45818513300000002</v>
      </c>
      <c r="AGT195">
        <v>0.45839490999999999</v>
      </c>
      <c r="AGU195">
        <v>0.45863812100000001</v>
      </c>
      <c r="AGV195">
        <v>0.45868510000000001</v>
      </c>
      <c r="AGW195">
        <v>0.45864716</v>
      </c>
      <c r="AGX195">
        <v>0.45875810099999997</v>
      </c>
      <c r="AGY195">
        <v>0.45897306999999998</v>
      </c>
      <c r="AGZ195">
        <v>0.459100805</v>
      </c>
      <c r="AHA195">
        <v>0.45913361499999999</v>
      </c>
      <c r="AHB195">
        <v>0.45923288800000001</v>
      </c>
      <c r="AHC195">
        <v>0.459446199</v>
      </c>
      <c r="AHD195">
        <v>0.459616723</v>
      </c>
      <c r="AHE195">
        <v>0.45966507699999998</v>
      </c>
      <c r="AHF195">
        <v>0.459748775</v>
      </c>
      <c r="AHG195">
        <v>0.46003539900000001</v>
      </c>
      <c r="AHH195">
        <v>0.46031260899999998</v>
      </c>
      <c r="AHI195">
        <v>0.46036734400000001</v>
      </c>
      <c r="AHJ195">
        <v>0.46042201700000002</v>
      </c>
      <c r="AHK195">
        <v>0.46057408700000002</v>
      </c>
      <c r="AHL195">
        <v>0.46073413200000002</v>
      </c>
      <c r="AHM195">
        <v>0.460891738</v>
      </c>
      <c r="AHN195">
        <v>0.46104546600000001</v>
      </c>
      <c r="AHO195">
        <v>0.46109181900000001</v>
      </c>
      <c r="AHP195">
        <v>0.46110226599999998</v>
      </c>
      <c r="AHQ195">
        <v>0.46126925400000002</v>
      </c>
      <c r="AHR195">
        <v>0.46153070099999999</v>
      </c>
      <c r="AHS195">
        <v>0.46167319899999998</v>
      </c>
      <c r="AHT195">
        <v>0.46169937900000002</v>
      </c>
      <c r="AHU195">
        <v>0.46178385799999999</v>
      </c>
      <c r="AHV195">
        <v>0.46195994899999998</v>
      </c>
      <c r="AHW195">
        <v>0.46210779699999999</v>
      </c>
      <c r="AHX195">
        <v>0.462181173</v>
      </c>
      <c r="AHY195">
        <v>0.46227613099999998</v>
      </c>
      <c r="AHZ195">
        <v>0.46246757900000002</v>
      </c>
      <c r="AIA195">
        <v>0.46263575600000001</v>
      </c>
      <c r="AIB195">
        <v>0.46259171700000001</v>
      </c>
      <c r="AIC195">
        <v>0.46255105699999999</v>
      </c>
      <c r="AID195">
        <v>0.46269293</v>
      </c>
      <c r="AIE195">
        <v>0.462837306</v>
      </c>
      <c r="AIF195">
        <v>0.46295681700000002</v>
      </c>
      <c r="AIG195">
        <v>0.46307545100000003</v>
      </c>
      <c r="AIH195">
        <v>0.46314313499999998</v>
      </c>
      <c r="AII195">
        <v>0.463195617</v>
      </c>
      <c r="AIJ195">
        <v>0.46332648100000001</v>
      </c>
      <c r="AIK195">
        <v>0.46349090599999998</v>
      </c>
      <c r="AIL195">
        <v>0.463488654</v>
      </c>
      <c r="AIM195">
        <v>0.463378026</v>
      </c>
      <c r="AIN195">
        <v>0.46338784700000002</v>
      </c>
      <c r="AIO195">
        <v>0.46351414499999999</v>
      </c>
      <c r="AIP195">
        <v>0.46357400999999998</v>
      </c>
      <c r="AIQ195">
        <v>0.46353140999999998</v>
      </c>
      <c r="AIR195">
        <v>0.46350745100000001</v>
      </c>
      <c r="AIS195">
        <v>0.46355086400000001</v>
      </c>
      <c r="AIT195">
        <v>0.463582141</v>
      </c>
      <c r="AIU195">
        <v>0.46348996799999997</v>
      </c>
      <c r="AIV195">
        <v>0.463379559</v>
      </c>
      <c r="AIW195">
        <v>0.46333648999999999</v>
      </c>
      <c r="AIX195">
        <v>0.46330774699999999</v>
      </c>
      <c r="AIY195">
        <v>0.463246663</v>
      </c>
      <c r="AIZ195">
        <v>0.46317306699999999</v>
      </c>
      <c r="AJA195">
        <v>0.46307629500000003</v>
      </c>
      <c r="AJB195">
        <v>0.46300173100000003</v>
      </c>
      <c r="AJC195">
        <v>0.46294361699999997</v>
      </c>
      <c r="AJD195">
        <v>0.46287571399999999</v>
      </c>
      <c r="AJE195">
        <v>0.46271807700000001</v>
      </c>
      <c r="AJF195">
        <v>0.46252756699999997</v>
      </c>
      <c r="AJG195">
        <v>0.46242216400000002</v>
      </c>
      <c r="AJH195">
        <v>0.462375498</v>
      </c>
      <c r="AJI195">
        <v>0.46222427199999999</v>
      </c>
      <c r="AJJ195">
        <v>0.46195860399999999</v>
      </c>
      <c r="AJK195">
        <v>0.46174936</v>
      </c>
      <c r="AJL195">
        <v>0.46164548700000002</v>
      </c>
      <c r="AJM195">
        <v>0.461507836</v>
      </c>
      <c r="AJN195">
        <v>0.46125186400000001</v>
      </c>
      <c r="AJO195">
        <v>0.460970463</v>
      </c>
      <c r="AJP195">
        <v>0.46070307500000002</v>
      </c>
      <c r="AJQ195">
        <v>0.46046026899999998</v>
      </c>
      <c r="AJR195">
        <v>0.46022690999999999</v>
      </c>
      <c r="AJS195">
        <v>0.45996067899999998</v>
      </c>
      <c r="AJT195">
        <v>0.45953602799999999</v>
      </c>
      <c r="AJU195">
        <v>0.45911775700000002</v>
      </c>
      <c r="AJV195">
        <v>0.45882894299999999</v>
      </c>
      <c r="AJW195">
        <v>0.45853703299999998</v>
      </c>
      <c r="AJX195">
        <v>0.45803331400000002</v>
      </c>
      <c r="AJY195">
        <v>0.45750375999999998</v>
      </c>
      <c r="AJZ195">
        <v>0.457173628</v>
      </c>
      <c r="AKA195">
        <v>0.45688706600000001</v>
      </c>
      <c r="AKB195">
        <v>0.456441023</v>
      </c>
      <c r="AKC195">
        <v>0.45593182999999998</v>
      </c>
      <c r="AKD195">
        <v>0.45548419000000001</v>
      </c>
      <c r="AKE195">
        <v>0.455077711</v>
      </c>
      <c r="AKF195">
        <v>0.45459228899999998</v>
      </c>
      <c r="AKG195">
        <v>0.45401875899999999</v>
      </c>
      <c r="AKH195">
        <v>0.45349345800000002</v>
      </c>
      <c r="AKI195">
        <v>0.45306274000000002</v>
      </c>
      <c r="AKJ195">
        <v>0.45259808600000001</v>
      </c>
      <c r="AKK195">
        <v>0.452004193</v>
      </c>
      <c r="AKL195">
        <v>0.451382903</v>
      </c>
      <c r="AKM195">
        <v>0.45081556499999997</v>
      </c>
      <c r="AKN195">
        <v>0.450254922</v>
      </c>
      <c r="AKO195">
        <v>0.44953726599999999</v>
      </c>
      <c r="AKP195">
        <v>0.44880947599999998</v>
      </c>
      <c r="AKQ195">
        <v>0.448282081</v>
      </c>
      <c r="AKR195">
        <v>0.44773901399999999</v>
      </c>
      <c r="AKS195">
        <v>0.44681449099999998</v>
      </c>
      <c r="AKT195">
        <v>0.44586870000000001</v>
      </c>
      <c r="AKU195">
        <v>0.445194863</v>
      </c>
      <c r="AKV195">
        <v>0.444553211</v>
      </c>
      <c r="AKW195">
        <v>0.44368057700000002</v>
      </c>
      <c r="AKX195">
        <v>0.44275301900000003</v>
      </c>
      <c r="AKY195">
        <v>0.441875193</v>
      </c>
      <c r="AKZ195">
        <v>0.44102629799999998</v>
      </c>
      <c r="ALA195">
        <v>0.44002352</v>
      </c>
      <c r="ALB195">
        <v>0.43893694900000002</v>
      </c>
      <c r="ALC195">
        <v>0.43790348800000001</v>
      </c>
      <c r="ALD195">
        <v>0.43695366099999999</v>
      </c>
      <c r="ALE195">
        <v>0.43591782299999998</v>
      </c>
      <c r="ALF195">
        <v>0.43474899299999997</v>
      </c>
      <c r="ALG195">
        <v>0.433573971</v>
      </c>
      <c r="ALH195">
        <v>0.43239638400000002</v>
      </c>
      <c r="ALI195">
        <v>0.431245883</v>
      </c>
      <c r="ALJ195">
        <v>0.43014539499999999</v>
      </c>
      <c r="ALK195">
        <v>0.42895798600000001</v>
      </c>
      <c r="ALL195">
        <v>0.42754247400000001</v>
      </c>
      <c r="ALM195">
        <v>0.42620368400000003</v>
      </c>
      <c r="ALN195">
        <v>0.42504689600000001</v>
      </c>
      <c r="ALO195">
        <v>0.42384941599999998</v>
      </c>
      <c r="ALP195">
        <v>0.422434435</v>
      </c>
      <c r="ALQ195">
        <v>0.42104669700000003</v>
      </c>
      <c r="ALR195">
        <v>0.41970427900000001</v>
      </c>
      <c r="ALS195">
        <v>0.41837515400000003</v>
      </c>
      <c r="ALT195">
        <v>0.41716894799999998</v>
      </c>
      <c r="ALU195">
        <v>0.41599733500000002</v>
      </c>
      <c r="ALV195">
        <v>0.414602058</v>
      </c>
      <c r="ALW195">
        <v>0.41317438000000001</v>
      </c>
      <c r="ALX195">
        <v>0.41201777899999997</v>
      </c>
      <c r="ALY195">
        <v>0.41094140499999998</v>
      </c>
      <c r="ALZ195">
        <v>0.40958075300000002</v>
      </c>
      <c r="AMA195">
        <v>0.40813640200000001</v>
      </c>
      <c r="AMB195">
        <v>0.40691336900000002</v>
      </c>
      <c r="AMC195">
        <v>0.40581009699999998</v>
      </c>
      <c r="AMD195">
        <v>0.40455691300000002</v>
      </c>
      <c r="AME195">
        <v>0.40317299000000001</v>
      </c>
      <c r="AMF195">
        <v>0.40190713900000002</v>
      </c>
      <c r="AMG195">
        <v>0.40078187799999998</v>
      </c>
      <c r="AMH195">
        <v>0.39954223700000002</v>
      </c>
      <c r="AMI195">
        <v>0.39812747599999998</v>
      </c>
      <c r="AMJ195">
        <v>0.39677736400000002</v>
      </c>
      <c r="AMK195">
        <v>0.39556215</v>
      </c>
      <c r="AML195">
        <v>0.39427894000000002</v>
      </c>
      <c r="AMM195">
        <v>0.39271044999999999</v>
      </c>
      <c r="AMN195">
        <v>0.39115012399999999</v>
      </c>
      <c r="AMO195">
        <v>0.38960740599999999</v>
      </c>
      <c r="AMP195">
        <v>0.38805515000000002</v>
      </c>
      <c r="AMQ195">
        <v>0.38631992199999998</v>
      </c>
      <c r="AMR195">
        <v>0.38458847800000001</v>
      </c>
      <c r="AMS195">
        <v>0.382733145</v>
      </c>
      <c r="AMT195">
        <v>0.38088103299999998</v>
      </c>
      <c r="AMU195">
        <v>0.37868943900000002</v>
      </c>
      <c r="AMV195">
        <v>0.37646228300000001</v>
      </c>
      <c r="AMW195">
        <v>0.37404618099999998</v>
      </c>
      <c r="AMX195">
        <v>0.37165369300000001</v>
      </c>
      <c r="AMY195">
        <v>0.36878751199999998</v>
      </c>
      <c r="AMZ195">
        <v>0.36585180099999998</v>
      </c>
      <c r="ANA195">
        <v>0.36270203000000001</v>
      </c>
      <c r="ANB195">
        <v>0.359506406</v>
      </c>
      <c r="ANC195">
        <v>0.35585197499999999</v>
      </c>
      <c r="AND195">
        <v>0.35197701100000001</v>
      </c>
      <c r="ANE195">
        <v>0.34782039399999998</v>
      </c>
      <c r="ANF195">
        <v>0.34353572900000001</v>
      </c>
      <c r="ANG195">
        <v>0.33887264099999997</v>
      </c>
      <c r="ANH195">
        <v>0.33397935200000001</v>
      </c>
      <c r="ANI195">
        <v>0.328925299</v>
      </c>
      <c r="ANJ195">
        <v>0.32367216599999998</v>
      </c>
      <c r="ANK195">
        <v>0.31823140100000002</v>
      </c>
      <c r="ANL195">
        <v>0.31248177399999999</v>
      </c>
      <c r="ANM195">
        <v>0.30662261400000002</v>
      </c>
      <c r="ANN195">
        <v>0.30059108499999998</v>
      </c>
      <c r="ANO195">
        <v>0.29443923300000002</v>
      </c>
      <c r="ANP195">
        <v>0.28810318899999998</v>
      </c>
      <c r="ANQ195">
        <v>0.281805209</v>
      </c>
      <c r="ANR195">
        <v>0.27538112100000001</v>
      </c>
      <c r="ANS195">
        <v>0.26900923300000001</v>
      </c>
      <c r="ANT195">
        <v>0.26267603499999997</v>
      </c>
      <c r="ANU195">
        <v>0.25636506100000001</v>
      </c>
      <c r="ANV195">
        <v>0.25015517300000001</v>
      </c>
      <c r="ANW195">
        <v>0.24397914400000001</v>
      </c>
      <c r="ANX195">
        <v>0.23801251500000001</v>
      </c>
      <c r="ANY195">
        <v>0.232130225</v>
      </c>
      <c r="ANZ195">
        <v>0.226531385</v>
      </c>
      <c r="AOA195">
        <v>0.220983918</v>
      </c>
      <c r="AOB195">
        <v>0.215826306</v>
      </c>
      <c r="AOC195">
        <v>0.210744181</v>
      </c>
      <c r="AOD195">
        <v>0.20604607899999999</v>
      </c>
      <c r="AOE195">
        <v>0.201426731</v>
      </c>
      <c r="AOF195">
        <v>0.197073146</v>
      </c>
      <c r="AOG195">
        <v>0.19285724400000001</v>
      </c>
      <c r="AOH195">
        <v>0.189042879</v>
      </c>
      <c r="AOI195">
        <v>0.18533326</v>
      </c>
      <c r="AOJ195">
        <v>0.18187087299999999</v>
      </c>
      <c r="AOK195">
        <v>0.178525932</v>
      </c>
      <c r="AOL195">
        <v>0.175451476</v>
      </c>
      <c r="AOM195">
        <v>0.172557708</v>
      </c>
      <c r="AON195">
        <v>0.16982702</v>
      </c>
      <c r="AOO195">
        <v>0.167256768</v>
      </c>
      <c r="AOP195">
        <v>0.164851676</v>
      </c>
      <c r="AOQ195">
        <v>0.16259549400000001</v>
      </c>
      <c r="AOR195">
        <v>0.160472897</v>
      </c>
      <c r="AOS195">
        <v>0.15847067100000001</v>
      </c>
      <c r="AOT195">
        <v>0.15657079900000001</v>
      </c>
      <c r="AOU195">
        <v>0.154884832</v>
      </c>
      <c r="AOV195">
        <v>0.15325583700000001</v>
      </c>
      <c r="AOW195">
        <v>0.151675009</v>
      </c>
      <c r="AOX195">
        <v>0.15012769300000001</v>
      </c>
      <c r="AOY195">
        <v>0.14880992100000001</v>
      </c>
      <c r="AOZ195">
        <v>0.14757372199999999</v>
      </c>
      <c r="APA195">
        <v>0.14636160400000001</v>
      </c>
      <c r="APB195">
        <v>0.14514005699999999</v>
      </c>
      <c r="APC195">
        <v>0.14413382199999999</v>
      </c>
      <c r="APD195">
        <v>0.143162446</v>
      </c>
      <c r="APE195">
        <v>0.14224012799999999</v>
      </c>
      <c r="APF195">
        <v>0.14133574800000001</v>
      </c>
      <c r="APG195">
        <v>0.14063104100000001</v>
      </c>
      <c r="APH195">
        <v>0.13994957299999999</v>
      </c>
      <c r="API195">
        <v>0.13922825699999999</v>
      </c>
      <c r="APJ195">
        <v>0.138511619</v>
      </c>
      <c r="APK195">
        <v>0.138018111</v>
      </c>
      <c r="APL195">
        <v>0.137555334</v>
      </c>
      <c r="APM195">
        <v>0.13702726400000001</v>
      </c>
      <c r="APN195">
        <v>0.13649334599999999</v>
      </c>
      <c r="APO195">
        <v>0.136132642</v>
      </c>
      <c r="APP195">
        <v>0.13580615500000001</v>
      </c>
      <c r="APQ195">
        <v>0.13548299899999999</v>
      </c>
      <c r="APR195">
        <v>0.13515266500000001</v>
      </c>
      <c r="APS195">
        <v>0.13489304799999999</v>
      </c>
      <c r="APT195">
        <v>0.13467201200000001</v>
      </c>
      <c r="APU195">
        <v>0.13451026199999999</v>
      </c>
      <c r="APV195">
        <v>0.13435709800000001</v>
      </c>
      <c r="APW195">
        <v>0.134189264</v>
      </c>
      <c r="APX195">
        <v>0.13404671800000001</v>
      </c>
      <c r="APY195">
        <v>0.134029343</v>
      </c>
      <c r="APZ195">
        <v>0.13404279199999999</v>
      </c>
      <c r="AQA195">
        <v>0.13395359000000001</v>
      </c>
      <c r="AQB195">
        <v>0.133852471</v>
      </c>
      <c r="AQC195">
        <v>0.133940689</v>
      </c>
      <c r="AQD195">
        <v>0.13415202800000001</v>
      </c>
      <c r="AQE195">
        <v>0.13428353400000001</v>
      </c>
      <c r="AQF195">
        <v>0.13436490200000001</v>
      </c>
      <c r="AQG195">
        <v>0.134564184</v>
      </c>
      <c r="AQH195">
        <v>0.13489564400000001</v>
      </c>
      <c r="AQI195">
        <v>0.13520613300000001</v>
      </c>
      <c r="AQJ195">
        <v>0.13552943000000001</v>
      </c>
      <c r="AQK195">
        <v>0.135926823</v>
      </c>
      <c r="AQL195">
        <v>0.13641946899999999</v>
      </c>
      <c r="AQM195">
        <v>0.13692273599999999</v>
      </c>
      <c r="AQN195">
        <v>0.13747939200000001</v>
      </c>
      <c r="AQO195">
        <v>0.13806896699999999</v>
      </c>
      <c r="AQP195">
        <v>0.138838293</v>
      </c>
      <c r="AQQ195">
        <v>0.13961520399999999</v>
      </c>
      <c r="AQR195">
        <v>0.14031159000000001</v>
      </c>
      <c r="AQS195">
        <v>0.141039255</v>
      </c>
      <c r="AQT195">
        <v>0.14200190400000001</v>
      </c>
      <c r="AQU195">
        <v>0.14297797200000001</v>
      </c>
      <c r="AQV195">
        <v>0.143847323</v>
      </c>
      <c r="AQW195">
        <v>0.14471515600000001</v>
      </c>
      <c r="AQX195">
        <v>0.145793219</v>
      </c>
      <c r="AQY195">
        <v>0.14689750800000001</v>
      </c>
      <c r="AQZ195">
        <v>0.14783127400000001</v>
      </c>
      <c r="ARA195">
        <v>0.14875545300000001</v>
      </c>
      <c r="ARB195">
        <v>0.14992112299999999</v>
      </c>
      <c r="ARC195">
        <v>0.151120807</v>
      </c>
      <c r="ARD195">
        <v>0.15223205500000001</v>
      </c>
      <c r="ARE195">
        <v>0.153340379</v>
      </c>
      <c r="ARF195">
        <v>0.154592594</v>
      </c>
      <c r="ARG195">
        <v>0.15586936100000001</v>
      </c>
      <c r="ARH195">
        <v>0.15708724800000001</v>
      </c>
      <c r="ARI195">
        <v>0.158296097</v>
      </c>
      <c r="ARJ195">
        <v>0.159599559</v>
      </c>
      <c r="ARK195">
        <v>0.160918331</v>
      </c>
      <c r="ARL195">
        <v>0.16218848399999999</v>
      </c>
      <c r="ARM195">
        <v>0.163457196</v>
      </c>
      <c r="ARN195">
        <v>0.164829953</v>
      </c>
      <c r="ARO195">
        <v>0.16625447400000001</v>
      </c>
      <c r="ARP195">
        <v>0.167590027</v>
      </c>
      <c r="ARQ195">
        <v>0.16888809399999999</v>
      </c>
      <c r="ARR195">
        <v>0.17026073999999999</v>
      </c>
      <c r="ARS195">
        <v>0.171626585</v>
      </c>
      <c r="ART195">
        <v>0.173022862</v>
      </c>
      <c r="ARU195">
        <v>0.17448280499999999</v>
      </c>
      <c r="ARV195">
        <v>0.175912345</v>
      </c>
      <c r="ARW195">
        <v>0.17730992000000001</v>
      </c>
      <c r="ARX195">
        <v>0.178734004</v>
      </c>
      <c r="ARY195">
        <v>0.180196354</v>
      </c>
      <c r="ARZ195">
        <v>0.18164503600000001</v>
      </c>
      <c r="ASA195">
        <v>0.18304896100000001</v>
      </c>
      <c r="ASB195">
        <v>0.18449628200000001</v>
      </c>
      <c r="ASC195">
        <v>0.18597844699999999</v>
      </c>
      <c r="ASD195">
        <v>0.187450228</v>
      </c>
      <c r="ASE195">
        <v>0.18896423200000001</v>
      </c>
      <c r="ASF195">
        <v>0.190446694</v>
      </c>
      <c r="ASG195">
        <v>0.191858376</v>
      </c>
      <c r="ASH195">
        <v>0.193321774</v>
      </c>
      <c r="ASI195">
        <v>0.19479787000000001</v>
      </c>
      <c r="ASJ195">
        <v>0.19625155699999999</v>
      </c>
      <c r="ASK195">
        <v>0.19775229999999999</v>
      </c>
      <c r="ASL195">
        <v>0.19923069500000001</v>
      </c>
      <c r="ASM195">
        <v>0.20065798400000001</v>
      </c>
      <c r="ASN195">
        <v>0.20211353200000001</v>
      </c>
      <c r="ASO195">
        <v>0.203608864</v>
      </c>
      <c r="ASP195">
        <v>0.20508802600000001</v>
      </c>
      <c r="ASQ195">
        <v>0.20650127099999999</v>
      </c>
      <c r="ASR195">
        <v>0.207925745</v>
      </c>
      <c r="ASS195">
        <v>0.209376226</v>
      </c>
      <c r="AST195">
        <v>0.21079303599999999</v>
      </c>
      <c r="ASU195">
        <v>0.21217902299999999</v>
      </c>
      <c r="ASV195">
        <v>0.21361497600000001</v>
      </c>
      <c r="ASW195">
        <v>0.21508692800000001</v>
      </c>
      <c r="ASX195">
        <v>0.21652300599999999</v>
      </c>
      <c r="ASY195">
        <v>0.21789540299999999</v>
      </c>
      <c r="ASZ195">
        <v>0.21927902899999999</v>
      </c>
      <c r="ATA195">
        <v>0.22060558899999999</v>
      </c>
      <c r="ATB195">
        <v>0.22190805</v>
      </c>
      <c r="ATC195">
        <v>0.223281011</v>
      </c>
      <c r="ATD195">
        <v>0.22468970499999999</v>
      </c>
      <c r="ATE195">
        <v>0.226058959</v>
      </c>
      <c r="ATF195">
        <v>0.22739368200000001</v>
      </c>
      <c r="ATG195">
        <v>0.22869171799999999</v>
      </c>
      <c r="ATH195">
        <v>0.23001058499999999</v>
      </c>
      <c r="ATI195">
        <v>0.23131833099999999</v>
      </c>
      <c r="ATJ195">
        <v>0.23259007900000001</v>
      </c>
      <c r="ATK195">
        <v>0.23387397600000001</v>
      </c>
      <c r="ATL195">
        <v>0.23520866900000001</v>
      </c>
      <c r="ATM195">
        <v>0.23653627699999999</v>
      </c>
      <c r="ATN195">
        <v>0.237820911</v>
      </c>
      <c r="ATO195">
        <v>0.239045445</v>
      </c>
      <c r="ATP195">
        <v>0.24029059</v>
      </c>
      <c r="ATQ195">
        <v>0.24157516100000001</v>
      </c>
      <c r="ATR195">
        <v>0.24284024600000001</v>
      </c>
      <c r="ATS195">
        <v>0.244019553</v>
      </c>
      <c r="ATT195">
        <v>0.24519495199999999</v>
      </c>
      <c r="ATU195">
        <v>0.246448166</v>
      </c>
      <c r="ATV195">
        <v>0.24773954000000001</v>
      </c>
      <c r="ATW195">
        <v>0.248915423</v>
      </c>
      <c r="ATX195">
        <v>0.250017773</v>
      </c>
      <c r="ATY195">
        <v>0.25116348799999999</v>
      </c>
      <c r="ATZ195">
        <v>0.25238074999999999</v>
      </c>
      <c r="AUA195">
        <v>0.25357444499999998</v>
      </c>
      <c r="AUB195">
        <v>0.25471099600000002</v>
      </c>
      <c r="AUC195">
        <v>0.255796894</v>
      </c>
      <c r="AUD195">
        <v>0.25691144100000002</v>
      </c>
      <c r="AUE195">
        <v>0.25803843799999998</v>
      </c>
      <c r="AUF195">
        <v>0.259132531</v>
      </c>
      <c r="AUG195">
        <v>0.26016489700000001</v>
      </c>
      <c r="AUH195">
        <v>0.26120544400000001</v>
      </c>
      <c r="AUI195">
        <v>0.26227506099999998</v>
      </c>
      <c r="AUJ195">
        <v>0.26337160900000001</v>
      </c>
      <c r="AUK195">
        <v>0.26434120300000002</v>
      </c>
      <c r="AUL195">
        <v>0.265226817</v>
      </c>
      <c r="AUM195">
        <v>0.26624082399999999</v>
      </c>
      <c r="AUN195">
        <v>0.26735579399999998</v>
      </c>
      <c r="AUO195">
        <v>0.26834027599999999</v>
      </c>
      <c r="AUP195">
        <v>0.26921575599999997</v>
      </c>
      <c r="AUQ195">
        <v>0.270083605</v>
      </c>
      <c r="AUR195">
        <v>0.27101682300000002</v>
      </c>
      <c r="AUS195">
        <v>0.27202673300000002</v>
      </c>
      <c r="AUT195">
        <v>0.27305515899999999</v>
      </c>
      <c r="AUU195">
        <v>0.27397120699999999</v>
      </c>
      <c r="AUV195">
        <v>0.27480674599999999</v>
      </c>
      <c r="AUW195">
        <v>0.275725514</v>
      </c>
      <c r="AUX195">
        <v>0.27673323399999999</v>
      </c>
      <c r="AUY195">
        <v>0.27762588500000002</v>
      </c>
      <c r="AUZ195">
        <v>0.27841125700000002</v>
      </c>
      <c r="AVA195">
        <v>0.27931166499999999</v>
      </c>
      <c r="AVB195">
        <v>0.28031497599999999</v>
      </c>
      <c r="AVC195">
        <v>0.28112408500000002</v>
      </c>
      <c r="AVD195">
        <v>0.28181246500000001</v>
      </c>
      <c r="AVE195">
        <v>0.28264540900000001</v>
      </c>
      <c r="AVF195">
        <v>0.28361102999999999</v>
      </c>
      <c r="AVG195">
        <v>0.28451660000000001</v>
      </c>
      <c r="AVH195">
        <v>0.285305317</v>
      </c>
      <c r="AVI195">
        <v>0.286044303</v>
      </c>
      <c r="AVJ195">
        <v>0.28682066699999997</v>
      </c>
      <c r="AVK195">
        <v>0.28766699699999998</v>
      </c>
      <c r="AVL195">
        <v>0.28852730700000001</v>
      </c>
      <c r="AVM195">
        <v>0.28925687999999999</v>
      </c>
      <c r="AVN195">
        <v>0.28991298199999999</v>
      </c>
      <c r="AVO195">
        <v>0.29070182500000002</v>
      </c>
      <c r="AVP195">
        <v>0.29163275900000002</v>
      </c>
      <c r="AVQ195">
        <v>0.292418756</v>
      </c>
      <c r="AVR195">
        <v>0.293011678</v>
      </c>
      <c r="AVS195">
        <v>0.293684638</v>
      </c>
      <c r="AVT195">
        <v>0.29453109300000002</v>
      </c>
      <c r="AVU195">
        <v>0.29534308199999998</v>
      </c>
      <c r="AVV195">
        <v>0.29600462500000002</v>
      </c>
      <c r="AVW195">
        <v>0.29657040000000001</v>
      </c>
      <c r="AVX195">
        <v>0.297168669</v>
      </c>
      <c r="AVY195">
        <v>0.29791225399999999</v>
      </c>
      <c r="AVZ195">
        <v>0.29876424499999998</v>
      </c>
      <c r="AWA195">
        <v>0.29943873799999998</v>
      </c>
      <c r="AWB195">
        <v>0.29989388500000003</v>
      </c>
      <c r="AWC195">
        <v>0.300465382</v>
      </c>
      <c r="AWD195">
        <v>0.30125541300000003</v>
      </c>
      <c r="AWE195">
        <v>0.30189024599999997</v>
      </c>
      <c r="AWF195">
        <v>0.30232941000000002</v>
      </c>
      <c r="AWG195">
        <v>0.30291385599999998</v>
      </c>
      <c r="AWH195">
        <v>0.30365975499999998</v>
      </c>
      <c r="AWI195">
        <v>0.30433071299999997</v>
      </c>
      <c r="AWJ195">
        <v>0.304848226</v>
      </c>
      <c r="AWK195">
        <v>0.30529558400000001</v>
      </c>
      <c r="AWL195">
        <v>0.30582510699999998</v>
      </c>
      <c r="AWM195">
        <v>0.30644987000000001</v>
      </c>
      <c r="AWN195">
        <v>0.30707084800000001</v>
      </c>
      <c r="AWO195">
        <v>0.30758873599999997</v>
      </c>
      <c r="AWP195">
        <v>0.30805417200000001</v>
      </c>
      <c r="AWQ195">
        <v>0.308591014</v>
      </c>
      <c r="AWR195">
        <v>0.30917646100000001</v>
      </c>
      <c r="AWS195">
        <v>0.30966047499999999</v>
      </c>
      <c r="AWT195">
        <v>0.31008800399999997</v>
      </c>
      <c r="AWU195">
        <v>0.31056104000000001</v>
      </c>
      <c r="AWV195">
        <v>0.311085997</v>
      </c>
      <c r="AWW195">
        <v>0.31152838199999999</v>
      </c>
      <c r="AWX195">
        <v>0.311918315</v>
      </c>
      <c r="AWY195">
        <v>0.31239172700000001</v>
      </c>
      <c r="AWZ195">
        <v>0.31286751600000001</v>
      </c>
      <c r="AXA195">
        <v>0.31322904899999998</v>
      </c>
      <c r="AXB195">
        <v>0.313597933</v>
      </c>
      <c r="AXC195">
        <v>0.31406511999999998</v>
      </c>
      <c r="AXD195">
        <v>0.31451960899999998</v>
      </c>
      <c r="AXE195">
        <v>0.314855683</v>
      </c>
      <c r="AXF195">
        <v>0.31520020199999998</v>
      </c>
      <c r="AXG195">
        <v>0.31563717499999999</v>
      </c>
      <c r="AXH195">
        <v>0.31603749199999998</v>
      </c>
      <c r="AXI195">
        <v>0.31629459100000001</v>
      </c>
      <c r="AXJ195">
        <v>0.31658853399999998</v>
      </c>
      <c r="AXK195">
        <v>0.316986818</v>
      </c>
      <c r="AXL195">
        <v>0.31734316000000001</v>
      </c>
      <c r="AXM195">
        <v>0.317582743</v>
      </c>
      <c r="AXN195">
        <v>0.31784612800000001</v>
      </c>
      <c r="AXO195">
        <v>0.31818758200000002</v>
      </c>
      <c r="AXP195">
        <v>0.31849050200000001</v>
      </c>
      <c r="AXQ195">
        <v>0.31865035899999999</v>
      </c>
      <c r="AXR195">
        <v>0.31883677100000002</v>
      </c>
      <c r="AXS195">
        <v>0.31907116299999999</v>
      </c>
      <c r="AXT195">
        <v>0.31928484899999998</v>
      </c>
      <c r="AXU195">
        <v>0.31939369299999998</v>
      </c>
      <c r="AXV195">
        <v>0.31948555499999998</v>
      </c>
      <c r="AXW195">
        <v>0.31964925999999999</v>
      </c>
      <c r="AXX195">
        <v>0.31982137799999999</v>
      </c>
      <c r="AXY195">
        <v>0.319943266</v>
      </c>
      <c r="AXZ195">
        <v>0.320046198</v>
      </c>
      <c r="AYA195">
        <v>0.32006972</v>
      </c>
      <c r="AYB195">
        <v>0.32010731399999998</v>
      </c>
      <c r="AYC195">
        <v>0.32025425400000002</v>
      </c>
      <c r="AYD195">
        <v>0.320378363</v>
      </c>
      <c r="AYE195">
        <v>0.32030783299999999</v>
      </c>
      <c r="AYF195">
        <v>0.320235989</v>
      </c>
      <c r="AYG195">
        <v>0.32035124500000001</v>
      </c>
      <c r="AYH195">
        <v>0.32046278099999997</v>
      </c>
      <c r="AYI195">
        <v>0.32031465100000001</v>
      </c>
      <c r="AYJ195">
        <v>0.32014841199999999</v>
      </c>
      <c r="AYK195">
        <v>0.32009183200000002</v>
      </c>
      <c r="AYL195">
        <v>0.32002402400000002</v>
      </c>
      <c r="AYM195">
        <v>0.31982706999999999</v>
      </c>
      <c r="AYN195">
        <v>0.319615386</v>
      </c>
      <c r="AYO195">
        <v>0.31943785699999999</v>
      </c>
      <c r="AYP195">
        <v>0.31926652</v>
      </c>
      <c r="AYQ195">
        <v>0.31900598200000002</v>
      </c>
      <c r="AYR195">
        <v>0.31870481299999998</v>
      </c>
      <c r="AYS195">
        <v>0.31835970000000002</v>
      </c>
      <c r="AYT195">
        <v>0.31803779500000001</v>
      </c>
      <c r="AYU195">
        <v>0.317726587</v>
      </c>
      <c r="AYV195">
        <v>0.31738760399999999</v>
      </c>
      <c r="AYW195">
        <v>0.31706885899999998</v>
      </c>
      <c r="AYX195">
        <v>0.31674779800000002</v>
      </c>
      <c r="AYY195">
        <v>0.31630303599999998</v>
      </c>
      <c r="AYZ195">
        <v>0.315856835</v>
      </c>
      <c r="AZA195">
        <v>0.31556589499999999</v>
      </c>
      <c r="AZB195">
        <v>0.31527551700000001</v>
      </c>
      <c r="AZC195">
        <v>0.31481230199999999</v>
      </c>
      <c r="AZD195">
        <v>0.31436456800000001</v>
      </c>
      <c r="AZE195">
        <v>0.31407178200000002</v>
      </c>
      <c r="AZF195">
        <v>0.31371756699999997</v>
      </c>
      <c r="AZG195">
        <v>0.31317594100000001</v>
      </c>
      <c r="AZH195">
        <v>0.31272692499999999</v>
      </c>
      <c r="AZI195">
        <v>0.31254254599999998</v>
      </c>
      <c r="AZJ195">
        <v>0.31230827900000002</v>
      </c>
      <c r="AZK195">
        <v>0.31195763100000001</v>
      </c>
      <c r="AZL195">
        <v>0.31158755900000001</v>
      </c>
      <c r="AZM195">
        <v>0.31114823899999999</v>
      </c>
      <c r="AZN195">
        <v>0.31076746999999999</v>
      </c>
      <c r="AZO195">
        <v>0.31054496399999998</v>
      </c>
      <c r="AZP195">
        <v>0.31025186500000002</v>
      </c>
      <c r="AZQ195">
        <v>0.30983772399999998</v>
      </c>
      <c r="AZR195">
        <v>0.30943402800000003</v>
      </c>
      <c r="AZS195">
        <v>0.30901700999999998</v>
      </c>
      <c r="AZT195">
        <v>0.30859076400000002</v>
      </c>
      <c r="AZU195">
        <v>0.30821612599999998</v>
      </c>
      <c r="AZV195">
        <v>0.30788971700000001</v>
      </c>
      <c r="AZW195">
        <v>0.30749499800000002</v>
      </c>
      <c r="AZX195">
        <v>0.30704000799999998</v>
      </c>
      <c r="AZY195">
        <v>0.30666615200000003</v>
      </c>
      <c r="AZZ195">
        <v>0.30630302300000001</v>
      </c>
      <c r="BAA195">
        <v>0.30579295400000001</v>
      </c>
      <c r="BAB195">
        <v>0.305325705</v>
      </c>
      <c r="BAC195">
        <v>0.30502078300000002</v>
      </c>
      <c r="BAD195">
        <v>0.30465687299999999</v>
      </c>
      <c r="BAE195">
        <v>0.30421692700000003</v>
      </c>
      <c r="BAF195">
        <v>0.30378530100000001</v>
      </c>
      <c r="BAG195">
        <v>0.30332258699999998</v>
      </c>
      <c r="BAH195">
        <v>0.30283569399999999</v>
      </c>
      <c r="BAI195">
        <v>0.30237929699999999</v>
      </c>
      <c r="BAJ195">
        <v>0.30200584699999999</v>
      </c>
      <c r="BAK195">
        <v>0.30163862200000002</v>
      </c>
      <c r="BAL195">
        <v>0.30117490499999999</v>
      </c>
      <c r="BAM195">
        <v>0.30072101000000001</v>
      </c>
      <c r="BAN195">
        <v>0.30021985499999998</v>
      </c>
      <c r="BAO195">
        <v>0.29959703300000001</v>
      </c>
      <c r="BAP195">
        <v>0.29895857100000001</v>
      </c>
      <c r="BAQ195">
        <v>0.29843420799999998</v>
      </c>
      <c r="BAR195">
        <v>0.298094319</v>
      </c>
      <c r="BAS195">
        <v>0.29769209400000002</v>
      </c>
      <c r="BAT195">
        <v>0.29701081400000001</v>
      </c>
      <c r="BAU195">
        <v>0.29632481100000002</v>
      </c>
      <c r="BAV195">
        <v>0.29595173600000002</v>
      </c>
      <c r="BAW195">
        <v>0.29561741400000002</v>
      </c>
      <c r="BAX195">
        <v>0.29493729099999999</v>
      </c>
      <c r="BAY195">
        <v>0.29418760700000002</v>
      </c>
      <c r="BAZ195">
        <v>0.293669813</v>
      </c>
      <c r="BBA195">
        <v>0.29321457299999998</v>
      </c>
      <c r="BBB195">
        <v>0.29264229400000003</v>
      </c>
      <c r="BBC195">
        <v>0.29200120499999999</v>
      </c>
      <c r="BBD195">
        <v>0.29127779500000001</v>
      </c>
      <c r="BBE195">
        <v>0.29056673900000002</v>
      </c>
      <c r="BBF195">
        <v>0.28996793599999998</v>
      </c>
      <c r="BBG195">
        <v>0.28937041699999999</v>
      </c>
      <c r="BBH195">
        <v>0.28861638499999998</v>
      </c>
      <c r="BBI195">
        <v>0.28786936099999999</v>
      </c>
      <c r="BBJ195">
        <v>0.28722592499999999</v>
      </c>
      <c r="BBK195">
        <v>0.28657216899999999</v>
      </c>
      <c r="BBL195">
        <v>0.28591259600000002</v>
      </c>
      <c r="BBM195">
        <v>0.285191156</v>
      </c>
      <c r="BBN195">
        <v>0.28436130799999998</v>
      </c>
      <c r="BBO195">
        <v>0.283648438</v>
      </c>
      <c r="BBP195">
        <v>0.28312272999999999</v>
      </c>
      <c r="BBQ195">
        <v>0.28245558799999998</v>
      </c>
      <c r="BBR195">
        <v>0.28163953400000002</v>
      </c>
      <c r="BBS195">
        <v>0.28089710699999998</v>
      </c>
      <c r="BBT195">
        <v>0.28009706699999998</v>
      </c>
      <c r="BBU195">
        <v>0.27934191000000003</v>
      </c>
      <c r="BBV195">
        <v>0.27879512200000001</v>
      </c>
      <c r="BBW195">
        <v>0.27819137700000002</v>
      </c>
      <c r="BBX195">
        <v>0.27748291800000002</v>
      </c>
      <c r="BBY195">
        <v>0.27678086899999998</v>
      </c>
      <c r="BBZ195">
        <v>0.27602283500000002</v>
      </c>
      <c r="BCA195">
        <v>0.27535340899999999</v>
      </c>
      <c r="BCB195">
        <v>0.27482566800000002</v>
      </c>
      <c r="BCC195">
        <v>0.27433686800000001</v>
      </c>
      <c r="BCD195">
        <v>0.27382282699999999</v>
      </c>
      <c r="BCE195">
        <v>0.27317272999999997</v>
      </c>
      <c r="BCF195">
        <v>0.27247540399999998</v>
      </c>
      <c r="BCG195">
        <v>0.27199389200000001</v>
      </c>
      <c r="BCH195">
        <v>0.271550819</v>
      </c>
      <c r="BCI195">
        <v>0.27126388200000001</v>
      </c>
      <c r="BCJ195">
        <v>0.27102758300000002</v>
      </c>
      <c r="BCK195">
        <v>0.27040901299999998</v>
      </c>
      <c r="BCL195">
        <v>0.26973314399999998</v>
      </c>
      <c r="BCM195">
        <v>0.26945803000000002</v>
      </c>
      <c r="BCN195">
        <v>0.269215131</v>
      </c>
      <c r="BCO195">
        <v>0.26895793800000001</v>
      </c>
      <c r="BCP195">
        <v>0.2687273</v>
      </c>
      <c r="BCQ195">
        <v>0.26854282699999998</v>
      </c>
      <c r="BCR195">
        <v>0.26836854999999998</v>
      </c>
      <c r="BCS195">
        <v>0.26820178</v>
      </c>
      <c r="BCT195">
        <v>0.26799469399999998</v>
      </c>
      <c r="BCU195">
        <v>0.26782792399999999</v>
      </c>
      <c r="BCV195">
        <v>0.26775407800000001</v>
      </c>
      <c r="BCW195">
        <v>0.26769058499999998</v>
      </c>
      <c r="BCX195">
        <v>0.26751962499999998</v>
      </c>
      <c r="BCY195">
        <v>0.26732076399999999</v>
      </c>
      <c r="BCZ195">
        <v>0.26725633300000001</v>
      </c>
      <c r="BDA195">
        <v>0.26731444599999998</v>
      </c>
      <c r="BDB195">
        <v>0.267405212</v>
      </c>
      <c r="BDC195">
        <v>0.267560097</v>
      </c>
      <c r="BDD195">
        <v>0.26755115200000001</v>
      </c>
      <c r="BDE195">
        <v>0.26745331700000002</v>
      </c>
      <c r="BDF195">
        <v>0.267636131</v>
      </c>
      <c r="BDG195">
        <v>0.26794414999999999</v>
      </c>
      <c r="BDH195">
        <v>0.26806362900000003</v>
      </c>
      <c r="BDI195">
        <v>0.26813872599999999</v>
      </c>
      <c r="BDJ195">
        <v>0.26818202800000002</v>
      </c>
      <c r="BDK195">
        <v>0.26819343800000001</v>
      </c>
      <c r="BDL195">
        <v>0.26819880200000001</v>
      </c>
      <c r="BDM195">
        <v>0.26831258899999999</v>
      </c>
      <c r="BDN195">
        <v>0.26844996999999998</v>
      </c>
      <c r="BDO195">
        <v>0.268524506</v>
      </c>
      <c r="BDP195">
        <v>0.268587136</v>
      </c>
      <c r="BDQ195">
        <v>0.26867680100000002</v>
      </c>
      <c r="BDR195">
        <v>0.268731834</v>
      </c>
      <c r="BDS195">
        <v>0.26878317800000001</v>
      </c>
      <c r="BDT195">
        <v>0.26896204400000001</v>
      </c>
      <c r="BDU195">
        <v>0.26920667199999998</v>
      </c>
      <c r="BDV195">
        <v>0.26940792299999999</v>
      </c>
      <c r="BDW195">
        <v>0.26952949300000001</v>
      </c>
      <c r="BDX195">
        <v>0.26963193099999999</v>
      </c>
      <c r="BDY195">
        <v>0.26969481000000001</v>
      </c>
      <c r="BDZ195">
        <v>0.26968132299999997</v>
      </c>
      <c r="BEA195">
        <v>0.26937679399999997</v>
      </c>
      <c r="BEB195">
        <v>0.269074653</v>
      </c>
      <c r="BEC195">
        <v>0.26927832299999999</v>
      </c>
      <c r="BED195">
        <v>0.26951262599999998</v>
      </c>
      <c r="BEE195">
        <v>0.26947972999999997</v>
      </c>
      <c r="BEF195">
        <v>0.26934761899999998</v>
      </c>
      <c r="BEG195">
        <v>0.26923163100000003</v>
      </c>
      <c r="BEH195">
        <v>0.26909617000000002</v>
      </c>
      <c r="BEI195">
        <v>0.26899239800000002</v>
      </c>
      <c r="BEJ195">
        <v>0.26897469400000001</v>
      </c>
      <c r="BEK195">
        <v>0.26895075800000001</v>
      </c>
      <c r="BEL195">
        <v>0.26857212899999999</v>
      </c>
      <c r="BEM195">
        <v>0.268193654</v>
      </c>
      <c r="BEN195">
        <v>0.26788456900000002</v>
      </c>
      <c r="BEO195">
        <v>0.26757908000000002</v>
      </c>
      <c r="BEP195">
        <v>0.26714786600000001</v>
      </c>
      <c r="BEQ195">
        <v>0.266576388</v>
      </c>
      <c r="BER195">
        <v>0.26600555999999997</v>
      </c>
      <c r="BES195">
        <v>0.26543997200000002</v>
      </c>
      <c r="BET195">
        <v>0.26487571799999998</v>
      </c>
      <c r="BEU195">
        <v>0.26429611600000003</v>
      </c>
      <c r="BEV195">
        <v>0.26372088599999999</v>
      </c>
      <c r="BEW195">
        <v>0.262769011</v>
      </c>
      <c r="BEX195">
        <v>0.26169448000000001</v>
      </c>
      <c r="BEY195">
        <v>0.26068871900000001</v>
      </c>
      <c r="BEZ195">
        <v>0.259768159</v>
      </c>
      <c r="BFA195">
        <v>0.25876027299999999</v>
      </c>
      <c r="BFB195">
        <v>0.25745585999999998</v>
      </c>
      <c r="BFC195">
        <v>0.256121339</v>
      </c>
      <c r="BFD195">
        <v>0.25455755600000002</v>
      </c>
      <c r="BFE195">
        <v>0.25300294899999998</v>
      </c>
      <c r="BFF195">
        <v>0.251319564</v>
      </c>
      <c r="BFG195">
        <v>0.24962974600000001</v>
      </c>
      <c r="BFH195">
        <v>0.247680698</v>
      </c>
      <c r="BFI195">
        <v>0.24553535900000001</v>
      </c>
      <c r="BFJ195">
        <v>0.24329561099999999</v>
      </c>
      <c r="BFK195">
        <v>0.24090741099999999</v>
      </c>
      <c r="BFL195">
        <v>0.238453684</v>
      </c>
      <c r="BFM195">
        <v>0.23560503399999999</v>
      </c>
      <c r="BFN195">
        <v>0.232769159</v>
      </c>
      <c r="BFO195">
        <v>0.229795575</v>
      </c>
      <c r="BFP195">
        <v>0.226820984</v>
      </c>
      <c r="BFQ195">
        <v>0.22327086900000001</v>
      </c>
      <c r="BFR195">
        <v>0.21947800200000001</v>
      </c>
      <c r="BFS195">
        <v>0.21563191600000001</v>
      </c>
      <c r="BFT195">
        <v>0.21171055</v>
      </c>
      <c r="BFU195">
        <v>0.207693984</v>
      </c>
      <c r="BFV195">
        <v>0.20339358499999999</v>
      </c>
      <c r="BFW195">
        <v>0.199078646</v>
      </c>
      <c r="BFX195">
        <v>0.19412607900000001</v>
      </c>
      <c r="BFY195">
        <v>0.189179186</v>
      </c>
      <c r="BFZ195">
        <v>0.18401429999999999</v>
      </c>
      <c r="BGA195">
        <v>0.17879879800000001</v>
      </c>
      <c r="BGB195">
        <v>0.173332019</v>
      </c>
      <c r="BGC195">
        <v>0.16769283800000001</v>
      </c>
      <c r="BGD195">
        <v>0.162108906</v>
      </c>
      <c r="BGE195">
        <v>0.156612486</v>
      </c>
      <c r="BGF195">
        <v>0.151058584</v>
      </c>
      <c r="BGG195">
        <v>0.14505816699999999</v>
      </c>
      <c r="BGH195">
        <v>0.13908045999999999</v>
      </c>
      <c r="BGI195">
        <v>0.13341599600000001</v>
      </c>
      <c r="BGJ195">
        <v>0.12779409899999999</v>
      </c>
      <c r="BGK195">
        <v>0.12215783299999999</v>
      </c>
      <c r="BGL195">
        <v>0.11651734900000001</v>
      </c>
      <c r="BGM195">
        <v>0.111076916</v>
      </c>
      <c r="BGN195">
        <v>0.10584043899999999</v>
      </c>
      <c r="BGO195">
        <v>0.100705403</v>
      </c>
      <c r="BGP195">
        <v>9.5711746E-2</v>
      </c>
      <c r="BGQ195">
        <v>9.0822124000000004E-2</v>
      </c>
      <c r="BGR195">
        <v>8.6244606000000001E-2</v>
      </c>
      <c r="BGS195">
        <v>8.1563052999999996E-2</v>
      </c>
      <c r="BGT195">
        <v>7.7297639000000001E-2</v>
      </c>
      <c r="BGU195">
        <v>7.3136257999999996E-2</v>
      </c>
      <c r="BGV195">
        <v>6.9286981999999997E-2</v>
      </c>
      <c r="BGW195">
        <v>6.5749808000000007E-2</v>
      </c>
      <c r="BGX195">
        <v>6.2420704E-2</v>
      </c>
      <c r="BGY195">
        <v>5.9507737999999998E-2</v>
      </c>
      <c r="BGZ195">
        <v>5.6698805999999997E-2</v>
      </c>
      <c r="BHA195">
        <v>5.4306013E-2</v>
      </c>
      <c r="BHB195">
        <v>5.1913218999999997E-2</v>
      </c>
      <c r="BHC195">
        <v>4.9854269999999999E-2</v>
      </c>
      <c r="BHD195">
        <v>4.7751838999999997E-2</v>
      </c>
      <c r="BHE195">
        <v>4.5983252000000002E-2</v>
      </c>
      <c r="BHF195">
        <v>4.4318700000000003E-2</v>
      </c>
      <c r="BHG195">
        <v>4.2966250999999997E-2</v>
      </c>
      <c r="BHH195">
        <v>4.1821872000000003E-2</v>
      </c>
      <c r="BHI195">
        <v>4.0677492000000003E-2</v>
      </c>
      <c r="BHJ195">
        <v>3.9625854000000002E-2</v>
      </c>
      <c r="BHK195">
        <v>3.8622813999999998E-2</v>
      </c>
      <c r="BHL195">
        <v>3.7868560000000002E-2</v>
      </c>
      <c r="BHM195">
        <v>3.7036284000000003E-2</v>
      </c>
      <c r="BHN195">
        <v>3.6412077000000001E-2</v>
      </c>
      <c r="BHO195">
        <v>3.5683835999999997E-2</v>
      </c>
      <c r="BHP195">
        <v>3.5163662999999998E-2</v>
      </c>
      <c r="BHQ195">
        <v>3.4620022E-2</v>
      </c>
      <c r="BHR195">
        <v>3.4169616E-2</v>
      </c>
      <c r="BHS195">
        <v>3.3811214999999999E-2</v>
      </c>
      <c r="BHT195">
        <v>3.3395077000000002E-2</v>
      </c>
      <c r="BHU195">
        <v>3.3082973000000002E-2</v>
      </c>
      <c r="BHV195">
        <v>3.2666834999999998E-2</v>
      </c>
      <c r="BHW195">
        <v>3.2530937000000003E-2</v>
      </c>
      <c r="BHX195">
        <v>3.2354731999999997E-2</v>
      </c>
      <c r="BHY195">
        <v>3.2146662999999999E-2</v>
      </c>
      <c r="BHZ195">
        <v>3.1834558999999998E-2</v>
      </c>
      <c r="BIA195">
        <v>3.162649E-2</v>
      </c>
      <c r="BIB195">
        <v>3.1522455999999997E-2</v>
      </c>
      <c r="BIC195">
        <v>3.1522455999999997E-2</v>
      </c>
      <c r="BID195">
        <v>3.1522455999999997E-2</v>
      </c>
      <c r="BIE195">
        <v>3.1522455999999997E-2</v>
      </c>
      <c r="BIF195">
        <v>3.1314386999999999E-2</v>
      </c>
      <c r="BIG195">
        <v>3.1106318000000001E-2</v>
      </c>
      <c r="BIH195">
        <v>3.1106318000000001E-2</v>
      </c>
      <c r="BII195">
        <v>3.1002282999999999E-2</v>
      </c>
      <c r="BIJ195">
        <v>3.1106318000000001E-2</v>
      </c>
      <c r="BIK195">
        <v>3.1106318000000001E-2</v>
      </c>
      <c r="BIL195">
        <v>3.1106318000000001E-2</v>
      </c>
      <c r="BIM195">
        <v>3.1210352E-2</v>
      </c>
      <c r="BIN195">
        <v>3.126723E-2</v>
      </c>
      <c r="BIO195">
        <v>3.1418421000000002E-2</v>
      </c>
      <c r="BIP195">
        <v>3.1522455999999997E-2</v>
      </c>
      <c r="BIQ195">
        <v>3.1470293000000003E-2</v>
      </c>
      <c r="BIR195">
        <v>3.1522455999999997E-2</v>
      </c>
      <c r="BIS195">
        <v>3.1730525000000002E-2</v>
      </c>
      <c r="BIT195">
        <v>3.2042627999999997E-2</v>
      </c>
      <c r="BIU195">
        <v>3.2015916999999998E-2</v>
      </c>
      <c r="BIV195">
        <v>3.2042627999999997E-2</v>
      </c>
      <c r="BIW195">
        <v>3.2146662999999999E-2</v>
      </c>
      <c r="BIX195">
        <v>3.2458766E-2</v>
      </c>
      <c r="BIY195">
        <v>3.2666834999999998E-2</v>
      </c>
      <c r="BIZ195">
        <v>3.2978938999999999E-2</v>
      </c>
      <c r="BJA195">
        <v>3.3187007999999997E-2</v>
      </c>
      <c r="BJB195">
        <v>3.3187007999999997E-2</v>
      </c>
      <c r="BJC195">
        <v>3.3291042E-2</v>
      </c>
      <c r="BJD195">
        <v>3.3603146E-2</v>
      </c>
      <c r="BJE195">
        <v>3.3811214999999999E-2</v>
      </c>
      <c r="BJF195">
        <v>3.4123318E-2</v>
      </c>
      <c r="BJG195">
        <v>3.4452875000000001E-2</v>
      </c>
      <c r="BJH195">
        <v>3.4747525000000001E-2</v>
      </c>
      <c r="BJI195">
        <v>3.4955594E-2</v>
      </c>
      <c r="BJJ195">
        <v>3.5267698E-2</v>
      </c>
      <c r="BJK195">
        <v>3.5683835999999997E-2</v>
      </c>
      <c r="BJL195">
        <v>3.5995938999999998E-2</v>
      </c>
      <c r="BJM195">
        <v>3.6204008000000003E-2</v>
      </c>
      <c r="BJN195">
        <v>3.6516112000000003E-2</v>
      </c>
      <c r="BJO195">
        <v>3.6828214999999997E-2</v>
      </c>
      <c r="BJP195">
        <v>3.7036284000000003E-2</v>
      </c>
      <c r="BJQ195">
        <v>3.7556457000000001E-2</v>
      </c>
      <c r="BJR195">
        <v>3.7972594999999998E-2</v>
      </c>
      <c r="BJS195">
        <v>3.8284698999999998E-2</v>
      </c>
      <c r="BJT195">
        <v>3.8700837000000002E-2</v>
      </c>
      <c r="BJU195">
        <v>3.9012940000000003E-2</v>
      </c>
      <c r="BJV195">
        <v>3.9325044000000003E-2</v>
      </c>
      <c r="BJW195">
        <v>3.9637146999999998E-2</v>
      </c>
      <c r="BJX195">
        <v>4.0053285000000001E-2</v>
      </c>
      <c r="BJY195">
        <v>4.0469422999999997E-2</v>
      </c>
      <c r="BJZ195">
        <v>4.0781526999999998E-2</v>
      </c>
      <c r="BKA195">
        <v>4.1197665000000001E-2</v>
      </c>
      <c r="BKB195">
        <v>4.1717837000000001E-2</v>
      </c>
      <c r="BKC195">
        <v>4.2238009999999999E-2</v>
      </c>
      <c r="BKD195">
        <v>4.2654148000000003E-2</v>
      </c>
      <c r="BKE195">
        <v>4.2966250999999997E-2</v>
      </c>
      <c r="BKF195">
        <v>4.3278354999999998E-2</v>
      </c>
      <c r="BKG195">
        <v>4.3694493000000001E-2</v>
      </c>
      <c r="BKH195">
        <v>4.4214665E-2</v>
      </c>
      <c r="BKI195">
        <v>4.4838872000000002E-2</v>
      </c>
      <c r="BKJ195">
        <v>4.5359045000000001E-2</v>
      </c>
      <c r="BKK195">
        <v>4.5671148000000002E-2</v>
      </c>
      <c r="BKL195">
        <v>4.6087286999999998E-2</v>
      </c>
      <c r="BKM195">
        <v>4.6771181000000002E-2</v>
      </c>
      <c r="BKN195">
        <v>4.7439734999999997E-2</v>
      </c>
      <c r="BKO195">
        <v>4.7751838999999997E-2</v>
      </c>
      <c r="BKP195">
        <v>4.8063941999999998E-2</v>
      </c>
      <c r="BKQ195">
        <v>4.8584114999999997E-2</v>
      </c>
      <c r="BKR195">
        <v>4.9104287000000003E-2</v>
      </c>
      <c r="BKS195">
        <v>4.9609759000000003E-2</v>
      </c>
      <c r="BKT195">
        <v>5.0040597999999999E-2</v>
      </c>
      <c r="BKU195">
        <v>5.0664805E-2</v>
      </c>
      <c r="BKV195">
        <v>5.1393045999999998E-2</v>
      </c>
      <c r="BKW195">
        <v>5.1913218999999997E-2</v>
      </c>
      <c r="BKX195">
        <v>5.2225321999999998E-2</v>
      </c>
      <c r="BKY195">
        <v>5.2641460000000001E-2</v>
      </c>
      <c r="BKZ195">
        <v>5.3265667000000003E-2</v>
      </c>
      <c r="BLA195">
        <v>5.3993909E-2</v>
      </c>
      <c r="BLB195">
        <v>5.4618116000000001E-2</v>
      </c>
      <c r="BLC195">
        <v>5.5242323000000003E-2</v>
      </c>
      <c r="BLD195">
        <v>5.5658460999999999E-2</v>
      </c>
      <c r="BLE195">
        <v>5.6074599000000003E-2</v>
      </c>
      <c r="BLF195">
        <v>5.6660734999999997E-2</v>
      </c>
      <c r="BLG195">
        <v>5.7323012999999999E-2</v>
      </c>
      <c r="BLH195">
        <v>5.8051255000000003E-2</v>
      </c>
      <c r="BLI195">
        <v>5.8675461999999998E-2</v>
      </c>
      <c r="BLJ195">
        <v>5.9195633999999997E-2</v>
      </c>
      <c r="BLK195">
        <v>5.9611772E-2</v>
      </c>
      <c r="BLL195">
        <v>6.0084463999999997E-2</v>
      </c>
      <c r="BLM195">
        <v>6.0652116999999998E-2</v>
      </c>
      <c r="BLN195">
        <v>6.1380359000000002E-2</v>
      </c>
      <c r="BLO195">
        <v>6.1900532000000001E-2</v>
      </c>
      <c r="BLP195">
        <v>6.2524738999999996E-2</v>
      </c>
      <c r="BLQ195">
        <v>6.3044910999999995E-2</v>
      </c>
      <c r="BLR195">
        <v>6.3772624E-2</v>
      </c>
      <c r="BLS195">
        <v>6.4293324999999998E-2</v>
      </c>
      <c r="BLT195">
        <v>6.4605429000000006E-2</v>
      </c>
      <c r="BLU195">
        <v>6.5125601000000005E-2</v>
      </c>
      <c r="BLV195">
        <v>6.6061912E-2</v>
      </c>
      <c r="BLW195">
        <v>6.6686119000000002E-2</v>
      </c>
      <c r="BLX195">
        <v>6.6998221999999996E-2</v>
      </c>
      <c r="BLY195">
        <v>6.7414360000000007E-2</v>
      </c>
      <c r="BLZ195">
        <v>6.8142601999999997E-2</v>
      </c>
      <c r="BMA195">
        <v>6.8870844000000001E-2</v>
      </c>
      <c r="BMB195">
        <v>6.9286981999999997E-2</v>
      </c>
      <c r="BMC195">
        <v>6.9703119999999993E-2</v>
      </c>
      <c r="BMD195">
        <v>7.0431360999999998E-2</v>
      </c>
      <c r="BME195">
        <v>7.1055568E-2</v>
      </c>
      <c r="BMF195">
        <v>7.1575740999999998E-2</v>
      </c>
      <c r="BMG195">
        <v>7.1991878999999995E-2</v>
      </c>
      <c r="BMH195">
        <v>7.2616085999999996E-2</v>
      </c>
      <c r="BMI195">
        <v>7.3344327000000001E-2</v>
      </c>
      <c r="BMJ195">
        <v>7.38645E-2</v>
      </c>
      <c r="BMK195">
        <v>7.4176602999999994E-2</v>
      </c>
      <c r="BML195">
        <v>7.4592741000000004E-2</v>
      </c>
      <c r="BMM195">
        <v>7.5216948000000006E-2</v>
      </c>
      <c r="BMN195">
        <v>7.5841154999999993E-2</v>
      </c>
      <c r="BMO195">
        <v>7.6361328000000006E-2</v>
      </c>
      <c r="BMP195">
        <v>7.6985534999999994E-2</v>
      </c>
      <c r="BMQ195">
        <v>7.7401673000000004E-2</v>
      </c>
      <c r="BMR195">
        <v>7.7817811000000001E-2</v>
      </c>
      <c r="BMS195">
        <v>7.8337983999999999E-2</v>
      </c>
      <c r="BMT195">
        <v>7.8991083000000004E-2</v>
      </c>
      <c r="BMU195">
        <v>7.9482363E-2</v>
      </c>
      <c r="BMV195">
        <v>8.0002535999999999E-2</v>
      </c>
      <c r="BMW195">
        <v>8.0522707999999998E-2</v>
      </c>
      <c r="BMX195">
        <v>8.1058236000000006E-2</v>
      </c>
      <c r="BMY195">
        <v>8.1594848999999997E-2</v>
      </c>
      <c r="BMZ195">
        <v>8.2083225999999995E-2</v>
      </c>
      <c r="BNA195">
        <v>8.2499364000000006E-2</v>
      </c>
      <c r="BNB195">
        <v>8.3227604999999996E-2</v>
      </c>
      <c r="BNC195">
        <v>8.3851812999999997E-2</v>
      </c>
      <c r="BND195">
        <v>8.4371984999999997E-2</v>
      </c>
      <c r="BNE195">
        <v>8.4788123000000007E-2</v>
      </c>
      <c r="BNF195">
        <v>8.5412329999999995E-2</v>
      </c>
      <c r="BNG195">
        <v>8.6140571999999999E-2</v>
      </c>
      <c r="BNH195">
        <v>8.6764779E-2</v>
      </c>
      <c r="BNI195">
        <v>8.7180916999999997E-2</v>
      </c>
      <c r="BNJ195">
        <v>8.7701088999999996E-2</v>
      </c>
      <c r="BNK195">
        <v>8.8435113999999995E-2</v>
      </c>
      <c r="BNL195">
        <v>8.9157572000000004E-2</v>
      </c>
      <c r="BNM195">
        <v>8.9677745000000003E-2</v>
      </c>
      <c r="BNN195">
        <v>9.0093883E-2</v>
      </c>
      <c r="BNO195">
        <v>9.0718090000000001E-2</v>
      </c>
      <c r="BNP195">
        <v>9.1238262000000001E-2</v>
      </c>
      <c r="BNQ195">
        <v>9.1966504000000004E-2</v>
      </c>
      <c r="BNR195">
        <v>9.2694745999999995E-2</v>
      </c>
      <c r="BNS195">
        <v>9.3214917999999994E-2</v>
      </c>
      <c r="BNT195">
        <v>9.3735091000000006E-2</v>
      </c>
      <c r="BNU195">
        <v>9.4669477000000002E-2</v>
      </c>
      <c r="BNV195">
        <v>9.5503676999999995E-2</v>
      </c>
      <c r="BNW195">
        <v>9.6127883999999997E-2</v>
      </c>
      <c r="BNX195">
        <v>9.6752090999999998E-2</v>
      </c>
      <c r="BNY195">
        <v>9.7376298E-2</v>
      </c>
      <c r="BNZ195">
        <v>9.8000505000000002E-2</v>
      </c>
      <c r="BOA195">
        <v>9.8624712000000003E-2</v>
      </c>
      <c r="BOB195">
        <v>9.904085E-2</v>
      </c>
      <c r="BOC195">
        <v>9.9665058000000001E-2</v>
      </c>
      <c r="BOD195">
        <v>0.10049733399999999</v>
      </c>
      <c r="BOE195">
        <v>0.101252441</v>
      </c>
      <c r="BOF195">
        <v>0.101745748</v>
      </c>
      <c r="BOG195">
        <v>0.10213685</v>
      </c>
      <c r="BOH195">
        <v>0.102786093</v>
      </c>
      <c r="BOI195">
        <v>0.103514334</v>
      </c>
      <c r="BOJ195">
        <v>0.104152597</v>
      </c>
      <c r="BOK195">
        <v>0.104777459</v>
      </c>
      <c r="BOL195">
        <v>0.105368408</v>
      </c>
      <c r="BOM195">
        <v>0.105953746</v>
      </c>
      <c r="BON195">
        <v>0.10648073299999999</v>
      </c>
      <c r="BOO195">
        <v>0.106980195</v>
      </c>
      <c r="BOP195">
        <v>0.107632278</v>
      </c>
      <c r="BOQ195">
        <v>0.108523772</v>
      </c>
      <c r="BOR195">
        <v>0.109310826</v>
      </c>
      <c r="BOS195">
        <v>0.109736536</v>
      </c>
      <c r="BOT195">
        <v>0.11020414100000001</v>
      </c>
      <c r="BOU195">
        <v>0.110939341</v>
      </c>
      <c r="BOV195">
        <v>0.111659494</v>
      </c>
      <c r="BOW195">
        <v>0.11218898400000001</v>
      </c>
      <c r="BOX195">
        <v>0.11270798</v>
      </c>
      <c r="BOY195">
        <v>0.113389486</v>
      </c>
      <c r="BOZ195">
        <v>0.114097447</v>
      </c>
      <c r="BPA195">
        <v>0.11472083600000001</v>
      </c>
      <c r="BPB195">
        <v>0.115307833</v>
      </c>
      <c r="BPC195">
        <v>0.115911788</v>
      </c>
      <c r="BPD195">
        <v>0.11654150200000001</v>
      </c>
      <c r="BPE195">
        <v>0.11702947</v>
      </c>
      <c r="BPF195">
        <v>0.117395603</v>
      </c>
      <c r="BPG195">
        <v>0.11791956000000001</v>
      </c>
      <c r="BPH195">
        <v>0.118716637</v>
      </c>
      <c r="BPI195">
        <v>0.11944128599999999</v>
      </c>
      <c r="BPJ195">
        <v>0.11989621</v>
      </c>
      <c r="BPK195">
        <v>0.120387828</v>
      </c>
      <c r="BPL195">
        <v>0.121005643</v>
      </c>
      <c r="BPM195">
        <v>0.121632148</v>
      </c>
      <c r="BPN195">
        <v>0.12227634800000001</v>
      </c>
      <c r="BPO195">
        <v>0.122915316</v>
      </c>
      <c r="BPP195">
        <v>0.123484415</v>
      </c>
      <c r="BPQ195">
        <v>0.124087735</v>
      </c>
      <c r="BPR195">
        <v>0.124614947</v>
      </c>
      <c r="BPS195">
        <v>0.125071917</v>
      </c>
      <c r="BPT195">
        <v>0.125596548</v>
      </c>
      <c r="BPU195">
        <v>0.12617947500000001</v>
      </c>
      <c r="BPV195">
        <v>0.12676000700000001</v>
      </c>
      <c r="BPW195">
        <v>0.12730133299999999</v>
      </c>
      <c r="BPX195">
        <v>0.127778644</v>
      </c>
      <c r="BPY195">
        <v>0.12825389100000001</v>
      </c>
      <c r="BPZ195">
        <v>0.12878247500000001</v>
      </c>
      <c r="BQA195">
        <v>0.12928622300000001</v>
      </c>
      <c r="BQB195">
        <v>0.12974769</v>
      </c>
      <c r="BQC195">
        <v>0.130082107</v>
      </c>
      <c r="BQD195">
        <v>0.130438784</v>
      </c>
      <c r="BQE195">
        <v>0.13095335399999999</v>
      </c>
      <c r="BQF195">
        <v>0.13147727100000001</v>
      </c>
      <c r="BQG195">
        <v>0.13194242</v>
      </c>
      <c r="BQH195">
        <v>0.13240877600000001</v>
      </c>
      <c r="BQI195">
        <v>0.132823464</v>
      </c>
      <c r="BQJ195">
        <v>0.13320852699999999</v>
      </c>
      <c r="BQK195">
        <v>0.133599512</v>
      </c>
      <c r="BQL195">
        <v>0.13402613599999999</v>
      </c>
      <c r="BQM195">
        <v>0.13442512100000001</v>
      </c>
      <c r="BQN195">
        <v>0.13472864100000001</v>
      </c>
      <c r="BQO195">
        <v>0.13510455800000001</v>
      </c>
      <c r="BQP195">
        <v>0.13564838000000001</v>
      </c>
      <c r="BQQ195">
        <v>0.13601964499999999</v>
      </c>
      <c r="BQR195">
        <v>0.136043892</v>
      </c>
      <c r="BQS195">
        <v>0.13619110200000001</v>
      </c>
      <c r="BQT195">
        <v>0.136799383</v>
      </c>
      <c r="BQU195">
        <v>0.13735577800000001</v>
      </c>
      <c r="BQV195">
        <v>0.137508305</v>
      </c>
      <c r="BQW195">
        <v>0.13767715799999999</v>
      </c>
      <c r="BQX195">
        <v>0.13816689200000001</v>
      </c>
      <c r="BQY195">
        <v>0.13867509</v>
      </c>
      <c r="BQZ195">
        <v>0.13889855600000001</v>
      </c>
      <c r="BRA195">
        <v>0.139094149</v>
      </c>
      <c r="BRB195">
        <v>0.139422303</v>
      </c>
      <c r="BRC195">
        <v>0.13975738700000001</v>
      </c>
      <c r="BRD195">
        <v>0.13993781799999999</v>
      </c>
      <c r="BRE195">
        <v>0.14004903199999999</v>
      </c>
      <c r="BRF195">
        <v>0.14037701499999999</v>
      </c>
      <c r="BRG195">
        <v>0.14092026399999999</v>
      </c>
      <c r="BRH195">
        <v>0.14129738999999999</v>
      </c>
      <c r="BRI195">
        <v>0.14135488800000001</v>
      </c>
      <c r="BRJ195">
        <v>0.14150428400000001</v>
      </c>
      <c r="BRK195">
        <v>0.141933001</v>
      </c>
      <c r="BRL195">
        <v>0.14228523100000001</v>
      </c>
      <c r="BRM195">
        <v>0.142270069</v>
      </c>
      <c r="BRN195">
        <v>0.14230202</v>
      </c>
      <c r="BRO195">
        <v>0.142933911</v>
      </c>
      <c r="BRP195">
        <v>0.14356138399999999</v>
      </c>
      <c r="BRQ195">
        <v>0.14368605300000001</v>
      </c>
      <c r="BRR195">
        <v>0.14375089999999999</v>
      </c>
      <c r="BRS195">
        <v>0.14408786000000001</v>
      </c>
      <c r="BRT195">
        <v>0.14449461</v>
      </c>
      <c r="BRU195">
        <v>0.14481704400000001</v>
      </c>
      <c r="BRV195">
        <v>0.14513619</v>
      </c>
      <c r="BRW195">
        <v>0.145458221</v>
      </c>
      <c r="BRX195">
        <v>0.14565319299999999</v>
      </c>
      <c r="BRY195">
        <v>0.14588399199999999</v>
      </c>
      <c r="BRZ195">
        <v>0.14631855399999999</v>
      </c>
      <c r="BSA195">
        <v>0.14677564100000001</v>
      </c>
      <c r="BSB195">
        <v>0.14705480700000001</v>
      </c>
      <c r="BSC195">
        <v>0.147254369</v>
      </c>
      <c r="BSD195">
        <v>0.14754457400000001</v>
      </c>
      <c r="BSE195">
        <v>0.147887609</v>
      </c>
      <c r="BSF195">
        <v>0.14820881699999999</v>
      </c>
      <c r="BSG195">
        <v>0.14850232399999999</v>
      </c>
      <c r="BSH195">
        <v>0.148856924</v>
      </c>
      <c r="BSI195">
        <v>0.149198473</v>
      </c>
      <c r="BSJ195">
        <v>0.149207433</v>
      </c>
      <c r="BSK195">
        <v>0.14927770500000001</v>
      </c>
      <c r="BSL195">
        <v>0.14985099700000001</v>
      </c>
      <c r="BSM195">
        <v>0.15043013399999999</v>
      </c>
      <c r="BSN195">
        <v>0.15063509</v>
      </c>
      <c r="BSO195">
        <v>0.15079174100000001</v>
      </c>
      <c r="BSP195">
        <v>0.15103385799999999</v>
      </c>
      <c r="BSQ195">
        <v>0.15129862199999999</v>
      </c>
      <c r="BSR195">
        <v>0.15147390699999999</v>
      </c>
      <c r="BSS195">
        <v>0.151660663</v>
      </c>
      <c r="BST195">
        <v>0.152099334</v>
      </c>
      <c r="BSU195">
        <v>0.15250095299999999</v>
      </c>
      <c r="BSV195">
        <v>0.15251626900000001</v>
      </c>
      <c r="BSW195">
        <v>0.15250873500000001</v>
      </c>
      <c r="BSX195">
        <v>0.15267972599999999</v>
      </c>
      <c r="BSY195">
        <v>0.15287942800000001</v>
      </c>
      <c r="BSZ195">
        <v>0.15306527</v>
      </c>
      <c r="BTA195">
        <v>0.15323615300000001</v>
      </c>
      <c r="BTB195">
        <v>0.15327785399999999</v>
      </c>
      <c r="BTC195">
        <v>0.15316695</v>
      </c>
      <c r="BTD195">
        <v>0.15320668200000001</v>
      </c>
      <c r="BTE195">
        <v>0.15346288999999999</v>
      </c>
      <c r="BTF195">
        <v>0.15357449100000001</v>
      </c>
      <c r="BTG195">
        <v>0.15344630200000001</v>
      </c>
      <c r="BTH195">
        <v>0.15343058300000001</v>
      </c>
      <c r="BTI195">
        <v>0.15364736800000001</v>
      </c>
      <c r="BTJ195">
        <v>0.15378039399999999</v>
      </c>
      <c r="BTK195">
        <v>0.15357934300000001</v>
      </c>
      <c r="BTL195">
        <v>0.15339815200000001</v>
      </c>
      <c r="BTM195">
        <v>0.15354784199999999</v>
      </c>
      <c r="BTN195">
        <v>0.15372705</v>
      </c>
      <c r="BTO195">
        <v>0.15358644299999999</v>
      </c>
      <c r="BTP195">
        <v>0.15339343899999999</v>
      </c>
      <c r="BTQ195">
        <v>0.15339441600000001</v>
      </c>
      <c r="BTR195">
        <v>0.153388354</v>
      </c>
      <c r="BTS195">
        <v>0.15325393300000001</v>
      </c>
      <c r="BTT195">
        <v>0.15308395</v>
      </c>
      <c r="BTU195">
        <v>0.152967884</v>
      </c>
      <c r="BTV195">
        <v>0.152851027</v>
      </c>
      <c r="BTW195">
        <v>0.152466461</v>
      </c>
      <c r="BTX195">
        <v>0.15197424500000001</v>
      </c>
      <c r="BTY195">
        <v>0.15170639599999999</v>
      </c>
      <c r="BTZ195">
        <v>0.151589214</v>
      </c>
      <c r="BUA195">
        <v>0.151194678</v>
      </c>
      <c r="BUB195">
        <v>0.150547285</v>
      </c>
      <c r="BUC195">
        <v>0.15009119100000001</v>
      </c>
      <c r="BUD195">
        <v>0.14982019399999999</v>
      </c>
      <c r="BUE195">
        <v>0.14956552200000001</v>
      </c>
      <c r="BUF195">
        <v>0.14931145300000001</v>
      </c>
      <c r="BUG195">
        <v>0.14887039599999999</v>
      </c>
      <c r="BUH195">
        <v>0.14808328000000001</v>
      </c>
      <c r="BUI195">
        <v>0.14740929999999999</v>
      </c>
      <c r="BUJ195">
        <v>0.14700106099999999</v>
      </c>
      <c r="BUK195">
        <v>0.14652848700000001</v>
      </c>
      <c r="BUL195">
        <v>0.145821859</v>
      </c>
      <c r="BUM195">
        <v>0.14516279200000001</v>
      </c>
      <c r="BUN195">
        <v>0.14477379100000001</v>
      </c>
      <c r="BUO195">
        <v>0.14435392599999999</v>
      </c>
      <c r="BUP195">
        <v>0.143628479</v>
      </c>
      <c r="BUQ195">
        <v>0.14287745099999999</v>
      </c>
      <c r="BUR195">
        <v>0.142434595</v>
      </c>
      <c r="BUS195">
        <v>0.14210069</v>
      </c>
      <c r="BUT195">
        <v>0.14173201399999999</v>
      </c>
      <c r="BUU195">
        <v>0.14124252700000001</v>
      </c>
      <c r="BUV195">
        <v>0.140886701</v>
      </c>
      <c r="BUW195">
        <v>0.140728717</v>
      </c>
      <c r="BUX195">
        <v>0.14017869299999999</v>
      </c>
      <c r="BUY195">
        <v>0.13941035099999999</v>
      </c>
      <c r="BUZ195">
        <v>0.13888689900000001</v>
      </c>
      <c r="BVA195">
        <v>0.13833678199999999</v>
      </c>
      <c r="BVB195">
        <v>0.137626108</v>
      </c>
      <c r="BVC195">
        <v>0.136961212</v>
      </c>
      <c r="BVD195">
        <v>0.13638777999999999</v>
      </c>
      <c r="BVE195">
        <v>0.13587770599999999</v>
      </c>
      <c r="BVF195">
        <v>0.13543244800000001</v>
      </c>
      <c r="BVG195">
        <v>0.134941117</v>
      </c>
      <c r="BVH195">
        <v>0.13423086100000001</v>
      </c>
      <c r="BVI195">
        <v>0.13347168000000001</v>
      </c>
      <c r="BVJ195">
        <v>0.13291826100000001</v>
      </c>
      <c r="BVK195">
        <v>0.13232224200000001</v>
      </c>
      <c r="BVL195">
        <v>0.1315539</v>
      </c>
      <c r="BVM195">
        <v>0.13073790199999999</v>
      </c>
      <c r="BVN195">
        <v>0.13009085000000001</v>
      </c>
      <c r="BVO195">
        <v>0.130008137</v>
      </c>
      <c r="BVP195">
        <v>0.12976523000000001</v>
      </c>
      <c r="BVQ195">
        <v>0.12891973300000001</v>
      </c>
      <c r="BVR195">
        <v>0.128185409</v>
      </c>
      <c r="BVS195">
        <v>0.12785882200000001</v>
      </c>
      <c r="BVT195">
        <v>0.12747520000000001</v>
      </c>
      <c r="BVU195">
        <v>0.12689102499999999</v>
      </c>
      <c r="BVV195">
        <v>0.12630290499999999</v>
      </c>
      <c r="BVW195">
        <v>0.12568095100000001</v>
      </c>
      <c r="BVX195">
        <v>0.12508517999999999</v>
      </c>
      <c r="BVY195">
        <v>0.124903322</v>
      </c>
      <c r="BVZ195">
        <v>0.124771637</v>
      </c>
      <c r="BWA195">
        <v>0.124271539</v>
      </c>
      <c r="BWB195">
        <v>0.123698541</v>
      </c>
      <c r="BWC195">
        <v>0.123247686</v>
      </c>
      <c r="BWD195">
        <v>0.122793413</v>
      </c>
      <c r="BWE195">
        <v>0.122046642</v>
      </c>
      <c r="BWF195">
        <v>0.121289251</v>
      </c>
      <c r="BWG195">
        <v>0.121061476</v>
      </c>
      <c r="BWH195">
        <v>0.120923032</v>
      </c>
      <c r="BWI195">
        <v>0.12054052699999999</v>
      </c>
      <c r="BWJ195">
        <v>0.120081587</v>
      </c>
      <c r="BWK195">
        <v>0.119666287</v>
      </c>
      <c r="BWL195">
        <v>0.119263095</v>
      </c>
      <c r="BWM195">
        <v>0.118741719</v>
      </c>
      <c r="BWN195">
        <v>0.118221274</v>
      </c>
      <c r="BWO195">
        <v>0.11783539799999999</v>
      </c>
      <c r="BWP195">
        <v>0.117466403</v>
      </c>
      <c r="BWQ195">
        <v>0.116953344</v>
      </c>
      <c r="BWR195">
        <v>0.11641205</v>
      </c>
      <c r="BWS195">
        <v>0.11582389799999999</v>
      </c>
      <c r="BWT195">
        <v>0.115023635</v>
      </c>
      <c r="BWU195">
        <v>0.114358081</v>
      </c>
      <c r="BWV195">
        <v>0.113881143</v>
      </c>
      <c r="BWW195">
        <v>0.11323633900000001</v>
      </c>
      <c r="BWX195">
        <v>0.112612385</v>
      </c>
      <c r="BWY195">
        <v>0.112289641</v>
      </c>
      <c r="BWZ195">
        <v>0.11216828099999999</v>
      </c>
      <c r="BXA195">
        <v>0.111716078</v>
      </c>
      <c r="BXB195">
        <v>0.110657252</v>
      </c>
      <c r="BXC195">
        <v>0.10983757199999999</v>
      </c>
      <c r="BXD195">
        <v>0.109698137</v>
      </c>
      <c r="BXE195">
        <v>0.10927052800000001</v>
      </c>
      <c r="BXF195">
        <v>0.108157196</v>
      </c>
      <c r="BXG195">
        <v>0.107332967</v>
      </c>
      <c r="BXH195">
        <v>0.10754016299999999</v>
      </c>
      <c r="BXI195">
        <v>0.10767536699999999</v>
      </c>
      <c r="BXJ195">
        <v>0.107053234</v>
      </c>
      <c r="BXK195">
        <v>0.106423738</v>
      </c>
      <c r="BXL195">
        <v>0.106222355</v>
      </c>
      <c r="BXM195">
        <v>0.105893101</v>
      </c>
      <c r="BXN195">
        <v>0.105213424</v>
      </c>
      <c r="BXO195">
        <v>0.104669415</v>
      </c>
      <c r="BXP195">
        <v>0.104034507</v>
      </c>
      <c r="BXQ195">
        <v>0.10330626499999999</v>
      </c>
      <c r="BXR195">
        <v>0.10320223100000001</v>
      </c>
      <c r="BXS195">
        <v>0.10330626499999999</v>
      </c>
      <c r="BXT195">
        <v>0.102578024</v>
      </c>
      <c r="BXU195">
        <v>0.101745748</v>
      </c>
      <c r="BXV195">
        <v>0.101451166</v>
      </c>
      <c r="BXW195">
        <v>0.101225575</v>
      </c>
      <c r="BXX195">
        <v>0.100705403</v>
      </c>
      <c r="BXY195">
        <v>0.100081196</v>
      </c>
      <c r="BXZ195">
        <v>9.9665058000000001E-2</v>
      </c>
      <c r="BYA195">
        <v>9.9352953999999993E-2</v>
      </c>
      <c r="BYB195">
        <v>9.8832780999999995E-2</v>
      </c>
      <c r="BYC195">
        <v>9.8416642999999998E-2</v>
      </c>
      <c r="BYD195">
        <v>9.8000505000000002E-2</v>
      </c>
      <c r="BYE195">
        <v>9.7480333000000002E-2</v>
      </c>
      <c r="BYF195">
        <v>9.6752090999999998E-2</v>
      </c>
      <c r="BYG195">
        <v>9.6127883999999997E-2</v>
      </c>
      <c r="BYH195">
        <v>9.5607711999999997E-2</v>
      </c>
      <c r="BYI195">
        <v>9.5503676999999995E-2</v>
      </c>
      <c r="BYJ195">
        <v>9.4879469999999994E-2</v>
      </c>
      <c r="BYK195">
        <v>9.4022270000000005E-2</v>
      </c>
      <c r="BYL195">
        <v>9.3422986999999999E-2</v>
      </c>
      <c r="BYM195">
        <v>9.3006849000000003E-2</v>
      </c>
      <c r="BYN195">
        <v>9.2694745999999995E-2</v>
      </c>
      <c r="BYO195">
        <v>9.2486677000000003E-2</v>
      </c>
      <c r="BYP195">
        <v>9.1966504000000004E-2</v>
      </c>
      <c r="BYQ195">
        <v>9.1342297000000003E-2</v>
      </c>
      <c r="BYR195">
        <v>9.0817640000000005E-2</v>
      </c>
      <c r="BYS195">
        <v>9.0155510999999994E-2</v>
      </c>
      <c r="BYT195">
        <v>8.9781779000000006E-2</v>
      </c>
      <c r="BYU195">
        <v>8.9781779000000006E-2</v>
      </c>
      <c r="BYV195">
        <v>8.9365640999999996E-2</v>
      </c>
      <c r="BYW195">
        <v>8.8325295999999998E-2</v>
      </c>
      <c r="BYX195">
        <v>8.7701088999999996E-2</v>
      </c>
      <c r="BYY195">
        <v>8.7826887000000006E-2</v>
      </c>
      <c r="BYZ195">
        <v>8.7805123999999998E-2</v>
      </c>
      <c r="BZA195">
        <v>8.7076881999999994E-2</v>
      </c>
      <c r="BZB195">
        <v>8.6348641000000004E-2</v>
      </c>
      <c r="BZC195">
        <v>8.5620399E-2</v>
      </c>
      <c r="BZD195">
        <v>8.5412329999999995E-2</v>
      </c>
      <c r="BZE195">
        <v>8.5724434000000002E-2</v>
      </c>
      <c r="BZF195">
        <v>8.5412329999999995E-2</v>
      </c>
      <c r="BZG195">
        <v>8.4267950999999994E-2</v>
      </c>
      <c r="BZH195">
        <v>8.3435674000000001E-2</v>
      </c>
      <c r="BZI195">
        <v>8.3123570999999993E-2</v>
      </c>
      <c r="BZJ195">
        <v>8.2915502000000002E-2</v>
      </c>
      <c r="BZK195">
        <v>8.2707432999999997E-2</v>
      </c>
      <c r="BZL195">
        <v>8.2291295E-2</v>
      </c>
      <c r="BZM195">
        <v>8.2187259999999998E-2</v>
      </c>
      <c r="BZN195">
        <v>8.1667087999999999E-2</v>
      </c>
      <c r="BZO195">
        <v>8.0626743000000001E-2</v>
      </c>
      <c r="BZP195">
        <v>7.9898500999999997E-2</v>
      </c>
      <c r="BZQ195">
        <v>7.9586398000000003E-2</v>
      </c>
      <c r="BZR195">
        <v>7.8962191000000001E-2</v>
      </c>
      <c r="BZS195">
        <v>7.8233948999999997E-2</v>
      </c>
      <c r="BZT195">
        <v>7.7609741999999995E-2</v>
      </c>
      <c r="BZU195">
        <v>7.7261608999999995E-2</v>
      </c>
      <c r="BZV195">
        <v>7.7297639000000001E-2</v>
      </c>
      <c r="BZW195">
        <v>7.7193603999999999E-2</v>
      </c>
      <c r="BZX195">
        <v>7.6465362999999995E-2</v>
      </c>
      <c r="BZY195">
        <v>7.5945189999999996E-2</v>
      </c>
      <c r="BZZ195">
        <v>7.5425016999999997E-2</v>
      </c>
      <c r="CAA195">
        <v>7.4176602999999994E-2</v>
      </c>
      <c r="CAB195">
        <v>7.3240292999999998E-2</v>
      </c>
      <c r="CAC195">
        <v>7.3448362000000003E-2</v>
      </c>
      <c r="CAD195">
        <v>7.3344327000000001E-2</v>
      </c>
      <c r="CAE195">
        <v>7.3136257999999996E-2</v>
      </c>
      <c r="CAF195">
        <v>7.3032224000000007E-2</v>
      </c>
      <c r="CAG195">
        <v>7.2616085999999996E-2</v>
      </c>
      <c r="CAH195">
        <v>7.1991878999999995E-2</v>
      </c>
      <c r="CAI195">
        <v>7.1055568E-2</v>
      </c>
      <c r="CAJ195">
        <v>6.9807153999999996E-2</v>
      </c>
      <c r="CAK195">
        <v>6.9391016E-2</v>
      </c>
      <c r="CAL195">
        <v>6.9703119999999993E-2</v>
      </c>
      <c r="CAM195">
        <v>6.8974878000000003E-2</v>
      </c>
      <c r="CAN195">
        <v>6.7726464E-2</v>
      </c>
      <c r="CAO195">
        <v>6.7622428999999998E-2</v>
      </c>
      <c r="CAP195">
        <v>6.7622428999999998E-2</v>
      </c>
      <c r="CAQ195">
        <v>6.6686119000000002E-2</v>
      </c>
      <c r="CAR195">
        <v>6.6077950999999996E-2</v>
      </c>
      <c r="CAS195">
        <v>6.5957876999999998E-2</v>
      </c>
      <c r="CAT195">
        <v>6.5645774000000004E-2</v>
      </c>
      <c r="CAU195">
        <v>6.5021567000000002E-2</v>
      </c>
      <c r="CAV195">
        <v>6.4501394000000004E-2</v>
      </c>
      <c r="CAW195">
        <v>6.4397360000000001E-2</v>
      </c>
      <c r="CAX195">
        <v>6.4293324999999998E-2</v>
      </c>
      <c r="CAY195">
        <v>6.3981222000000004E-2</v>
      </c>
      <c r="CAZ195">
        <v>6.3461049000000005E-2</v>
      </c>
      <c r="CBA195">
        <v>6.2524738999999996E-2</v>
      </c>
      <c r="CBB195">
        <v>6.1692463000000003E-2</v>
      </c>
      <c r="CBC195">
        <v>6.1900532000000001E-2</v>
      </c>
      <c r="CBD195">
        <v>6.1900532000000001E-2</v>
      </c>
      <c r="CBE195">
        <v>6.0756152000000001E-2</v>
      </c>
      <c r="CBF195">
        <v>6.0027909999999997E-2</v>
      </c>
      <c r="CBG195">
        <v>5.9715807000000003E-2</v>
      </c>
      <c r="CBH195">
        <v>5.9299668999999999E-2</v>
      </c>
      <c r="CBI195">
        <v>5.8987564999999999E-2</v>
      </c>
      <c r="CBJ195">
        <v>5.8155288999999999E-2</v>
      </c>
      <c r="CBK195">
        <v>5.6906875000000003E-2</v>
      </c>
      <c r="CBL195">
        <v>5.7323012999999999E-2</v>
      </c>
      <c r="CBM195">
        <v>5.8560924E-2</v>
      </c>
      <c r="CBN195">
        <v>5.8363357999999997E-2</v>
      </c>
      <c r="CBO195">
        <v>5.6906875000000003E-2</v>
      </c>
      <c r="CBP195">
        <v>5.6386703000000003E-2</v>
      </c>
      <c r="CBQ195">
        <v>5.7190906999999999E-2</v>
      </c>
      <c r="CBR195">
        <v>5.7010909999999998E-2</v>
      </c>
      <c r="CBS195">
        <v>5.5346357999999998E-2</v>
      </c>
      <c r="CBT195">
        <v>5.3681805999999999E-2</v>
      </c>
      <c r="CBU195">
        <v>5.3577771000000003E-2</v>
      </c>
      <c r="CBV195">
        <v>5.3889874999999997E-2</v>
      </c>
      <c r="CBW195">
        <v>5.3577771000000003E-2</v>
      </c>
      <c r="CBX195">
        <v>5.2849528999999999E-2</v>
      </c>
      <c r="CBY195">
        <v>5.2017252999999999E-2</v>
      </c>
      <c r="CBZ195">
        <v>5.1809184000000001E-2</v>
      </c>
      <c r="CCA195">
        <v>5.1913218999999997E-2</v>
      </c>
      <c r="CCB195">
        <v>5.1601115000000003E-2</v>
      </c>
      <c r="CCC195">
        <v>5.1080942999999997E-2</v>
      </c>
      <c r="CCD195">
        <v>5.0664805E-2</v>
      </c>
      <c r="CCE195">
        <v>5.0170342999999999E-2</v>
      </c>
      <c r="CCF195">
        <v>4.9832529E-2</v>
      </c>
      <c r="CCG195">
        <v>4.9520425E-2</v>
      </c>
      <c r="CCH195">
        <v>4.9312356000000002E-2</v>
      </c>
      <c r="CCI195">
        <v>4.8792184000000002E-2</v>
      </c>
      <c r="CCJ195">
        <v>4.7543769999999999E-2</v>
      </c>
      <c r="CCK195">
        <v>4.6284691000000003E-2</v>
      </c>
      <c r="CCL195">
        <v>4.6477260999999999E-2</v>
      </c>
      <c r="CCM195">
        <v>4.7335701000000001E-2</v>
      </c>
      <c r="CCN195">
        <v>4.7543769999999999E-2</v>
      </c>
      <c r="CCO195">
        <v>4.7127632000000003E-2</v>
      </c>
      <c r="CCP195">
        <v>4.6399389999999999E-2</v>
      </c>
      <c r="CCQ195">
        <v>4.5879217999999999E-2</v>
      </c>
      <c r="CCR195">
        <v>4.7023597E-2</v>
      </c>
      <c r="CCS195">
        <v>4.8030732E-2</v>
      </c>
      <c r="CCT195">
        <v>4.6087286999999998E-2</v>
      </c>
      <c r="CCU195">
        <v>4.4526769000000001E-2</v>
      </c>
      <c r="CCV195">
        <v>4.5255009999999998E-2</v>
      </c>
      <c r="CCW195">
        <v>4.4942906999999997E-2</v>
      </c>
      <c r="CCX195">
        <v>4.2342044000000002E-2</v>
      </c>
      <c r="CCY195">
        <v>4.0469422999999997E-2</v>
      </c>
      <c r="CCZ195">
        <v>4.1302828999999999E-2</v>
      </c>
      <c r="CDA195">
        <v>4.1925905999999999E-2</v>
      </c>
      <c r="CDB195">
        <v>4.1197665000000001E-2</v>
      </c>
      <c r="CDC195">
        <v>4.1197665000000001E-2</v>
      </c>
      <c r="CDD195">
        <v>4.1925905999999999E-2</v>
      </c>
      <c r="CDE195">
        <v>4.1197665000000001E-2</v>
      </c>
      <c r="CDF195">
        <v>4.0261353999999999E-2</v>
      </c>
      <c r="CDG195">
        <v>4.0469422999999997E-2</v>
      </c>
      <c r="CDH195">
        <v>4.0781526999999998E-2</v>
      </c>
      <c r="CDI195">
        <v>4.0365389000000002E-2</v>
      </c>
      <c r="CDJ195">
        <v>4.0157320000000003E-2</v>
      </c>
      <c r="CDK195">
        <v>3.9429077999999999E-2</v>
      </c>
      <c r="CDL195">
        <v>3.8076629000000001E-2</v>
      </c>
      <c r="CDM195">
        <v>3.7868560000000002E-2</v>
      </c>
      <c r="CDN195">
        <v>3.9533113000000002E-2</v>
      </c>
      <c r="CDO195">
        <v>4.0989596000000003E-2</v>
      </c>
      <c r="CDP195">
        <v>3.9221009000000001E-2</v>
      </c>
      <c r="CDQ195">
        <v>3.6099974E-2</v>
      </c>
      <c r="CDR195">
        <v>3.4102819999999999E-2</v>
      </c>
      <c r="CDS195">
        <v>3.4747525000000001E-2</v>
      </c>
      <c r="CDT195">
        <v>3.7348388000000003E-2</v>
      </c>
      <c r="CDU195">
        <v>3.8076629000000001E-2</v>
      </c>
      <c r="CDV195">
        <v>3.8698879999999998E-2</v>
      </c>
      <c r="CDW195">
        <v>3.8804870999999998E-2</v>
      </c>
      <c r="CDX195">
        <v>3.6214942E-2</v>
      </c>
      <c r="CDY195">
        <v>3.3603146E-2</v>
      </c>
      <c r="CDZ195">
        <v>3.2874904000000003E-2</v>
      </c>
      <c r="CEA195">
        <v>3.4435422E-2</v>
      </c>
      <c r="CEB195">
        <v>3.6620145999999999E-2</v>
      </c>
      <c r="CEC195">
        <v>3.7764526E-2</v>
      </c>
      <c r="CED195">
        <v>3.8284698999999998E-2</v>
      </c>
      <c r="CEE195">
        <v>3.7140318999999998E-2</v>
      </c>
      <c r="CEF195">
        <v>3.5683835999999997E-2</v>
      </c>
      <c r="CEG195">
        <v>3.5267698E-2</v>
      </c>
    </row>
    <row r="196" spans="1:2165" x14ac:dyDescent="0.3">
      <c r="A196">
        <v>189</v>
      </c>
      <c r="B196" t="s">
        <v>145</v>
      </c>
      <c r="C196" s="1">
        <v>41614</v>
      </c>
      <c r="D196" s="1">
        <v>41550</v>
      </c>
      <c r="E196">
        <v>64</v>
      </c>
      <c r="G196">
        <v>52.3</v>
      </c>
      <c r="H196">
        <v>28</v>
      </c>
      <c r="I196">
        <v>9</v>
      </c>
      <c r="J196" t="s">
        <v>16</v>
      </c>
      <c r="K196">
        <v>3</v>
      </c>
      <c r="L196" t="s">
        <v>1238</v>
      </c>
      <c r="M196" t="s">
        <v>1383</v>
      </c>
      <c r="N196" t="s">
        <v>4007</v>
      </c>
      <c r="O196">
        <v>6.8000000000000005E-2</v>
      </c>
      <c r="P196">
        <v>6.4699999999999994E-2</v>
      </c>
      <c r="Q196">
        <v>6.1499999999999999E-2</v>
      </c>
      <c r="R196">
        <v>6.3899999999999998E-2</v>
      </c>
      <c r="S196">
        <v>6.6000000000000003E-2</v>
      </c>
      <c r="T196">
        <v>6.6199999999999995E-2</v>
      </c>
      <c r="U196">
        <v>5.8900000000000001E-2</v>
      </c>
      <c r="V196">
        <v>6.2600000000000003E-2</v>
      </c>
      <c r="W196">
        <v>6.5735862000000006E-2</v>
      </c>
      <c r="X196">
        <v>6.3319594000000007E-2</v>
      </c>
      <c r="Y196">
        <v>6.5334290000000003E-2</v>
      </c>
      <c r="Z196">
        <v>6.3208595000000006E-2</v>
      </c>
      <c r="AA196">
        <v>5.9299999999999999E-2</v>
      </c>
      <c r="AB196">
        <v>6.4600000000000005E-2</v>
      </c>
      <c r="AC196">
        <v>6.4799999999999996E-2</v>
      </c>
      <c r="AD196">
        <v>6.2100000000000002E-2</v>
      </c>
      <c r="AE196">
        <v>5.7099999999999998E-2</v>
      </c>
      <c r="AF196">
        <v>5.5100000000000003E-2</v>
      </c>
      <c r="AG196">
        <v>5.6599999999999998E-2</v>
      </c>
      <c r="AH196">
        <v>6.0199999999999997E-2</v>
      </c>
      <c r="AI196">
        <v>5.5300000000000002E-2</v>
      </c>
      <c r="AJ196">
        <v>5.2499999999999998E-2</v>
      </c>
      <c r="AK196">
        <v>5.1400000000000001E-2</v>
      </c>
      <c r="AL196">
        <v>5.21E-2</v>
      </c>
      <c r="AM196">
        <v>4.8493530999999999E-2</v>
      </c>
      <c r="AN196">
        <v>4.7199999999999999E-2</v>
      </c>
      <c r="AO196">
        <v>4.9500000000000002E-2</v>
      </c>
      <c r="AP196">
        <v>4.9799999999999997E-2</v>
      </c>
      <c r="AQ196">
        <v>4.8599999999999997E-2</v>
      </c>
      <c r="AR196">
        <v>4.6699999999999998E-2</v>
      </c>
      <c r="AS196">
        <v>4.4600000000000001E-2</v>
      </c>
      <c r="AT196">
        <v>4.7E-2</v>
      </c>
      <c r="AU196">
        <v>4.8399999999999999E-2</v>
      </c>
      <c r="AV196">
        <v>4.6300000000000001E-2</v>
      </c>
      <c r="AW196">
        <v>4.58E-2</v>
      </c>
      <c r="AX196">
        <v>4.5400000000000003E-2</v>
      </c>
      <c r="AY196">
        <v>4.5199999999999997E-2</v>
      </c>
      <c r="AZ196">
        <v>4.5999999999999999E-2</v>
      </c>
      <c r="BA196">
        <v>4.3900000000000002E-2</v>
      </c>
      <c r="BB196">
        <v>4.2186151999999998E-2</v>
      </c>
      <c r="BC196">
        <v>4.3900000000000002E-2</v>
      </c>
      <c r="BD196">
        <v>4.5600000000000002E-2</v>
      </c>
      <c r="BE196">
        <v>4.7100000000000003E-2</v>
      </c>
      <c r="BF196">
        <v>4.82E-2</v>
      </c>
      <c r="BG196">
        <v>4.5100000000000001E-2</v>
      </c>
      <c r="BH196">
        <v>4.65E-2</v>
      </c>
      <c r="BI196">
        <v>4.9500000000000002E-2</v>
      </c>
      <c r="BJ196">
        <v>4.9200000000000001E-2</v>
      </c>
      <c r="BK196">
        <v>4.99E-2</v>
      </c>
      <c r="BL196">
        <v>5.0025648999999998E-2</v>
      </c>
      <c r="BM196">
        <v>4.87E-2</v>
      </c>
      <c r="BN196">
        <v>4.9599999999999998E-2</v>
      </c>
      <c r="BO196">
        <v>5.0099999999999999E-2</v>
      </c>
      <c r="BP196">
        <v>5.0147358000000003E-2</v>
      </c>
      <c r="BQ196">
        <v>5.0500000000000003E-2</v>
      </c>
      <c r="BR196">
        <v>5.0999999999999997E-2</v>
      </c>
      <c r="BS196">
        <v>5.1499999999999997E-2</v>
      </c>
      <c r="BT196">
        <v>5.2299999999999999E-2</v>
      </c>
      <c r="BU196">
        <v>5.2999999999999999E-2</v>
      </c>
      <c r="BV196">
        <v>5.3699999999999998E-2</v>
      </c>
      <c r="BW196">
        <v>5.4600000000000003E-2</v>
      </c>
      <c r="BX196">
        <v>5.5427860000000002E-2</v>
      </c>
      <c r="BY196">
        <v>5.6426678000000001E-2</v>
      </c>
      <c r="BZ196">
        <v>5.7475208999999999E-2</v>
      </c>
      <c r="CA196">
        <v>5.8400000000000001E-2</v>
      </c>
      <c r="CB196">
        <v>5.8900000000000001E-2</v>
      </c>
      <c r="CC196">
        <v>5.96E-2</v>
      </c>
      <c r="CD196">
        <v>6.1100000000000002E-2</v>
      </c>
      <c r="CE196">
        <v>6.1699999999999998E-2</v>
      </c>
      <c r="CF196">
        <v>6.2399999999999997E-2</v>
      </c>
      <c r="CG196">
        <v>6.3299999999999995E-2</v>
      </c>
      <c r="CH196">
        <v>6.4100000000000004E-2</v>
      </c>
      <c r="CI196">
        <v>6.5000000000000002E-2</v>
      </c>
      <c r="CJ196">
        <v>6.5799999999999997E-2</v>
      </c>
      <c r="CK196">
        <v>6.6000000000000003E-2</v>
      </c>
      <c r="CL196">
        <v>6.6799999999999998E-2</v>
      </c>
      <c r="CM196">
        <v>6.7699999999999996E-2</v>
      </c>
      <c r="CN196">
        <v>6.8400000000000002E-2</v>
      </c>
      <c r="CO196">
        <v>6.9199999999999998E-2</v>
      </c>
      <c r="CP196">
        <v>6.9900000000000004E-2</v>
      </c>
      <c r="CQ196">
        <v>7.0699999999999999E-2</v>
      </c>
      <c r="CR196">
        <v>7.1099999999999997E-2</v>
      </c>
      <c r="CS196">
        <v>7.1599999999999997E-2</v>
      </c>
      <c r="CT196">
        <v>7.2099999999999997E-2</v>
      </c>
      <c r="CU196">
        <v>7.2400000000000006E-2</v>
      </c>
      <c r="CV196">
        <v>7.2800000000000004E-2</v>
      </c>
      <c r="CW196">
        <v>7.3200000000000001E-2</v>
      </c>
      <c r="CX196">
        <v>7.3599999999999999E-2</v>
      </c>
      <c r="CY196">
        <v>7.3400000000000007E-2</v>
      </c>
      <c r="CZ196">
        <v>7.3499999999999996E-2</v>
      </c>
      <c r="DA196">
        <v>7.3999999999999996E-2</v>
      </c>
      <c r="DB196">
        <v>7.4300000000000005E-2</v>
      </c>
      <c r="DC196">
        <v>7.4300000000000005E-2</v>
      </c>
      <c r="DD196">
        <v>7.4376255000000002E-2</v>
      </c>
      <c r="DE196">
        <v>7.4899999999999994E-2</v>
      </c>
      <c r="DF196">
        <v>7.51E-2</v>
      </c>
      <c r="DG196">
        <v>7.5200000000000003E-2</v>
      </c>
      <c r="DH196">
        <v>7.5397863999999995E-2</v>
      </c>
      <c r="DI196">
        <v>7.5600000000000001E-2</v>
      </c>
      <c r="DJ196">
        <v>7.5499999999999998E-2</v>
      </c>
      <c r="DK196">
        <v>7.5300000000000006E-2</v>
      </c>
      <c r="DL196">
        <v>7.5300000000000006E-2</v>
      </c>
      <c r="DM196">
        <v>7.5499999999999998E-2</v>
      </c>
      <c r="DN196">
        <v>7.5600000000000001E-2</v>
      </c>
      <c r="DO196">
        <v>7.5399999999999995E-2</v>
      </c>
      <c r="DP196">
        <v>7.5800000000000006E-2</v>
      </c>
      <c r="DQ196">
        <v>7.6046384999999994E-2</v>
      </c>
      <c r="DR196">
        <v>7.5899999999999995E-2</v>
      </c>
      <c r="DS196">
        <v>7.5589232000000006E-2</v>
      </c>
      <c r="DT196">
        <v>7.5600000000000001E-2</v>
      </c>
      <c r="DU196">
        <v>7.5700000000000003E-2</v>
      </c>
      <c r="DV196">
        <v>7.5899999999999995E-2</v>
      </c>
      <c r="DW196">
        <v>7.5600000000000001E-2</v>
      </c>
      <c r="DX196">
        <v>7.5399999999999995E-2</v>
      </c>
      <c r="DY196">
        <v>7.5655959999999994E-2</v>
      </c>
      <c r="DZ196">
        <v>7.5899999999999995E-2</v>
      </c>
      <c r="EA196">
        <v>7.5899999999999995E-2</v>
      </c>
      <c r="EB196">
        <v>7.5800000000000006E-2</v>
      </c>
      <c r="EC196">
        <v>7.5999999999999998E-2</v>
      </c>
      <c r="ED196">
        <v>7.5999999999999998E-2</v>
      </c>
      <c r="EE196">
        <v>7.5889565000000006E-2</v>
      </c>
      <c r="EF196">
        <v>7.5813428000000002E-2</v>
      </c>
      <c r="EG196">
        <v>7.5588121999999994E-2</v>
      </c>
      <c r="EH196">
        <v>7.5300000000000006E-2</v>
      </c>
      <c r="EI196">
        <v>7.5200000000000003E-2</v>
      </c>
      <c r="EJ196">
        <v>7.51E-2</v>
      </c>
      <c r="EK196">
        <v>7.4999999999999997E-2</v>
      </c>
      <c r="EL196">
        <v>7.4899999999999994E-2</v>
      </c>
      <c r="EM196">
        <v>7.4800000000000005E-2</v>
      </c>
      <c r="EN196">
        <v>7.4800000000000005E-2</v>
      </c>
      <c r="EO196">
        <v>7.4700000000000003E-2</v>
      </c>
      <c r="EP196">
        <v>7.4499999999999997E-2</v>
      </c>
      <c r="EQ196">
        <v>7.46E-2</v>
      </c>
      <c r="ER196">
        <v>7.4589877999999998E-2</v>
      </c>
      <c r="ES196">
        <v>7.4399999999999994E-2</v>
      </c>
      <c r="ET196">
        <v>7.4300000000000005E-2</v>
      </c>
      <c r="EU196">
        <v>7.4300000000000005E-2</v>
      </c>
      <c r="EV196">
        <v>7.4200000000000002E-2</v>
      </c>
      <c r="EW196">
        <v>7.4117086999999998E-2</v>
      </c>
      <c r="EX196">
        <v>7.3999999999999996E-2</v>
      </c>
      <c r="EY196">
        <v>7.3999999999999996E-2</v>
      </c>
      <c r="EZ196">
        <v>7.4200000000000002E-2</v>
      </c>
      <c r="FA196">
        <v>7.4200000000000002E-2</v>
      </c>
      <c r="FB196">
        <v>7.4200000000000002E-2</v>
      </c>
      <c r="FC196">
        <v>7.4200000000000002E-2</v>
      </c>
      <c r="FD196">
        <v>7.4200000000000002E-2</v>
      </c>
      <c r="FE196">
        <v>7.4399999999999994E-2</v>
      </c>
      <c r="FF196">
        <v>7.4700000000000003E-2</v>
      </c>
      <c r="FG196">
        <v>7.4800000000000005E-2</v>
      </c>
      <c r="FH196">
        <v>7.4899999999999994E-2</v>
      </c>
      <c r="FI196">
        <v>7.5200000000000003E-2</v>
      </c>
      <c r="FJ196">
        <v>7.5399999999999995E-2</v>
      </c>
      <c r="FK196">
        <v>7.5899999999999995E-2</v>
      </c>
      <c r="FL196">
        <v>7.6650082999999994E-2</v>
      </c>
      <c r="FM196">
        <v>7.7153705000000003E-2</v>
      </c>
      <c r="FN196">
        <v>7.7527829000000006E-2</v>
      </c>
      <c r="FO196">
        <v>7.8E-2</v>
      </c>
      <c r="FP196">
        <v>7.8714408E-2</v>
      </c>
      <c r="FQ196">
        <v>7.9399999999999998E-2</v>
      </c>
      <c r="FR196">
        <v>8.0100000000000005E-2</v>
      </c>
      <c r="FS196">
        <v>8.1000000000000003E-2</v>
      </c>
      <c r="FT196">
        <v>8.1799999999999998E-2</v>
      </c>
      <c r="FU196">
        <v>8.2900000000000001E-2</v>
      </c>
      <c r="FV196">
        <v>8.4099999999999994E-2</v>
      </c>
      <c r="FW196">
        <v>8.5500000000000007E-2</v>
      </c>
      <c r="FX196">
        <v>8.72E-2</v>
      </c>
      <c r="FY196">
        <v>8.8800000000000004E-2</v>
      </c>
      <c r="FZ196">
        <v>9.0300000000000005E-2</v>
      </c>
      <c r="GA196">
        <v>9.2115506999999999E-2</v>
      </c>
      <c r="GB196">
        <v>9.3899999999999997E-2</v>
      </c>
      <c r="GC196">
        <v>9.5699999999999993E-2</v>
      </c>
      <c r="GD196">
        <v>9.7699999999999995E-2</v>
      </c>
      <c r="GE196">
        <v>9.9699999999999997E-2</v>
      </c>
      <c r="GF196">
        <v>0.101843402</v>
      </c>
      <c r="GG196">
        <v>0.10366810899999999</v>
      </c>
      <c r="GH196">
        <v>0.10556357399999999</v>
      </c>
      <c r="GI196">
        <v>0.107428439</v>
      </c>
      <c r="GJ196">
        <v>0.10920516399999999</v>
      </c>
      <c r="GK196">
        <v>0.11083862899999999</v>
      </c>
      <c r="GL196">
        <v>0.112518914</v>
      </c>
      <c r="GM196">
        <v>0.11428757</v>
      </c>
      <c r="GN196">
        <v>0.115681782</v>
      </c>
      <c r="GO196">
        <v>0.116804905</v>
      </c>
      <c r="GP196">
        <v>0.117750548</v>
      </c>
      <c r="GQ196">
        <v>0.118850544</v>
      </c>
      <c r="GR196">
        <v>0.119706906</v>
      </c>
      <c r="GS196">
        <v>0.12048302599999999</v>
      </c>
      <c r="GT196">
        <v>0.121338695</v>
      </c>
      <c r="GU196">
        <v>0.121920712</v>
      </c>
      <c r="GV196">
        <v>0.122371942</v>
      </c>
      <c r="GW196">
        <v>0.122714378</v>
      </c>
      <c r="GX196">
        <v>0.123123132</v>
      </c>
      <c r="GY196">
        <v>0.123473033</v>
      </c>
      <c r="GZ196">
        <v>0.123765998</v>
      </c>
      <c r="HA196">
        <v>0.12406286599999999</v>
      </c>
      <c r="HB196">
        <v>0.124504991</v>
      </c>
      <c r="HC196">
        <v>0.124961659</v>
      </c>
      <c r="HD196">
        <v>0.12518262899999999</v>
      </c>
      <c r="HE196">
        <v>0.12539911300000001</v>
      </c>
      <c r="HF196">
        <v>0.12557712200000001</v>
      </c>
      <c r="HG196">
        <v>0.12568377</v>
      </c>
      <c r="HH196">
        <v>0.12567888199999999</v>
      </c>
      <c r="HI196">
        <v>0.125664532</v>
      </c>
      <c r="HJ196">
        <v>0.125645697</v>
      </c>
      <c r="HK196">
        <v>0.12527649099999999</v>
      </c>
      <c r="HL196">
        <v>0.124829464</v>
      </c>
      <c r="HM196">
        <v>0.12430543500000001</v>
      </c>
      <c r="HN196">
        <v>0.12365192899999999</v>
      </c>
      <c r="HO196">
        <v>0.122849368</v>
      </c>
      <c r="HP196">
        <v>0.121945262</v>
      </c>
      <c r="HQ196">
        <v>0.120923109</v>
      </c>
      <c r="HR196">
        <v>0.119927071</v>
      </c>
      <c r="HS196">
        <v>0.11888328200000001</v>
      </c>
      <c r="HT196">
        <v>0.117758289</v>
      </c>
      <c r="HU196">
        <v>0.116506189</v>
      </c>
      <c r="HV196">
        <v>0.11520867799999999</v>
      </c>
      <c r="HW196">
        <v>0.113871954</v>
      </c>
      <c r="HX196">
        <v>0.11250892999999999</v>
      </c>
      <c r="HY196">
        <v>0.111044563</v>
      </c>
      <c r="HZ196">
        <v>0.109535761</v>
      </c>
      <c r="IA196">
        <v>0.108054437</v>
      </c>
      <c r="IB196">
        <v>0.106564336</v>
      </c>
      <c r="IC196">
        <v>0.10506112099999999</v>
      </c>
      <c r="ID196">
        <v>0.103530899</v>
      </c>
      <c r="IE196">
        <v>0.102197096</v>
      </c>
      <c r="IF196">
        <v>0.100901909</v>
      </c>
      <c r="IG196">
        <v>9.9599999999999994E-2</v>
      </c>
      <c r="IH196">
        <v>9.8400000000000001E-2</v>
      </c>
      <c r="II196">
        <v>9.7299999999999998E-2</v>
      </c>
      <c r="IJ196">
        <v>9.6199999999999994E-2</v>
      </c>
      <c r="IK196">
        <v>9.5000000000000001E-2</v>
      </c>
      <c r="IL196">
        <v>9.4E-2</v>
      </c>
      <c r="IM196">
        <v>9.3100000000000002E-2</v>
      </c>
      <c r="IN196">
        <v>9.2299999999999993E-2</v>
      </c>
      <c r="IO196">
        <v>9.1700000000000004E-2</v>
      </c>
      <c r="IP196">
        <v>9.1300000000000006E-2</v>
      </c>
      <c r="IQ196">
        <v>9.0899999999999995E-2</v>
      </c>
      <c r="IR196">
        <v>9.0458981999999993E-2</v>
      </c>
      <c r="IS196">
        <v>9.01E-2</v>
      </c>
      <c r="IT196">
        <v>8.9700000000000002E-2</v>
      </c>
      <c r="IU196">
        <v>8.9300000000000004E-2</v>
      </c>
      <c r="IV196">
        <v>8.8862881000000005E-2</v>
      </c>
      <c r="IW196">
        <v>8.8400000000000006E-2</v>
      </c>
      <c r="IX196">
        <v>8.7999999999999995E-2</v>
      </c>
      <c r="IY196">
        <v>8.77E-2</v>
      </c>
      <c r="IZ196">
        <v>8.7400000000000005E-2</v>
      </c>
      <c r="JA196">
        <v>8.7099999999999997E-2</v>
      </c>
      <c r="JB196">
        <v>8.6699999999999999E-2</v>
      </c>
      <c r="JC196">
        <v>8.6199999999999999E-2</v>
      </c>
      <c r="JD196">
        <v>8.5800000000000001E-2</v>
      </c>
      <c r="JE196">
        <v>8.5500000000000007E-2</v>
      </c>
      <c r="JF196">
        <v>8.5099999999999995E-2</v>
      </c>
      <c r="JG196">
        <v>8.48E-2</v>
      </c>
      <c r="JH196">
        <v>8.43E-2</v>
      </c>
      <c r="JI196">
        <v>8.3799999999999999E-2</v>
      </c>
      <c r="JJ196">
        <v>8.3199999999999996E-2</v>
      </c>
      <c r="JK196">
        <v>8.2799999999999999E-2</v>
      </c>
      <c r="JL196">
        <v>8.2299999999999998E-2</v>
      </c>
      <c r="JM196">
        <v>8.1799999999999998E-2</v>
      </c>
      <c r="JN196">
        <v>8.1199999999999994E-2</v>
      </c>
      <c r="JO196">
        <v>8.0600000000000005E-2</v>
      </c>
      <c r="JP196">
        <v>0.08</v>
      </c>
      <c r="JQ196">
        <v>7.9500000000000001E-2</v>
      </c>
      <c r="JR196">
        <v>7.9100000000000004E-2</v>
      </c>
      <c r="JS196">
        <v>7.8700000000000006E-2</v>
      </c>
      <c r="JT196">
        <v>7.8299999999999995E-2</v>
      </c>
      <c r="JU196">
        <v>7.7899999999999997E-2</v>
      </c>
      <c r="JV196">
        <v>7.7499999999999999E-2</v>
      </c>
      <c r="JW196">
        <v>7.7200000000000005E-2</v>
      </c>
      <c r="JX196">
        <v>7.6932780000000006E-2</v>
      </c>
      <c r="JY196">
        <v>7.6499999999999999E-2</v>
      </c>
      <c r="JZ196">
        <v>7.6100000000000001E-2</v>
      </c>
      <c r="KA196">
        <v>7.5700000000000003E-2</v>
      </c>
      <c r="KB196">
        <v>7.5439065999999999E-2</v>
      </c>
      <c r="KC196">
        <v>7.51E-2</v>
      </c>
      <c r="KD196">
        <v>7.4744351000000001E-2</v>
      </c>
      <c r="KE196">
        <v>7.4499999999999997E-2</v>
      </c>
      <c r="KF196">
        <v>7.4300000000000005E-2</v>
      </c>
      <c r="KG196">
        <v>7.4099999999999999E-2</v>
      </c>
      <c r="KH196">
        <v>7.3899999999999993E-2</v>
      </c>
      <c r="KI196">
        <v>7.3805571E-2</v>
      </c>
      <c r="KJ196">
        <v>7.3700000000000002E-2</v>
      </c>
      <c r="KK196">
        <v>7.3499999999999996E-2</v>
      </c>
      <c r="KL196">
        <v>7.3300000000000004E-2</v>
      </c>
      <c r="KM196">
        <v>7.3099999999999998E-2</v>
      </c>
      <c r="KN196">
        <v>7.2800000000000004E-2</v>
      </c>
      <c r="KO196">
        <v>7.2448619000000006E-2</v>
      </c>
      <c r="KP196">
        <v>7.2097971999999996E-2</v>
      </c>
      <c r="KQ196">
        <v>7.17E-2</v>
      </c>
      <c r="KR196">
        <v>7.1300000000000002E-2</v>
      </c>
      <c r="KS196">
        <v>7.0900000000000005E-2</v>
      </c>
      <c r="KT196">
        <v>7.0499999999999993E-2</v>
      </c>
      <c r="KU196">
        <v>7.0000000000000007E-2</v>
      </c>
      <c r="KV196">
        <v>6.9583571999999996E-2</v>
      </c>
      <c r="KW196">
        <v>6.9099999999999995E-2</v>
      </c>
      <c r="KX196">
        <v>6.8702333000000004E-2</v>
      </c>
      <c r="KY196">
        <v>6.8302221999999996E-2</v>
      </c>
      <c r="KZ196">
        <v>6.7900000000000002E-2</v>
      </c>
      <c r="LA196">
        <v>6.7599999999999993E-2</v>
      </c>
      <c r="LB196">
        <v>6.7296989000000002E-2</v>
      </c>
      <c r="LC196">
        <v>6.7000000000000004E-2</v>
      </c>
      <c r="LD196">
        <v>6.6699999999999995E-2</v>
      </c>
      <c r="LE196">
        <v>6.6500000000000004E-2</v>
      </c>
      <c r="LF196">
        <v>6.6299999999999998E-2</v>
      </c>
      <c r="LG196">
        <v>6.6199999999999995E-2</v>
      </c>
      <c r="LH196">
        <v>6.6025123000000005E-2</v>
      </c>
      <c r="LI196">
        <v>6.5799999999999997E-2</v>
      </c>
      <c r="LJ196">
        <v>6.5500000000000003E-2</v>
      </c>
      <c r="LK196">
        <v>6.5199999999999994E-2</v>
      </c>
      <c r="LL196">
        <v>6.5000000000000002E-2</v>
      </c>
      <c r="LM196">
        <v>6.4799999999999996E-2</v>
      </c>
      <c r="LN196">
        <v>6.4500000000000002E-2</v>
      </c>
      <c r="LO196">
        <v>6.4286045999999999E-2</v>
      </c>
      <c r="LP196">
        <v>6.4100000000000004E-2</v>
      </c>
      <c r="LQ196">
        <v>6.4000000000000001E-2</v>
      </c>
      <c r="LR196">
        <v>6.4100000000000004E-2</v>
      </c>
      <c r="LS196">
        <v>6.4100000000000004E-2</v>
      </c>
      <c r="LT196">
        <v>6.4100000000000004E-2</v>
      </c>
      <c r="LU196">
        <v>6.4199999999999993E-2</v>
      </c>
      <c r="LV196">
        <v>6.4399999999999999E-2</v>
      </c>
      <c r="LW196">
        <v>6.4699999999999994E-2</v>
      </c>
      <c r="LX196">
        <v>6.4899999999999999E-2</v>
      </c>
      <c r="LY196">
        <v>6.5299999999999997E-2</v>
      </c>
      <c r="LZ196">
        <v>6.5699999999999995E-2</v>
      </c>
      <c r="MA196">
        <v>6.6100000000000006E-2</v>
      </c>
      <c r="MB196">
        <v>6.6699999999999995E-2</v>
      </c>
      <c r="MC196">
        <v>6.7299999999999999E-2</v>
      </c>
      <c r="MD196">
        <v>6.7900000000000002E-2</v>
      </c>
      <c r="ME196">
        <v>6.8599999999999994E-2</v>
      </c>
      <c r="MF196">
        <v>6.93E-2</v>
      </c>
      <c r="MG196">
        <v>7.0000000000000007E-2</v>
      </c>
      <c r="MH196">
        <v>7.0699999999999999E-2</v>
      </c>
      <c r="MI196">
        <v>7.1559727000000004E-2</v>
      </c>
      <c r="MJ196">
        <v>7.2300000000000003E-2</v>
      </c>
      <c r="MK196">
        <v>7.2999999999999995E-2</v>
      </c>
      <c r="ML196">
        <v>7.3700000000000002E-2</v>
      </c>
      <c r="MM196">
        <v>7.4399999999999994E-2</v>
      </c>
      <c r="MN196">
        <v>7.5200000000000003E-2</v>
      </c>
      <c r="MO196">
        <v>7.6200000000000004E-2</v>
      </c>
      <c r="MP196">
        <v>7.7399999999999997E-2</v>
      </c>
      <c r="MQ196">
        <v>7.8899999999999998E-2</v>
      </c>
      <c r="MR196">
        <v>8.0600000000000005E-2</v>
      </c>
      <c r="MS196">
        <v>8.3099999999999993E-2</v>
      </c>
      <c r="MT196">
        <v>8.5900000000000004E-2</v>
      </c>
      <c r="MU196">
        <v>8.8999999999999996E-2</v>
      </c>
      <c r="MV196">
        <v>9.2999999999999999E-2</v>
      </c>
      <c r="MW196">
        <v>9.7699999999999995E-2</v>
      </c>
      <c r="MX196">
        <v>0.102782547</v>
      </c>
      <c r="MY196">
        <v>0.108455092</v>
      </c>
      <c r="MZ196">
        <v>0.11471864599999999</v>
      </c>
      <c r="NA196">
        <v>0.12126303500000001</v>
      </c>
      <c r="NB196">
        <v>0.12805946200000001</v>
      </c>
      <c r="NC196">
        <v>0.13530153</v>
      </c>
      <c r="ND196">
        <v>0.142692819</v>
      </c>
      <c r="NE196">
        <v>0.15022280800000001</v>
      </c>
      <c r="NF196">
        <v>0.15795272599999999</v>
      </c>
      <c r="NG196">
        <v>0.16578690700000001</v>
      </c>
      <c r="NH196">
        <v>0.17371062900000001</v>
      </c>
      <c r="NI196">
        <v>0.181814805</v>
      </c>
      <c r="NJ196">
        <v>0.19009743600000001</v>
      </c>
      <c r="NK196">
        <v>0.19850493999999999</v>
      </c>
      <c r="NL196">
        <v>0.207094058</v>
      </c>
      <c r="NM196">
        <v>0.215900704</v>
      </c>
      <c r="NN196">
        <v>0.22487227600000001</v>
      </c>
      <c r="NO196">
        <v>0.234024853</v>
      </c>
      <c r="NP196">
        <v>0.24346843400000001</v>
      </c>
      <c r="NQ196">
        <v>0.25308907000000003</v>
      </c>
      <c r="NR196">
        <v>0.26286625899999999</v>
      </c>
      <c r="NS196">
        <v>0.27282646300000002</v>
      </c>
      <c r="NT196">
        <v>0.28288462800000003</v>
      </c>
      <c r="NU196">
        <v>0.29302945699999999</v>
      </c>
      <c r="NV196">
        <v>0.30333295500000002</v>
      </c>
      <c r="NW196">
        <v>0.31364956500000002</v>
      </c>
      <c r="NX196">
        <v>0.32392695500000002</v>
      </c>
      <c r="NY196">
        <v>0.33415988099999999</v>
      </c>
      <c r="NZ196">
        <v>0.34429839299999998</v>
      </c>
      <c r="OA196">
        <v>0.35442960299999998</v>
      </c>
      <c r="OB196">
        <v>0.36449700600000001</v>
      </c>
      <c r="OC196">
        <v>0.37411507999999999</v>
      </c>
      <c r="OD196">
        <v>0.38355457799999998</v>
      </c>
      <c r="OE196">
        <v>0.39281022500000001</v>
      </c>
      <c r="OF196">
        <v>0.401764601</v>
      </c>
      <c r="OG196">
        <v>0.41031020899999998</v>
      </c>
      <c r="OH196">
        <v>0.41854184900000002</v>
      </c>
      <c r="OI196">
        <v>0.42642244699999998</v>
      </c>
      <c r="OJ196">
        <v>0.43391480999999998</v>
      </c>
      <c r="OK196">
        <v>0.44111466399999999</v>
      </c>
      <c r="OL196">
        <v>0.44801637500000002</v>
      </c>
      <c r="OM196">
        <v>0.454422355</v>
      </c>
      <c r="ON196">
        <v>0.46039402499999998</v>
      </c>
      <c r="OO196">
        <v>0.46599611600000002</v>
      </c>
      <c r="OP196">
        <v>0.471140742</v>
      </c>
      <c r="OQ196">
        <v>0.47591432900000002</v>
      </c>
      <c r="OR196">
        <v>0.48040118799999998</v>
      </c>
      <c r="OS196">
        <v>0.48455643700000001</v>
      </c>
      <c r="OT196">
        <v>0.488126159</v>
      </c>
      <c r="OU196">
        <v>0.491448581</v>
      </c>
      <c r="OV196">
        <v>0.49454861900000002</v>
      </c>
      <c r="OW196">
        <v>0.49731957900000001</v>
      </c>
      <c r="OX196">
        <v>0.49982842799999999</v>
      </c>
      <c r="OY196">
        <v>0.50209611700000001</v>
      </c>
      <c r="OZ196">
        <v>0.50402671099999996</v>
      </c>
      <c r="PA196">
        <v>0.50565636199999997</v>
      </c>
      <c r="PB196">
        <v>0.50709486000000004</v>
      </c>
      <c r="PC196">
        <v>0.50833827300000001</v>
      </c>
      <c r="PD196">
        <v>0.50955212100000002</v>
      </c>
      <c r="PE196">
        <v>0.51069676900000005</v>
      </c>
      <c r="PF196">
        <v>0.51175486999999997</v>
      </c>
      <c r="PG196">
        <v>0.51250040500000005</v>
      </c>
      <c r="PH196">
        <v>0.51317208999999997</v>
      </c>
      <c r="PI196">
        <v>0.51377558700000003</v>
      </c>
      <c r="PJ196">
        <v>0.51428383600000005</v>
      </c>
      <c r="PK196">
        <v>0.51465022599999999</v>
      </c>
      <c r="PL196">
        <v>0.51490408200000004</v>
      </c>
      <c r="PM196">
        <v>0.51501876099999999</v>
      </c>
      <c r="PN196">
        <v>0.51524263599999998</v>
      </c>
      <c r="PO196">
        <v>0.51542377500000003</v>
      </c>
      <c r="PP196">
        <v>0.51553749999999998</v>
      </c>
      <c r="PQ196">
        <v>0.51563519199999996</v>
      </c>
      <c r="PR196">
        <v>0.515742064</v>
      </c>
      <c r="PS196">
        <v>0.51580953600000001</v>
      </c>
      <c r="PT196">
        <v>0.51565724599999996</v>
      </c>
      <c r="PU196">
        <v>0.515667498</v>
      </c>
      <c r="PV196">
        <v>0.51572179799999995</v>
      </c>
      <c r="PW196">
        <v>0.51574975300000003</v>
      </c>
      <c r="PX196">
        <v>0.51575136200000005</v>
      </c>
      <c r="PY196">
        <v>0.51570665800000004</v>
      </c>
      <c r="PZ196">
        <v>0.51560968200000001</v>
      </c>
      <c r="QA196">
        <v>0.515459836</v>
      </c>
      <c r="QB196">
        <v>0.51540976800000005</v>
      </c>
      <c r="QC196">
        <v>0.515430689</v>
      </c>
      <c r="QD196">
        <v>0.51547735900000002</v>
      </c>
      <c r="QE196">
        <v>0.51532775200000003</v>
      </c>
      <c r="QF196">
        <v>0.51517456800000005</v>
      </c>
      <c r="QG196">
        <v>0.51515221600000005</v>
      </c>
      <c r="QH196">
        <v>0.515094995</v>
      </c>
      <c r="QI196">
        <v>0.51502597299999997</v>
      </c>
      <c r="QJ196">
        <v>0.514954209</v>
      </c>
      <c r="QK196">
        <v>0.51501434999999995</v>
      </c>
      <c r="QL196">
        <v>0.51501047600000005</v>
      </c>
      <c r="QM196">
        <v>0.51495766600000004</v>
      </c>
      <c r="QN196">
        <v>0.51486605399999996</v>
      </c>
      <c r="QO196">
        <v>0.51495415</v>
      </c>
      <c r="QP196">
        <v>0.51500374100000001</v>
      </c>
      <c r="QQ196">
        <v>0.51487058399999996</v>
      </c>
      <c r="QR196">
        <v>0.51480835700000005</v>
      </c>
      <c r="QS196">
        <v>0.51472520799999999</v>
      </c>
      <c r="QT196">
        <v>0.51462209199999998</v>
      </c>
      <c r="QU196">
        <v>0.51464539799999998</v>
      </c>
      <c r="QV196">
        <v>0.51464086799999997</v>
      </c>
      <c r="QW196">
        <v>0.514631689</v>
      </c>
      <c r="QX196">
        <v>0.51466280200000003</v>
      </c>
      <c r="QY196">
        <v>0.51466685499999998</v>
      </c>
      <c r="QZ196">
        <v>0.51459890600000002</v>
      </c>
      <c r="RA196">
        <v>0.51441913800000005</v>
      </c>
      <c r="RB196">
        <v>0.51435267900000003</v>
      </c>
      <c r="RC196">
        <v>0.51436018900000002</v>
      </c>
      <c r="RD196">
        <v>0.51441210500000001</v>
      </c>
      <c r="RE196">
        <v>0.51430123999999999</v>
      </c>
      <c r="RF196">
        <v>0.51419758800000004</v>
      </c>
      <c r="RG196">
        <v>0.51411300900000001</v>
      </c>
      <c r="RH196">
        <v>0.514074743</v>
      </c>
      <c r="RI196">
        <v>0.51408207400000006</v>
      </c>
      <c r="RJ196">
        <v>0.51408958400000004</v>
      </c>
      <c r="RK196">
        <v>0.51408374300000004</v>
      </c>
      <c r="RL196">
        <v>0.51404696699999997</v>
      </c>
      <c r="RM196">
        <v>0.51394575799999997</v>
      </c>
      <c r="RN196">
        <v>0.51382058900000005</v>
      </c>
      <c r="RO196">
        <v>0.513851583</v>
      </c>
      <c r="RP196">
        <v>0.51375192400000003</v>
      </c>
      <c r="RQ196">
        <v>0.513656318</v>
      </c>
      <c r="RR196">
        <v>0.51368773000000001</v>
      </c>
      <c r="RS196">
        <v>0.51356321599999999</v>
      </c>
      <c r="RT196">
        <v>0.51351547200000003</v>
      </c>
      <c r="RU196">
        <v>0.51358205099999998</v>
      </c>
      <c r="RV196">
        <v>0.51362144899999995</v>
      </c>
      <c r="RW196">
        <v>0.51349383599999998</v>
      </c>
      <c r="RX196">
        <v>0.51330006100000003</v>
      </c>
      <c r="RY196">
        <v>0.51325511899999998</v>
      </c>
      <c r="RZ196">
        <v>0.51307970300000005</v>
      </c>
      <c r="SA196">
        <v>0.51294362500000001</v>
      </c>
      <c r="SB196">
        <v>0.51294308899999996</v>
      </c>
      <c r="SC196">
        <v>0.51288867000000005</v>
      </c>
      <c r="SD196">
        <v>0.51284122499999996</v>
      </c>
      <c r="SE196">
        <v>0.51281029</v>
      </c>
      <c r="SF196">
        <v>0.51283985399999998</v>
      </c>
      <c r="SG196">
        <v>0.51283770799999995</v>
      </c>
      <c r="SH196">
        <v>0.51280516399999998</v>
      </c>
      <c r="SI196">
        <v>0.51272934699999995</v>
      </c>
      <c r="SJ196">
        <v>0.51262640999999998</v>
      </c>
      <c r="SK196">
        <v>0.51246672900000001</v>
      </c>
      <c r="SL196">
        <v>0.51224708600000002</v>
      </c>
      <c r="SM196">
        <v>0.51242494599999999</v>
      </c>
      <c r="SN196">
        <v>0.51267564300000001</v>
      </c>
      <c r="SO196">
        <v>0.51289188900000005</v>
      </c>
      <c r="SP196">
        <v>0.51274108900000004</v>
      </c>
      <c r="SQ196">
        <v>0.512707472</v>
      </c>
      <c r="SR196">
        <v>0.51265573499999995</v>
      </c>
      <c r="SS196">
        <v>0.51250487600000005</v>
      </c>
      <c r="ST196">
        <v>0.51244252899999998</v>
      </c>
      <c r="SU196">
        <v>0.51239270000000003</v>
      </c>
      <c r="SV196">
        <v>0.51236742700000004</v>
      </c>
      <c r="SW196">
        <v>0.51249265700000002</v>
      </c>
      <c r="SX196">
        <v>0.51241809100000002</v>
      </c>
      <c r="SY196">
        <v>0.51225984099999999</v>
      </c>
      <c r="SZ196">
        <v>0.51211523999999997</v>
      </c>
      <c r="TA196">
        <v>0.51190811400000003</v>
      </c>
      <c r="TB196">
        <v>0.51188361599999999</v>
      </c>
      <c r="TC196">
        <v>0.51209759700000002</v>
      </c>
      <c r="TD196">
        <v>0.51220595800000002</v>
      </c>
      <c r="TE196">
        <v>0.51206255000000001</v>
      </c>
      <c r="TF196">
        <v>0.51175534700000003</v>
      </c>
      <c r="TG196">
        <v>0.51141315700000001</v>
      </c>
      <c r="TH196">
        <v>0.51150017999999997</v>
      </c>
      <c r="TI196">
        <v>0.511647344</v>
      </c>
      <c r="TJ196">
        <v>0.51172071699999999</v>
      </c>
      <c r="TK196">
        <v>0.51181191199999998</v>
      </c>
      <c r="TL196">
        <v>0.51171952499999995</v>
      </c>
      <c r="TM196">
        <v>0.51150345799999997</v>
      </c>
      <c r="TN196">
        <v>0.51140213000000001</v>
      </c>
      <c r="TO196">
        <v>0.51155453900000003</v>
      </c>
      <c r="TP196">
        <v>0.51163297900000004</v>
      </c>
      <c r="TQ196">
        <v>0.51137447400000002</v>
      </c>
      <c r="TR196">
        <v>0.511431038</v>
      </c>
      <c r="TS196">
        <v>0.51139771899999997</v>
      </c>
      <c r="TT196">
        <v>0.51126086699999995</v>
      </c>
      <c r="TU196">
        <v>0.51122546199999996</v>
      </c>
      <c r="TV196">
        <v>0.51113074999999997</v>
      </c>
      <c r="TW196">
        <v>0.51106411200000001</v>
      </c>
      <c r="TX196">
        <v>0.51114040599999999</v>
      </c>
      <c r="TY196">
        <v>0.51090568300000005</v>
      </c>
      <c r="TZ196">
        <v>0.51075941300000005</v>
      </c>
      <c r="UA196">
        <v>0.51078325499999999</v>
      </c>
      <c r="UB196">
        <v>0.51102376000000005</v>
      </c>
      <c r="UC196">
        <v>0.51102775300000003</v>
      </c>
      <c r="UD196">
        <v>0.51090371599999995</v>
      </c>
      <c r="UE196">
        <v>0.51078748699999998</v>
      </c>
      <c r="UF196">
        <v>0.51060527600000005</v>
      </c>
      <c r="UG196">
        <v>0.51046234400000001</v>
      </c>
      <c r="UH196">
        <v>0.51038926799999995</v>
      </c>
      <c r="UI196">
        <v>0.51020765300000004</v>
      </c>
      <c r="UJ196">
        <v>0.510088086</v>
      </c>
      <c r="UK196">
        <v>0.51002985199999995</v>
      </c>
      <c r="UL196">
        <v>0.51005524400000002</v>
      </c>
      <c r="UM196">
        <v>0.51021605699999995</v>
      </c>
      <c r="UN196">
        <v>0.51031869600000002</v>
      </c>
      <c r="UO196">
        <v>0.51027923799999997</v>
      </c>
      <c r="UP196">
        <v>0.51005184699999995</v>
      </c>
      <c r="UQ196">
        <v>0.50992953799999996</v>
      </c>
      <c r="UR196">
        <v>0.50987374799999996</v>
      </c>
      <c r="US196">
        <v>0.50977683100000004</v>
      </c>
      <c r="UT196">
        <v>0.50975829399999995</v>
      </c>
      <c r="UU196">
        <v>0.50969695999999998</v>
      </c>
      <c r="UV196">
        <v>0.50952637199999995</v>
      </c>
      <c r="UW196">
        <v>0.50943416399999997</v>
      </c>
      <c r="UX196">
        <v>0.50942832199999999</v>
      </c>
      <c r="UY196">
        <v>0.50948089399999996</v>
      </c>
      <c r="UZ196">
        <v>0.50950396099999995</v>
      </c>
      <c r="VA196">
        <v>0.50926959500000002</v>
      </c>
      <c r="VB196">
        <v>0.50902771899999999</v>
      </c>
      <c r="VC196">
        <v>0.50891304000000004</v>
      </c>
      <c r="VD196">
        <v>0.50890684100000005</v>
      </c>
      <c r="VE196">
        <v>0.50887036299999999</v>
      </c>
      <c r="VF196">
        <v>0.50882864000000005</v>
      </c>
      <c r="VG196">
        <v>0.50890028499999995</v>
      </c>
      <c r="VH196">
        <v>0.50887244899999995</v>
      </c>
      <c r="VI196">
        <v>0.50876247900000005</v>
      </c>
      <c r="VJ196">
        <v>0.50856184999999998</v>
      </c>
      <c r="VK196">
        <v>0.50853240499999997</v>
      </c>
      <c r="VL196">
        <v>0.50841718899999999</v>
      </c>
      <c r="VM196">
        <v>0.50824147500000005</v>
      </c>
      <c r="VN196">
        <v>0.50812786799999998</v>
      </c>
      <c r="VO196">
        <v>0.507965624</v>
      </c>
      <c r="VP196">
        <v>0.50785106400000002</v>
      </c>
      <c r="VQ196">
        <v>0.50784552100000002</v>
      </c>
      <c r="VR196">
        <v>0.50764638200000001</v>
      </c>
      <c r="VS196">
        <v>0.50752413299999999</v>
      </c>
      <c r="VT196">
        <v>0.50739341999999998</v>
      </c>
      <c r="VU196">
        <v>0.50693625200000003</v>
      </c>
      <c r="VV196">
        <v>0.50689053500000003</v>
      </c>
      <c r="VW196">
        <v>0.50689172699999996</v>
      </c>
      <c r="VX196">
        <v>0.50678080299999995</v>
      </c>
      <c r="VY196">
        <v>0.50650751599999999</v>
      </c>
      <c r="VZ196">
        <v>0.50636041200000004</v>
      </c>
      <c r="WA196">
        <v>0.50620836000000002</v>
      </c>
      <c r="WB196">
        <v>0.50568079899999996</v>
      </c>
      <c r="WC196">
        <v>0.50545239399999997</v>
      </c>
      <c r="WD196">
        <v>0.50524377799999998</v>
      </c>
      <c r="WE196">
        <v>0.50495934499999995</v>
      </c>
      <c r="WF196">
        <v>0.50469076599999996</v>
      </c>
      <c r="WG196">
        <v>0.50424438699999996</v>
      </c>
      <c r="WH196">
        <v>0.50379705399999997</v>
      </c>
      <c r="WI196">
        <v>0.50371164099999999</v>
      </c>
      <c r="WJ196">
        <v>0.50355863599999995</v>
      </c>
      <c r="WK196">
        <v>0.50322544599999997</v>
      </c>
      <c r="WL196">
        <v>0.50270748099999996</v>
      </c>
      <c r="WM196">
        <v>0.50260490199999996</v>
      </c>
      <c r="WN196">
        <v>0.50221168999999999</v>
      </c>
      <c r="WO196">
        <v>0.50178462300000004</v>
      </c>
      <c r="WP196">
        <v>0.50166750000000004</v>
      </c>
      <c r="WQ196">
        <v>0.50105166400000001</v>
      </c>
      <c r="WR196">
        <v>0.50049704299999997</v>
      </c>
      <c r="WS196">
        <v>0.50001841800000002</v>
      </c>
      <c r="WT196">
        <v>0.49906271699999999</v>
      </c>
      <c r="WU196">
        <v>0.49856799800000001</v>
      </c>
      <c r="WV196">
        <v>0.49827310400000002</v>
      </c>
      <c r="WW196">
        <v>0.49801099300000001</v>
      </c>
      <c r="WX196">
        <v>0.49754396099999998</v>
      </c>
      <c r="WY196">
        <v>0.49715530899999999</v>
      </c>
      <c r="WZ196">
        <v>0.49683004600000003</v>
      </c>
      <c r="XA196">
        <v>0.49644300299999999</v>
      </c>
      <c r="XB196">
        <v>0.49619468999999999</v>
      </c>
      <c r="XC196">
        <v>0.49600884299999998</v>
      </c>
      <c r="XD196">
        <v>0.49585649399999998</v>
      </c>
      <c r="XE196">
        <v>0.49526962600000002</v>
      </c>
      <c r="XF196">
        <v>0.49519023299999998</v>
      </c>
      <c r="XG196">
        <v>0.49524775100000001</v>
      </c>
      <c r="XH196">
        <v>0.49470025299999998</v>
      </c>
      <c r="XI196">
        <v>0.494706064</v>
      </c>
      <c r="XJ196">
        <v>0.49477782799999998</v>
      </c>
      <c r="XK196">
        <v>0.49475449300000002</v>
      </c>
      <c r="XL196">
        <v>0.49409541499999998</v>
      </c>
      <c r="XM196">
        <v>0.493808419</v>
      </c>
      <c r="XN196">
        <v>0.493765652</v>
      </c>
      <c r="XO196">
        <v>0.4939017</v>
      </c>
      <c r="XP196">
        <v>0.49357157899999998</v>
      </c>
      <c r="XQ196">
        <v>0.493566334</v>
      </c>
      <c r="XR196">
        <v>0.49379089500000001</v>
      </c>
      <c r="XS196">
        <v>0.493655652</v>
      </c>
      <c r="XT196">
        <v>0.49374175100000001</v>
      </c>
      <c r="XU196">
        <v>0.49384188699999998</v>
      </c>
      <c r="XV196">
        <v>0.49386209199999997</v>
      </c>
      <c r="XW196">
        <v>0.49354752899999998</v>
      </c>
      <c r="XX196">
        <v>0.49365225400000001</v>
      </c>
      <c r="XY196">
        <v>0.493936598</v>
      </c>
      <c r="XZ196">
        <v>0.49406343699999999</v>
      </c>
      <c r="YA196">
        <v>0.49378365299999999</v>
      </c>
      <c r="YB196">
        <v>0.49378201399999999</v>
      </c>
      <c r="YC196">
        <v>0.49408954399999999</v>
      </c>
      <c r="YD196">
        <v>0.494277507</v>
      </c>
      <c r="YE196">
        <v>0.49424919499999997</v>
      </c>
      <c r="YF196">
        <v>0.49426239700000002</v>
      </c>
      <c r="YG196">
        <v>0.49446839100000001</v>
      </c>
      <c r="YH196">
        <v>0.49457728899999998</v>
      </c>
      <c r="YI196">
        <v>0.49459007399999999</v>
      </c>
      <c r="YJ196">
        <v>0.49458524599999998</v>
      </c>
      <c r="YK196">
        <v>0.49470982000000002</v>
      </c>
      <c r="YL196">
        <v>0.494984955</v>
      </c>
      <c r="YM196">
        <v>0.49503320499999998</v>
      </c>
      <c r="YN196">
        <v>0.494880706</v>
      </c>
      <c r="YO196">
        <v>0.49513831699999999</v>
      </c>
      <c r="YP196">
        <v>0.495368957</v>
      </c>
      <c r="YQ196">
        <v>0.49558346800000003</v>
      </c>
      <c r="YR196">
        <v>0.49573614199999999</v>
      </c>
      <c r="YS196">
        <v>0.49595052699999997</v>
      </c>
      <c r="YT196">
        <v>0.49624247199999999</v>
      </c>
      <c r="YU196">
        <v>0.49629278799999998</v>
      </c>
      <c r="YV196">
        <v>0.49625935999999998</v>
      </c>
      <c r="YW196">
        <v>0.49622106500000002</v>
      </c>
      <c r="YX196">
        <v>0.49621579199999999</v>
      </c>
      <c r="YY196">
        <v>0.49635349400000001</v>
      </c>
      <c r="YZ196">
        <v>0.49644414399999998</v>
      </c>
      <c r="ZA196">
        <v>0.49659807500000003</v>
      </c>
      <c r="ZB196">
        <v>0.497035632</v>
      </c>
      <c r="ZC196">
        <v>0.49738712299999999</v>
      </c>
      <c r="ZD196">
        <v>0.49738301000000001</v>
      </c>
      <c r="ZE196">
        <v>0.49729841800000002</v>
      </c>
      <c r="ZF196">
        <v>0.49731903999999999</v>
      </c>
      <c r="ZG196">
        <v>0.49744591300000002</v>
      </c>
      <c r="ZH196">
        <v>0.49767621200000001</v>
      </c>
      <c r="ZI196">
        <v>0.49785927000000002</v>
      </c>
      <c r="ZJ196">
        <v>0.49788789700000002</v>
      </c>
      <c r="ZK196">
        <v>0.497908456</v>
      </c>
      <c r="ZL196">
        <v>0.49801354599999997</v>
      </c>
      <c r="ZM196">
        <v>0.49809603499999999</v>
      </c>
      <c r="ZN196">
        <v>0.49824161500000003</v>
      </c>
      <c r="ZO196">
        <v>0.498532588</v>
      </c>
      <c r="ZP196">
        <v>0.49874982899999998</v>
      </c>
      <c r="ZQ196">
        <v>0.49898395600000001</v>
      </c>
      <c r="ZR196">
        <v>0.49919758800000003</v>
      </c>
      <c r="ZS196">
        <v>0.49913258199999999</v>
      </c>
      <c r="ZT196">
        <v>0.49904290400000001</v>
      </c>
      <c r="ZU196">
        <v>0.49918691599999998</v>
      </c>
      <c r="ZV196">
        <v>0.49938281200000001</v>
      </c>
      <c r="ZW196">
        <v>0.49940961699999997</v>
      </c>
      <c r="ZX196">
        <v>0.499384037</v>
      </c>
      <c r="ZY196">
        <v>0.49940500300000001</v>
      </c>
      <c r="ZZ196">
        <v>0.499568915</v>
      </c>
      <c r="AAA196">
        <v>0.499779784</v>
      </c>
      <c r="AAB196">
        <v>0.49969418700000001</v>
      </c>
      <c r="AAC196">
        <v>0.49959123300000002</v>
      </c>
      <c r="AAD196">
        <v>0.49971892099999998</v>
      </c>
      <c r="AAE196">
        <v>0.49973662499999999</v>
      </c>
      <c r="AAF196">
        <v>0.49969672999999998</v>
      </c>
      <c r="AAG196">
        <v>0.499738603</v>
      </c>
      <c r="AAH196">
        <v>0.49990332999999998</v>
      </c>
      <c r="AAI196">
        <v>0.50003173999999995</v>
      </c>
      <c r="AAJ196">
        <v>0.49992931899999998</v>
      </c>
      <c r="AAK196">
        <v>0.49976669499999998</v>
      </c>
      <c r="AAL196">
        <v>0.49984755199999997</v>
      </c>
      <c r="AAM196">
        <v>0.49999018200000001</v>
      </c>
      <c r="AAN196">
        <v>0.49991362499999997</v>
      </c>
      <c r="AAO196">
        <v>0.49980608799999998</v>
      </c>
      <c r="AAP196">
        <v>0.49973897900000003</v>
      </c>
      <c r="AAQ196">
        <v>0.49966848000000003</v>
      </c>
      <c r="AAR196">
        <v>0.49974155300000001</v>
      </c>
      <c r="AAS196">
        <v>0.49986927399999997</v>
      </c>
      <c r="AAT196">
        <v>0.49987514300000002</v>
      </c>
      <c r="AAU196">
        <v>0.49988917300000002</v>
      </c>
      <c r="AAV196">
        <v>0.49991456699999998</v>
      </c>
      <c r="AAW196">
        <v>0.49965470000000001</v>
      </c>
      <c r="AAX196">
        <v>0.499350921</v>
      </c>
      <c r="AAY196">
        <v>0.49937505900000001</v>
      </c>
      <c r="AAZ196">
        <v>0.499459714</v>
      </c>
      <c r="ABA196">
        <v>0.49928509999999998</v>
      </c>
      <c r="ABB196">
        <v>0.499171315</v>
      </c>
      <c r="ABC196">
        <v>0.499221317</v>
      </c>
      <c r="ABD196">
        <v>0.49930004</v>
      </c>
      <c r="ABE196">
        <v>0.49931893599999999</v>
      </c>
      <c r="ABF196">
        <v>0.49913669300000002</v>
      </c>
      <c r="ABG196">
        <v>0.49898778599999999</v>
      </c>
      <c r="ABH196">
        <v>0.49906914600000002</v>
      </c>
      <c r="ABI196">
        <v>0.49908879499999997</v>
      </c>
      <c r="ABJ196">
        <v>0.49903107000000002</v>
      </c>
      <c r="ABK196">
        <v>0.499033269</v>
      </c>
      <c r="ABL196">
        <v>0.49908440100000001</v>
      </c>
      <c r="ABM196">
        <v>0.49909196500000003</v>
      </c>
      <c r="ABN196">
        <v>0.49906123499999999</v>
      </c>
      <c r="ABO196">
        <v>0.49905997899999999</v>
      </c>
      <c r="ABP196">
        <v>0.49904528999999997</v>
      </c>
      <c r="ABQ196">
        <v>0.49906324400000002</v>
      </c>
      <c r="ABR196">
        <v>0.49918776300000001</v>
      </c>
      <c r="ABS196">
        <v>0.49931868499999998</v>
      </c>
      <c r="ABT196">
        <v>0.49932838400000001</v>
      </c>
      <c r="ABU196">
        <v>0.49923374700000001</v>
      </c>
      <c r="ABV196">
        <v>0.499144698</v>
      </c>
      <c r="ABW196">
        <v>0.49903756799999999</v>
      </c>
      <c r="ABX196">
        <v>0.49897061599999998</v>
      </c>
      <c r="ABY196">
        <v>0.49910426899999999</v>
      </c>
      <c r="ABZ196">
        <v>0.49919322399999999</v>
      </c>
      <c r="ACA196">
        <v>0.499136097</v>
      </c>
      <c r="ACB196">
        <v>0.49910160100000001</v>
      </c>
      <c r="ACC196">
        <v>0.49912206599999998</v>
      </c>
      <c r="ACD196">
        <v>0.49907897000000001</v>
      </c>
      <c r="ACE196">
        <v>0.49905869200000003</v>
      </c>
      <c r="ACF196">
        <v>0.49910395499999999</v>
      </c>
      <c r="ACG196">
        <v>0.49912859500000001</v>
      </c>
      <c r="ACH196">
        <v>0.49917765600000003</v>
      </c>
      <c r="ACI196">
        <v>0.49910178900000002</v>
      </c>
      <c r="ACJ196">
        <v>0.49884248799999997</v>
      </c>
      <c r="ACK196">
        <v>0.49869938699999999</v>
      </c>
      <c r="ACL196">
        <v>0.49877886300000002</v>
      </c>
      <c r="ACM196">
        <v>0.49884142100000001</v>
      </c>
      <c r="ACN196">
        <v>0.498922749</v>
      </c>
      <c r="ACO196">
        <v>0.49898618500000003</v>
      </c>
      <c r="ACP196">
        <v>0.49881097400000002</v>
      </c>
      <c r="ACQ196">
        <v>0.49862578099999999</v>
      </c>
      <c r="ACR196">
        <v>0.49849200199999999</v>
      </c>
      <c r="ACS196">
        <v>0.49836123700000001</v>
      </c>
      <c r="ACT196">
        <v>0.49845107100000002</v>
      </c>
      <c r="ACU196">
        <v>0.49859903700000002</v>
      </c>
      <c r="ACV196">
        <v>0.49834096100000003</v>
      </c>
      <c r="ACW196">
        <v>0.497954691</v>
      </c>
      <c r="ACX196">
        <v>0.49781620500000001</v>
      </c>
      <c r="ACY196">
        <v>0.497796462</v>
      </c>
      <c r="ACZ196">
        <v>0.49774558000000002</v>
      </c>
      <c r="ADA196">
        <v>0.49768992899999998</v>
      </c>
      <c r="ADB196">
        <v>0.49753220100000001</v>
      </c>
      <c r="ADC196">
        <v>0.497118436</v>
      </c>
      <c r="ADD196">
        <v>0.49675482999999998</v>
      </c>
      <c r="ADE196">
        <v>0.49664430999999998</v>
      </c>
      <c r="ADF196">
        <v>0.49651721700000001</v>
      </c>
      <c r="ADG196">
        <v>0.496190148</v>
      </c>
      <c r="ADH196">
        <v>0.49585089900000001</v>
      </c>
      <c r="ADI196">
        <v>0.49536425000000001</v>
      </c>
      <c r="ADJ196">
        <v>0.49484391999999999</v>
      </c>
      <c r="ADK196">
        <v>0.49441279700000001</v>
      </c>
      <c r="ADL196">
        <v>0.494052832</v>
      </c>
      <c r="ADM196">
        <v>0.49360077299999999</v>
      </c>
      <c r="ADN196">
        <v>0.49307557899999999</v>
      </c>
      <c r="ADO196">
        <v>0.49244162200000002</v>
      </c>
      <c r="ADP196">
        <v>0.49168628599999997</v>
      </c>
      <c r="ADQ196">
        <v>0.490931954</v>
      </c>
      <c r="ADR196">
        <v>0.49014309499999997</v>
      </c>
      <c r="ADS196">
        <v>0.48930727699999998</v>
      </c>
      <c r="ADT196">
        <v>0.48847660900000001</v>
      </c>
      <c r="ADU196">
        <v>0.48765510499999998</v>
      </c>
      <c r="ADV196">
        <v>0.48655716199999999</v>
      </c>
      <c r="ADW196">
        <v>0.48546521399999998</v>
      </c>
      <c r="ADX196">
        <v>0.48429903099999999</v>
      </c>
      <c r="ADY196">
        <v>0.48313350799999999</v>
      </c>
      <c r="ADZ196">
        <v>0.48195106700000001</v>
      </c>
      <c r="AEA196">
        <v>0.48082355599999999</v>
      </c>
      <c r="AEB196">
        <v>0.47965093800000003</v>
      </c>
      <c r="AEC196">
        <v>0.47839758999999998</v>
      </c>
      <c r="AED196">
        <v>0.47717459400000001</v>
      </c>
      <c r="AEE196">
        <v>0.47606026699999998</v>
      </c>
      <c r="AEF196">
        <v>0.47493583099999997</v>
      </c>
      <c r="AEG196">
        <v>0.47370991699999998</v>
      </c>
      <c r="AEH196">
        <v>0.47251039900000003</v>
      </c>
      <c r="AEI196">
        <v>0.471359001</v>
      </c>
      <c r="AEJ196">
        <v>0.47028438</v>
      </c>
      <c r="AEK196">
        <v>0.46960544300000001</v>
      </c>
      <c r="AEL196">
        <v>0.46893243899999998</v>
      </c>
      <c r="AEM196">
        <v>0.46793522199999998</v>
      </c>
      <c r="AEN196">
        <v>0.466954547</v>
      </c>
      <c r="AEO196">
        <v>0.466323133</v>
      </c>
      <c r="AEP196">
        <v>0.465727848</v>
      </c>
      <c r="AEQ196">
        <v>0.46509636999999998</v>
      </c>
      <c r="AER196">
        <v>0.464450643</v>
      </c>
      <c r="AES196">
        <v>0.463918261</v>
      </c>
      <c r="AET196">
        <v>0.46345590599999997</v>
      </c>
      <c r="AEU196">
        <v>0.46296947599999999</v>
      </c>
      <c r="AEV196">
        <v>0.46243728200000001</v>
      </c>
      <c r="AEW196">
        <v>0.46203199099999998</v>
      </c>
      <c r="AEX196">
        <v>0.46179004800000001</v>
      </c>
      <c r="AEY196">
        <v>0.46150042499999999</v>
      </c>
      <c r="AEZ196">
        <v>0.46112206700000002</v>
      </c>
      <c r="AFA196">
        <v>0.46081191500000002</v>
      </c>
      <c r="AFB196">
        <v>0.46067211000000002</v>
      </c>
      <c r="AFC196">
        <v>0.46051689299999998</v>
      </c>
      <c r="AFD196">
        <v>0.460365788</v>
      </c>
      <c r="AFE196">
        <v>0.46021961099999997</v>
      </c>
      <c r="AFF196">
        <v>0.45998438400000002</v>
      </c>
      <c r="AFG196">
        <v>0.459739491</v>
      </c>
      <c r="AFH196">
        <v>0.45952915500000002</v>
      </c>
      <c r="AFI196">
        <v>0.45933711999999999</v>
      </c>
      <c r="AFJ196">
        <v>0.45923372600000001</v>
      </c>
      <c r="AFK196">
        <v>0.45914935299999998</v>
      </c>
      <c r="AFL196">
        <v>0.45901240399999998</v>
      </c>
      <c r="AFM196">
        <v>0.45885728199999998</v>
      </c>
      <c r="AFN196">
        <v>0.45865921900000001</v>
      </c>
      <c r="AFO196">
        <v>0.45840873700000001</v>
      </c>
      <c r="AFP196">
        <v>0.45823861100000002</v>
      </c>
      <c r="AFQ196">
        <v>0.45819265799999997</v>
      </c>
      <c r="AFR196">
        <v>0.45809265399999999</v>
      </c>
      <c r="AFS196">
        <v>0.45787240000000001</v>
      </c>
      <c r="AFT196">
        <v>0.45767364700000002</v>
      </c>
      <c r="AFU196">
        <v>0.45751981200000003</v>
      </c>
      <c r="AFV196">
        <v>0.45735994899999999</v>
      </c>
      <c r="AFW196">
        <v>0.45729293399999998</v>
      </c>
      <c r="AFX196">
        <v>0.45722613899999998</v>
      </c>
      <c r="AFY196">
        <v>0.45712177199999998</v>
      </c>
      <c r="AFZ196">
        <v>0.45701027999999999</v>
      </c>
      <c r="AGA196">
        <v>0.45693940399999999</v>
      </c>
      <c r="AGB196">
        <v>0.45687270299999999</v>
      </c>
      <c r="AGC196">
        <v>0.45680653599999999</v>
      </c>
      <c r="AGD196">
        <v>0.45675129199999998</v>
      </c>
      <c r="AGE196">
        <v>0.45676356499999998</v>
      </c>
      <c r="AGF196">
        <v>0.45680804200000003</v>
      </c>
      <c r="AGG196">
        <v>0.45676526000000001</v>
      </c>
      <c r="AGH196">
        <v>0.45664296999999998</v>
      </c>
      <c r="AGI196">
        <v>0.45662539200000002</v>
      </c>
      <c r="AGJ196">
        <v>0.45677615199999999</v>
      </c>
      <c r="AGK196">
        <v>0.45691796600000001</v>
      </c>
      <c r="AGL196">
        <v>0.45704107199999999</v>
      </c>
      <c r="AGM196">
        <v>0.45714286599999998</v>
      </c>
      <c r="AGN196">
        <v>0.45711618500000001</v>
      </c>
      <c r="AGO196">
        <v>0.45709537500000003</v>
      </c>
      <c r="AGP196">
        <v>0.45725244199999998</v>
      </c>
      <c r="AGQ196">
        <v>0.45740926100000001</v>
      </c>
      <c r="AGR196">
        <v>0.45756089900000002</v>
      </c>
      <c r="AGS196">
        <v>0.45771282000000002</v>
      </c>
      <c r="AGT196">
        <v>0.45776982199999999</v>
      </c>
      <c r="AGU196">
        <v>0.45780259200000001</v>
      </c>
      <c r="AGV196">
        <v>0.45795005500000002</v>
      </c>
      <c r="AGW196">
        <v>0.45814946699999998</v>
      </c>
      <c r="AGX196">
        <v>0.45822906899999999</v>
      </c>
      <c r="AGY196">
        <v>0.45822294800000002</v>
      </c>
      <c r="AGZ196">
        <v>0.45831099400000003</v>
      </c>
      <c r="AHA196">
        <v>0.45850208799999997</v>
      </c>
      <c r="AHB196">
        <v>0.45866929400000001</v>
      </c>
      <c r="AHC196">
        <v>0.45879597999999999</v>
      </c>
      <c r="AHD196">
        <v>0.45891104999999999</v>
      </c>
      <c r="AHE196">
        <v>0.45899457500000002</v>
      </c>
      <c r="AHF196">
        <v>0.45908425200000003</v>
      </c>
      <c r="AHG196">
        <v>0.45920647999999997</v>
      </c>
      <c r="AHH196">
        <v>0.45933429399999998</v>
      </c>
      <c r="AHI196">
        <v>0.45958006800000001</v>
      </c>
      <c r="AHJ196">
        <v>0.45982549499999997</v>
      </c>
      <c r="AHK196">
        <v>0.45987753799999997</v>
      </c>
      <c r="AHL196">
        <v>0.45991765299999998</v>
      </c>
      <c r="AHM196">
        <v>0.46010105699999998</v>
      </c>
      <c r="AHN196">
        <v>0.46031227000000002</v>
      </c>
      <c r="AHO196">
        <v>0.46045898200000002</v>
      </c>
      <c r="AHP196">
        <v>0.46058174200000002</v>
      </c>
      <c r="AHQ196">
        <v>0.46066671100000001</v>
      </c>
      <c r="AHR196">
        <v>0.46073102599999999</v>
      </c>
      <c r="AHS196">
        <v>0.46082083000000001</v>
      </c>
      <c r="AHT196">
        <v>0.46092604399999998</v>
      </c>
      <c r="AHU196">
        <v>0.46103885500000003</v>
      </c>
      <c r="AHV196">
        <v>0.46117266499999998</v>
      </c>
      <c r="AHW196">
        <v>0.46130481099999998</v>
      </c>
      <c r="AHX196">
        <v>0.46142399299999998</v>
      </c>
      <c r="AHY196">
        <v>0.46151979199999998</v>
      </c>
      <c r="AHZ196">
        <v>0.46154757099999999</v>
      </c>
      <c r="AIA196">
        <v>0.46159540700000001</v>
      </c>
      <c r="AIB196">
        <v>0.46175144000000001</v>
      </c>
      <c r="AIC196">
        <v>0.46190163400000001</v>
      </c>
      <c r="AID196">
        <v>0.46192486199999999</v>
      </c>
      <c r="AIE196">
        <v>0.46194965900000001</v>
      </c>
      <c r="AIF196">
        <v>0.46206570299999999</v>
      </c>
      <c r="AIG196">
        <v>0.46218610900000001</v>
      </c>
      <c r="AIH196">
        <v>0.46228539200000002</v>
      </c>
      <c r="AII196">
        <v>0.46238298</v>
      </c>
      <c r="AIJ196">
        <v>0.462439447</v>
      </c>
      <c r="AIK196">
        <v>0.46247378700000003</v>
      </c>
      <c r="AIL196">
        <v>0.46253132200000002</v>
      </c>
      <c r="AIM196">
        <v>0.46260813000000001</v>
      </c>
      <c r="AIN196">
        <v>0.46268076299999999</v>
      </c>
      <c r="AIO196">
        <v>0.46275342800000002</v>
      </c>
      <c r="AIP196">
        <v>0.46276350399999999</v>
      </c>
      <c r="AIQ196">
        <v>0.46266685800000001</v>
      </c>
      <c r="AIR196">
        <v>0.462623856</v>
      </c>
      <c r="AIS196">
        <v>0.46272320099999997</v>
      </c>
      <c r="AIT196">
        <v>0.462776091</v>
      </c>
      <c r="AIU196">
        <v>0.462607659</v>
      </c>
      <c r="AIV196">
        <v>0.46245925300000001</v>
      </c>
      <c r="AIW196">
        <v>0.46259215300000001</v>
      </c>
      <c r="AIX196">
        <v>0.46272116099999999</v>
      </c>
      <c r="AIY196">
        <v>0.46250884799999997</v>
      </c>
      <c r="AIZ196">
        <v>0.46228256699999998</v>
      </c>
      <c r="AJA196">
        <v>0.46232434500000003</v>
      </c>
      <c r="AJB196">
        <v>0.46240328800000002</v>
      </c>
      <c r="AJC196">
        <v>0.462233224</v>
      </c>
      <c r="AJD196">
        <v>0.46200170200000001</v>
      </c>
      <c r="AJE196">
        <v>0.46186826800000003</v>
      </c>
      <c r="AJF196">
        <v>0.46177532700000001</v>
      </c>
      <c r="AJG196">
        <v>0.46172008199999998</v>
      </c>
      <c r="AJH196">
        <v>0.46168395400000001</v>
      </c>
      <c r="AJI196">
        <v>0.46152716799999999</v>
      </c>
      <c r="AJJ196">
        <v>0.461259109</v>
      </c>
      <c r="AJK196">
        <v>0.46106993000000002</v>
      </c>
      <c r="AJL196">
        <v>0.46099669999999998</v>
      </c>
      <c r="AJM196">
        <v>0.46082726400000001</v>
      </c>
      <c r="AJN196">
        <v>0.46044623800000001</v>
      </c>
      <c r="AJO196">
        <v>0.46011803800000001</v>
      </c>
      <c r="AJP196">
        <v>0.45998915499999998</v>
      </c>
      <c r="AJQ196">
        <v>0.45981906099999997</v>
      </c>
      <c r="AJR196">
        <v>0.45940253399999997</v>
      </c>
      <c r="AJS196">
        <v>0.458987011</v>
      </c>
      <c r="AJT196">
        <v>0.45873169600000002</v>
      </c>
      <c r="AJU196">
        <v>0.45847760500000001</v>
      </c>
      <c r="AJV196">
        <v>0.45808578</v>
      </c>
      <c r="AJW196">
        <v>0.45767402299999999</v>
      </c>
      <c r="AJX196">
        <v>0.457236686</v>
      </c>
      <c r="AJY196">
        <v>0.456799442</v>
      </c>
      <c r="AJZ196">
        <v>0.456463112</v>
      </c>
      <c r="AKA196">
        <v>0.45615628899999999</v>
      </c>
      <c r="AKB196">
        <v>0.45574393699999999</v>
      </c>
      <c r="AKC196">
        <v>0.45527090999999997</v>
      </c>
      <c r="AKD196">
        <v>0.45477528299999997</v>
      </c>
      <c r="AKE196">
        <v>0.454301597</v>
      </c>
      <c r="AKF196">
        <v>0.45387496199999999</v>
      </c>
      <c r="AKG196">
        <v>0.45341988999999999</v>
      </c>
      <c r="AKH196">
        <v>0.45292969300000002</v>
      </c>
      <c r="AKI196">
        <v>0.45247942400000002</v>
      </c>
      <c r="AKJ196">
        <v>0.452022655</v>
      </c>
      <c r="AKK196">
        <v>0.45145656099999998</v>
      </c>
      <c r="AKL196">
        <v>0.45084843800000002</v>
      </c>
      <c r="AKM196">
        <v>0.45028714600000003</v>
      </c>
      <c r="AKN196">
        <v>0.44974974200000001</v>
      </c>
      <c r="AKO196">
        <v>0.44905065300000002</v>
      </c>
      <c r="AKP196">
        <v>0.44831003800000002</v>
      </c>
      <c r="AKQ196">
        <v>0.44775518199999997</v>
      </c>
      <c r="AKR196">
        <v>0.44722088399999999</v>
      </c>
      <c r="AKS196">
        <v>0.446516366</v>
      </c>
      <c r="AKT196">
        <v>0.445772895</v>
      </c>
      <c r="AKU196">
        <v>0.444973018</v>
      </c>
      <c r="AKV196">
        <v>0.44421218899999998</v>
      </c>
      <c r="AKW196">
        <v>0.44340449599999998</v>
      </c>
      <c r="AKX196">
        <v>0.44254786800000001</v>
      </c>
      <c r="AKY196">
        <v>0.44171635199999998</v>
      </c>
      <c r="AKZ196">
        <v>0.44091556500000001</v>
      </c>
      <c r="ALA196">
        <v>0.43988790100000003</v>
      </c>
      <c r="ALB196">
        <v>0.43875593299999999</v>
      </c>
      <c r="ALC196">
        <v>0.437793871</v>
      </c>
      <c r="ALD196">
        <v>0.43695117999999999</v>
      </c>
      <c r="ALE196">
        <v>0.4358861</v>
      </c>
      <c r="ALF196">
        <v>0.43460450099999998</v>
      </c>
      <c r="ALG196">
        <v>0.43347796300000002</v>
      </c>
      <c r="ALH196">
        <v>0.43254358700000001</v>
      </c>
      <c r="ALI196">
        <v>0.43146237399999998</v>
      </c>
      <c r="ALJ196">
        <v>0.430138087</v>
      </c>
      <c r="ALK196">
        <v>0.42887842900000001</v>
      </c>
      <c r="ALL196">
        <v>0.427757791</v>
      </c>
      <c r="ALM196">
        <v>0.42664283600000003</v>
      </c>
      <c r="ALN196">
        <v>0.42537724500000001</v>
      </c>
      <c r="ALO196">
        <v>0.42406959500000002</v>
      </c>
      <c r="ALP196">
        <v>0.42270905399999997</v>
      </c>
      <c r="ALQ196">
        <v>0.42139559700000001</v>
      </c>
      <c r="ALR196">
        <v>0.42016029599999999</v>
      </c>
      <c r="ALS196">
        <v>0.41892141700000002</v>
      </c>
      <c r="ALT196">
        <v>0.41766000199999997</v>
      </c>
      <c r="ALU196">
        <v>0.41642646</v>
      </c>
      <c r="ALV196">
        <v>0.41513218099999999</v>
      </c>
      <c r="ALW196">
        <v>0.41382104600000003</v>
      </c>
      <c r="ALX196">
        <v>0.41257548100000002</v>
      </c>
      <c r="ALY196">
        <v>0.41137615399999999</v>
      </c>
      <c r="ALZ196">
        <v>0.410127827</v>
      </c>
      <c r="AMA196">
        <v>0.40886867199999999</v>
      </c>
      <c r="AMB196">
        <v>0.40766771000000002</v>
      </c>
      <c r="AMC196">
        <v>0.40649386999999998</v>
      </c>
      <c r="AMD196">
        <v>0.40522849999999999</v>
      </c>
      <c r="AME196">
        <v>0.40391431999999999</v>
      </c>
      <c r="AMF196">
        <v>0.40268253599999998</v>
      </c>
      <c r="AMG196">
        <v>0.40149795900000002</v>
      </c>
      <c r="AMH196">
        <v>0.40021347299999999</v>
      </c>
      <c r="AMI196">
        <v>0.39883736400000003</v>
      </c>
      <c r="AMJ196">
        <v>0.39755021000000001</v>
      </c>
      <c r="AMK196">
        <v>0.39636375099999999</v>
      </c>
      <c r="AML196">
        <v>0.39507848000000001</v>
      </c>
      <c r="AMM196">
        <v>0.39350832600000002</v>
      </c>
      <c r="AMN196">
        <v>0.39197426899999999</v>
      </c>
      <c r="AMO196">
        <v>0.39050521700000002</v>
      </c>
      <c r="AMP196">
        <v>0.38900349099999998</v>
      </c>
      <c r="AMQ196">
        <v>0.38724660500000002</v>
      </c>
      <c r="AMR196">
        <v>0.38550952700000002</v>
      </c>
      <c r="AMS196">
        <v>0.38370650000000001</v>
      </c>
      <c r="AMT196">
        <v>0.38189163999999998</v>
      </c>
      <c r="AMU196">
        <v>0.37970805800000001</v>
      </c>
      <c r="AMV196">
        <v>0.37750730599999999</v>
      </c>
      <c r="AMW196">
        <v>0.37508008599999998</v>
      </c>
      <c r="AMX196">
        <v>0.37263638599999999</v>
      </c>
      <c r="AMY196">
        <v>0.369810215</v>
      </c>
      <c r="AMZ196">
        <v>0.36696232299999998</v>
      </c>
      <c r="ANA196">
        <v>0.36381200200000002</v>
      </c>
      <c r="ANB196">
        <v>0.36057096900000002</v>
      </c>
      <c r="ANC196">
        <v>0.35692910100000003</v>
      </c>
      <c r="AND196">
        <v>0.353118928</v>
      </c>
      <c r="ANE196">
        <v>0.34901938199999999</v>
      </c>
      <c r="ANF196">
        <v>0.34476254899999997</v>
      </c>
      <c r="ANG196">
        <v>0.34012647899999998</v>
      </c>
      <c r="ANH196">
        <v>0.33526666900000002</v>
      </c>
      <c r="ANI196">
        <v>0.33022304800000002</v>
      </c>
      <c r="ANJ196">
        <v>0.32496755399999999</v>
      </c>
      <c r="ANK196">
        <v>0.31954598099999998</v>
      </c>
      <c r="ANL196">
        <v>0.31382543299999999</v>
      </c>
      <c r="ANM196">
        <v>0.30793215200000001</v>
      </c>
      <c r="ANN196">
        <v>0.30177844100000001</v>
      </c>
      <c r="ANO196">
        <v>0.29559186399999998</v>
      </c>
      <c r="ANP196">
        <v>0.28938171600000001</v>
      </c>
      <c r="ANQ196">
        <v>0.283160205</v>
      </c>
      <c r="ANR196">
        <v>0.27666291300000001</v>
      </c>
      <c r="ANS196">
        <v>0.27021110300000001</v>
      </c>
      <c r="ANT196">
        <v>0.263903681</v>
      </c>
      <c r="ANU196">
        <v>0.25763786500000002</v>
      </c>
      <c r="ANV196">
        <v>0.25139692400000002</v>
      </c>
      <c r="ANW196">
        <v>0.245186932</v>
      </c>
      <c r="ANX196">
        <v>0.239327284</v>
      </c>
      <c r="ANY196">
        <v>0.233557142</v>
      </c>
      <c r="ANZ196">
        <v>0.22793618900000001</v>
      </c>
      <c r="AOA196">
        <v>0.22235571300000001</v>
      </c>
      <c r="AOB196">
        <v>0.21721094099999999</v>
      </c>
      <c r="AOC196">
        <v>0.21213962</v>
      </c>
      <c r="AOD196">
        <v>0.20735701100000001</v>
      </c>
      <c r="AOE196">
        <v>0.20265615400000001</v>
      </c>
      <c r="AOF196">
        <v>0.19839164500000001</v>
      </c>
      <c r="AOG196">
        <v>0.19427180799999999</v>
      </c>
      <c r="AOH196">
        <v>0.190370027</v>
      </c>
      <c r="AOI196">
        <v>0.18655057799999999</v>
      </c>
      <c r="AOJ196">
        <v>0.18315826599999999</v>
      </c>
      <c r="AOK196">
        <v>0.17992000999999999</v>
      </c>
      <c r="AOL196">
        <v>0.176821857</v>
      </c>
      <c r="AOM196">
        <v>0.17386928500000001</v>
      </c>
      <c r="AON196">
        <v>0.171100053</v>
      </c>
      <c r="AOO196">
        <v>0.168480294</v>
      </c>
      <c r="AOP196">
        <v>0.16606548700000001</v>
      </c>
      <c r="AOQ196">
        <v>0.16384816199999999</v>
      </c>
      <c r="AOR196">
        <v>0.16175727100000001</v>
      </c>
      <c r="AOS196">
        <v>0.15975519399999999</v>
      </c>
      <c r="AOT196">
        <v>0.15780738699999999</v>
      </c>
      <c r="AOU196">
        <v>0.15603603199999999</v>
      </c>
      <c r="AOV196">
        <v>0.15436061500000001</v>
      </c>
      <c r="AOW196">
        <v>0.15280532399999999</v>
      </c>
      <c r="AOX196">
        <v>0.15127734100000001</v>
      </c>
      <c r="AOY196">
        <v>0.149946777</v>
      </c>
      <c r="AOZ196">
        <v>0.14868361899999999</v>
      </c>
      <c r="APA196">
        <v>0.14745122199999999</v>
      </c>
      <c r="APB196">
        <v>0.14622813300000001</v>
      </c>
      <c r="APC196">
        <v>0.145219192</v>
      </c>
      <c r="APD196">
        <v>0.14423983500000001</v>
      </c>
      <c r="APE196">
        <v>0.14331302200000001</v>
      </c>
      <c r="APF196">
        <v>0.14239992700000001</v>
      </c>
      <c r="APG196">
        <v>0.14161451999999999</v>
      </c>
      <c r="APH196">
        <v>0.14085117899999999</v>
      </c>
      <c r="API196">
        <v>0.140169764</v>
      </c>
      <c r="APJ196">
        <v>0.13950760500000001</v>
      </c>
      <c r="APK196">
        <v>0.13893844999999999</v>
      </c>
      <c r="APL196">
        <v>0.13837281100000001</v>
      </c>
      <c r="APM196">
        <v>0.137862023</v>
      </c>
      <c r="APN196">
        <v>0.13738997</v>
      </c>
      <c r="APO196">
        <v>0.13702973800000001</v>
      </c>
      <c r="APP196">
        <v>0.13666277299999999</v>
      </c>
      <c r="APQ196">
        <v>0.136304394</v>
      </c>
      <c r="APR196">
        <v>0.135957203</v>
      </c>
      <c r="APS196">
        <v>0.135682632</v>
      </c>
      <c r="APT196">
        <v>0.135437219</v>
      </c>
      <c r="APU196">
        <v>0.13527413999999999</v>
      </c>
      <c r="APV196">
        <v>0.13513651600000001</v>
      </c>
      <c r="APW196">
        <v>0.134975493</v>
      </c>
      <c r="APX196">
        <v>0.134808804</v>
      </c>
      <c r="APY196">
        <v>0.13473379999999999</v>
      </c>
      <c r="APZ196">
        <v>0.134715532</v>
      </c>
      <c r="AQA196">
        <v>0.134700763</v>
      </c>
      <c r="AQB196">
        <v>0.13470351</v>
      </c>
      <c r="AQC196">
        <v>0.134749542</v>
      </c>
      <c r="AQD196">
        <v>0.13481770200000001</v>
      </c>
      <c r="AQE196">
        <v>0.13493999300000001</v>
      </c>
      <c r="AQF196">
        <v>0.13515841000000001</v>
      </c>
      <c r="AQG196">
        <v>0.13536701900000001</v>
      </c>
      <c r="AQH196">
        <v>0.135538935</v>
      </c>
      <c r="AQI196">
        <v>0.135828212</v>
      </c>
      <c r="AQJ196">
        <v>0.13629817899999999</v>
      </c>
      <c r="AQK196">
        <v>0.13672777999999999</v>
      </c>
      <c r="AQL196">
        <v>0.137149627</v>
      </c>
      <c r="AQM196">
        <v>0.13766877899999999</v>
      </c>
      <c r="AQN196">
        <v>0.13833316700000001</v>
      </c>
      <c r="AQO196">
        <v>0.13893956399999999</v>
      </c>
      <c r="AQP196">
        <v>0.13955751299999999</v>
      </c>
      <c r="AQQ196">
        <v>0.140257667</v>
      </c>
      <c r="AQR196">
        <v>0.14102948300000001</v>
      </c>
      <c r="AQS196">
        <v>0.14178880499999999</v>
      </c>
      <c r="AQT196">
        <v>0.14269793</v>
      </c>
      <c r="AQU196">
        <v>0.14364743699999999</v>
      </c>
      <c r="AQV196">
        <v>0.14454544999999999</v>
      </c>
      <c r="AQW196">
        <v>0.14542624700000001</v>
      </c>
      <c r="AQX196">
        <v>0.14646852299999999</v>
      </c>
      <c r="AQY196">
        <v>0.14756467700000001</v>
      </c>
      <c r="AQZ196">
        <v>0.14868583199999999</v>
      </c>
      <c r="ARA196">
        <v>0.14979118299999999</v>
      </c>
      <c r="ARB196">
        <v>0.15089650299999999</v>
      </c>
      <c r="ARC196">
        <v>0.15201706200000001</v>
      </c>
      <c r="ARD196">
        <v>0.15320122899999999</v>
      </c>
      <c r="ARE196">
        <v>0.15439376299999999</v>
      </c>
      <c r="ARF196">
        <v>0.15558861800000001</v>
      </c>
      <c r="ARG196">
        <v>0.156790756</v>
      </c>
      <c r="ARH196">
        <v>0.15803963100000001</v>
      </c>
      <c r="ARI196">
        <v>0.159312598</v>
      </c>
      <c r="ARJ196">
        <v>0.16066803800000001</v>
      </c>
      <c r="ARK196">
        <v>0.162000376</v>
      </c>
      <c r="ARL196">
        <v>0.163247118</v>
      </c>
      <c r="ARM196">
        <v>0.16453744100000001</v>
      </c>
      <c r="ARN196">
        <v>0.16598552499999999</v>
      </c>
      <c r="ARO196">
        <v>0.16744082800000001</v>
      </c>
      <c r="ARP196">
        <v>0.168755761</v>
      </c>
      <c r="ARQ196">
        <v>0.17005897</v>
      </c>
      <c r="ARR196">
        <v>0.17151906</v>
      </c>
      <c r="ARS196">
        <v>0.17299120300000001</v>
      </c>
      <c r="ART196">
        <v>0.17436158399999999</v>
      </c>
      <c r="ARU196">
        <v>0.17574326500000001</v>
      </c>
      <c r="ARV196">
        <v>0.177190611</v>
      </c>
      <c r="ARW196">
        <v>0.17862758300000001</v>
      </c>
      <c r="ARX196">
        <v>0.180052408</v>
      </c>
      <c r="ARY196">
        <v>0.18154595800000001</v>
      </c>
      <c r="ARZ196">
        <v>0.18305433900000001</v>
      </c>
      <c r="ASA196">
        <v>0.184455591</v>
      </c>
      <c r="ASB196">
        <v>0.185901602</v>
      </c>
      <c r="ASC196">
        <v>0.18750866999999999</v>
      </c>
      <c r="ASD196">
        <v>0.189046823</v>
      </c>
      <c r="ASE196">
        <v>0.19040549600000001</v>
      </c>
      <c r="ASF196">
        <v>0.19180607299999999</v>
      </c>
      <c r="ASG196">
        <v>0.193368506</v>
      </c>
      <c r="ASH196">
        <v>0.19492431499999999</v>
      </c>
      <c r="ASI196">
        <v>0.19634673899999999</v>
      </c>
      <c r="ASJ196">
        <v>0.19776534800000001</v>
      </c>
      <c r="ASK196">
        <v>0.19928088599999999</v>
      </c>
      <c r="ASL196">
        <v>0.200797366</v>
      </c>
      <c r="ASM196">
        <v>0.20224785000000001</v>
      </c>
      <c r="ASN196">
        <v>0.203727667</v>
      </c>
      <c r="ASO196">
        <v>0.20528961400000001</v>
      </c>
      <c r="ASP196">
        <v>0.20681444299999999</v>
      </c>
      <c r="ASQ196">
        <v>0.20821646299999999</v>
      </c>
      <c r="ASR196">
        <v>0.20962819799999999</v>
      </c>
      <c r="ASS196">
        <v>0.21111084099999999</v>
      </c>
      <c r="AST196">
        <v>0.21258981099999999</v>
      </c>
      <c r="ASU196">
        <v>0.214007841</v>
      </c>
      <c r="ASV196">
        <v>0.21541616999999999</v>
      </c>
      <c r="ASW196">
        <v>0.21688526799999999</v>
      </c>
      <c r="ASX196">
        <v>0.21836111599999999</v>
      </c>
      <c r="ASY196">
        <v>0.21970013899999999</v>
      </c>
      <c r="ASZ196">
        <v>0.22103947700000001</v>
      </c>
      <c r="ATA196">
        <v>0.22250025700000001</v>
      </c>
      <c r="ATB196">
        <v>0.22395771</v>
      </c>
      <c r="ATC196">
        <v>0.22531013699999999</v>
      </c>
      <c r="ATD196">
        <v>0.226657997</v>
      </c>
      <c r="ATE196">
        <v>0.22807622899999999</v>
      </c>
      <c r="ATF196">
        <v>0.22949747600000001</v>
      </c>
      <c r="ATG196">
        <v>0.230786874</v>
      </c>
      <c r="ATH196">
        <v>0.232076586</v>
      </c>
      <c r="ATI196">
        <v>0.23345217800000001</v>
      </c>
      <c r="ATJ196">
        <v>0.23481160500000001</v>
      </c>
      <c r="ATK196">
        <v>0.23612445000000001</v>
      </c>
      <c r="ATL196">
        <v>0.23747650000000001</v>
      </c>
      <c r="ATM196">
        <v>0.238892097</v>
      </c>
      <c r="ATN196">
        <v>0.240272601</v>
      </c>
      <c r="ATO196">
        <v>0.24151687799999999</v>
      </c>
      <c r="ATP196">
        <v>0.242759225</v>
      </c>
      <c r="ATQ196">
        <v>0.24402594399999999</v>
      </c>
      <c r="ATR196">
        <v>0.245287596</v>
      </c>
      <c r="ATS196">
        <v>0.24651283500000001</v>
      </c>
      <c r="ATT196">
        <v>0.24774185700000001</v>
      </c>
      <c r="ATU196">
        <v>0.24901245299999999</v>
      </c>
      <c r="ATV196">
        <v>0.25029221600000001</v>
      </c>
      <c r="ATW196">
        <v>0.25144017699999999</v>
      </c>
      <c r="ATX196">
        <v>0.25254647000000002</v>
      </c>
      <c r="ATY196">
        <v>0.25375077400000001</v>
      </c>
      <c r="ATZ196">
        <v>0.25497736300000001</v>
      </c>
      <c r="AUA196">
        <v>0.25610209699999997</v>
      </c>
      <c r="AUB196">
        <v>0.25724878600000001</v>
      </c>
      <c r="AUC196">
        <v>0.25842838699999998</v>
      </c>
      <c r="AUD196">
        <v>0.25955288599999998</v>
      </c>
      <c r="AUE196">
        <v>0.26063756700000001</v>
      </c>
      <c r="AUF196">
        <v>0.26176205000000002</v>
      </c>
      <c r="AUG196">
        <v>0.26281738300000002</v>
      </c>
      <c r="AUH196">
        <v>0.263818304</v>
      </c>
      <c r="AUI196">
        <v>0.26486470699999998</v>
      </c>
      <c r="AUJ196">
        <v>0.26594830600000002</v>
      </c>
      <c r="AUK196">
        <v>0.266989058</v>
      </c>
      <c r="AUL196">
        <v>0.26801681700000002</v>
      </c>
      <c r="AUM196">
        <v>0.26899940700000002</v>
      </c>
      <c r="AUN196">
        <v>0.26997342899999999</v>
      </c>
      <c r="AUO196">
        <v>0.27094876699999998</v>
      </c>
      <c r="AUP196">
        <v>0.27194011499999998</v>
      </c>
      <c r="AUQ196">
        <v>0.27294452000000002</v>
      </c>
      <c r="AUR196">
        <v>0.27391125900000002</v>
      </c>
      <c r="AUS196">
        <v>0.27487724499999999</v>
      </c>
      <c r="AUT196">
        <v>0.27590252300000001</v>
      </c>
      <c r="AUU196">
        <v>0.27687758000000001</v>
      </c>
      <c r="AUV196">
        <v>0.27776521900000001</v>
      </c>
      <c r="AUW196">
        <v>0.278640208</v>
      </c>
      <c r="AUX196">
        <v>0.27957022199999998</v>
      </c>
      <c r="AUY196">
        <v>0.28046997800000001</v>
      </c>
      <c r="AUZ196">
        <v>0.28135422799999998</v>
      </c>
      <c r="AVA196">
        <v>0.28223863500000002</v>
      </c>
      <c r="AVB196">
        <v>0.28311688800000001</v>
      </c>
      <c r="AVC196">
        <v>0.28399269399999999</v>
      </c>
      <c r="AVD196">
        <v>0.28485566200000001</v>
      </c>
      <c r="AVE196">
        <v>0.285650391</v>
      </c>
      <c r="AVF196">
        <v>0.286433506</v>
      </c>
      <c r="AVG196">
        <v>0.28732886800000002</v>
      </c>
      <c r="AVH196">
        <v>0.28826522300000001</v>
      </c>
      <c r="AVI196">
        <v>0.28898574799999999</v>
      </c>
      <c r="AVJ196">
        <v>0.28962519799999997</v>
      </c>
      <c r="AVK196">
        <v>0.29046449899999999</v>
      </c>
      <c r="AVL196">
        <v>0.29137844099999999</v>
      </c>
      <c r="AVM196">
        <v>0.29217436400000002</v>
      </c>
      <c r="AVN196">
        <v>0.29293152</v>
      </c>
      <c r="AVO196">
        <v>0.29373215000000003</v>
      </c>
      <c r="AVP196">
        <v>0.29454486499999999</v>
      </c>
      <c r="AVQ196">
        <v>0.29528400500000002</v>
      </c>
      <c r="AVR196">
        <v>0.29599778300000001</v>
      </c>
      <c r="AVS196">
        <v>0.296763634</v>
      </c>
      <c r="AVT196">
        <v>0.29752942300000002</v>
      </c>
      <c r="AVU196">
        <v>0.2982416</v>
      </c>
      <c r="AVV196">
        <v>0.29895722899999999</v>
      </c>
      <c r="AVW196">
        <v>0.29960782200000002</v>
      </c>
      <c r="AVX196">
        <v>0.30022128100000001</v>
      </c>
      <c r="AVY196">
        <v>0.30087404000000001</v>
      </c>
      <c r="AVZ196">
        <v>0.30155623999999998</v>
      </c>
      <c r="AWA196">
        <v>0.30219531300000002</v>
      </c>
      <c r="AWB196">
        <v>0.30279251299999999</v>
      </c>
      <c r="AWC196">
        <v>0.30347063400000002</v>
      </c>
      <c r="AWD196">
        <v>0.30418799000000002</v>
      </c>
      <c r="AWE196">
        <v>0.30473892299999999</v>
      </c>
      <c r="AWF196">
        <v>0.30522249699999998</v>
      </c>
      <c r="AWG196">
        <v>0.30587924100000002</v>
      </c>
      <c r="AWH196">
        <v>0.30662145699999999</v>
      </c>
      <c r="AWI196">
        <v>0.30719574399999999</v>
      </c>
      <c r="AWJ196">
        <v>0.307668677</v>
      </c>
      <c r="AWK196">
        <v>0.30817720399999998</v>
      </c>
      <c r="AWL196">
        <v>0.30873202900000002</v>
      </c>
      <c r="AWM196">
        <v>0.30933359199999999</v>
      </c>
      <c r="AWN196">
        <v>0.30996039199999997</v>
      </c>
      <c r="AWO196">
        <v>0.31044340100000001</v>
      </c>
      <c r="AWP196">
        <v>0.31082292099999997</v>
      </c>
      <c r="AWQ196">
        <v>0.31135985500000002</v>
      </c>
      <c r="AWR196">
        <v>0.31200147</v>
      </c>
      <c r="AWS196">
        <v>0.31247741600000001</v>
      </c>
      <c r="AWT196">
        <v>0.31285891399999999</v>
      </c>
      <c r="AWU196">
        <v>0.31333197200000001</v>
      </c>
      <c r="AWV196">
        <v>0.31386222000000003</v>
      </c>
      <c r="AWW196">
        <v>0.314328844</v>
      </c>
      <c r="AWX196">
        <v>0.31477503400000001</v>
      </c>
      <c r="AWY196">
        <v>0.315205403</v>
      </c>
      <c r="AWZ196">
        <v>0.31559336700000001</v>
      </c>
      <c r="AXA196">
        <v>0.31601052200000002</v>
      </c>
      <c r="AXB196">
        <v>0.31647774099999998</v>
      </c>
      <c r="AXC196">
        <v>0.31684580400000001</v>
      </c>
      <c r="AXD196">
        <v>0.31718031400000002</v>
      </c>
      <c r="AXE196">
        <v>0.317549162</v>
      </c>
      <c r="AXF196">
        <v>0.31788787699999999</v>
      </c>
      <c r="AXG196">
        <v>0.31819052599999997</v>
      </c>
      <c r="AXH196">
        <v>0.31852170699999999</v>
      </c>
      <c r="AXI196">
        <v>0.31886509899999999</v>
      </c>
      <c r="AXJ196">
        <v>0.31919483700000001</v>
      </c>
      <c r="AXK196">
        <v>0.31954692299999998</v>
      </c>
      <c r="AXL196">
        <v>0.31989712599999998</v>
      </c>
      <c r="AXM196">
        <v>0.32012114699999999</v>
      </c>
      <c r="AXN196">
        <v>0.32033512400000003</v>
      </c>
      <c r="AXO196">
        <v>0.32066859599999997</v>
      </c>
      <c r="AXP196">
        <v>0.32099726699999998</v>
      </c>
      <c r="AXQ196">
        <v>0.32119495300000001</v>
      </c>
      <c r="AXR196">
        <v>0.32139568200000002</v>
      </c>
      <c r="AXS196">
        <v>0.32162353300000002</v>
      </c>
      <c r="AXT196">
        <v>0.32182981900000002</v>
      </c>
      <c r="AXU196">
        <v>0.321930891</v>
      </c>
      <c r="AXV196">
        <v>0.32203758100000002</v>
      </c>
      <c r="AXW196">
        <v>0.32222067100000001</v>
      </c>
      <c r="AXX196">
        <v>0.32240514100000001</v>
      </c>
      <c r="AXY196">
        <v>0.32245997799999998</v>
      </c>
      <c r="AXZ196">
        <v>0.322490518</v>
      </c>
      <c r="AYA196">
        <v>0.32260568299999998</v>
      </c>
      <c r="AYB196">
        <v>0.32271701899999999</v>
      </c>
      <c r="AYC196">
        <v>0.32272788000000002</v>
      </c>
      <c r="AYD196">
        <v>0.32273459599999998</v>
      </c>
      <c r="AYE196">
        <v>0.322823427</v>
      </c>
      <c r="AYF196">
        <v>0.32291357500000001</v>
      </c>
      <c r="AYG196">
        <v>0.32286972400000002</v>
      </c>
      <c r="AYH196">
        <v>0.32282053900000002</v>
      </c>
      <c r="AYI196">
        <v>0.32280942699999998</v>
      </c>
      <c r="AYJ196">
        <v>0.32276077399999997</v>
      </c>
      <c r="AYK196">
        <v>0.32257457699999997</v>
      </c>
      <c r="AYL196">
        <v>0.32242610900000002</v>
      </c>
      <c r="AYM196">
        <v>0.32241069700000002</v>
      </c>
      <c r="AYN196">
        <v>0.32233162900000001</v>
      </c>
      <c r="AYO196">
        <v>0.32199536299999998</v>
      </c>
      <c r="AYP196">
        <v>0.32168204099999997</v>
      </c>
      <c r="AYQ196">
        <v>0.32151414299999997</v>
      </c>
      <c r="AYR196">
        <v>0.32131972199999997</v>
      </c>
      <c r="AYS196">
        <v>0.32105555600000002</v>
      </c>
      <c r="AYT196">
        <v>0.32079961200000001</v>
      </c>
      <c r="AYU196">
        <v>0.32042552200000002</v>
      </c>
      <c r="AYV196">
        <v>0.32002698099999999</v>
      </c>
      <c r="AYW196">
        <v>0.31973924100000001</v>
      </c>
      <c r="AYX196">
        <v>0.31944905400000001</v>
      </c>
      <c r="AYY196">
        <v>0.31904925699999998</v>
      </c>
      <c r="AYZ196">
        <v>0.31867155600000002</v>
      </c>
      <c r="AZA196">
        <v>0.31836203400000002</v>
      </c>
      <c r="AZB196">
        <v>0.31799419000000001</v>
      </c>
      <c r="AZC196">
        <v>0.317532651</v>
      </c>
      <c r="AZD196">
        <v>0.31713021699999999</v>
      </c>
      <c r="AZE196">
        <v>0.31684470599999998</v>
      </c>
      <c r="AZF196">
        <v>0.31653615600000001</v>
      </c>
      <c r="AZG196">
        <v>0.31617550100000003</v>
      </c>
      <c r="AZH196">
        <v>0.31580185</v>
      </c>
      <c r="AZI196">
        <v>0.31544081800000001</v>
      </c>
      <c r="AZJ196">
        <v>0.315116856</v>
      </c>
      <c r="AZK196">
        <v>0.31480551200000001</v>
      </c>
      <c r="AZL196">
        <v>0.31445483800000001</v>
      </c>
      <c r="AZM196">
        <v>0.31412805100000002</v>
      </c>
      <c r="AZN196">
        <v>0.31382932499999999</v>
      </c>
      <c r="AZO196">
        <v>0.31350049699999999</v>
      </c>
      <c r="AZP196">
        <v>0.31314291799999999</v>
      </c>
      <c r="AZQ196">
        <v>0.31271939199999998</v>
      </c>
      <c r="AZR196">
        <v>0.312272041</v>
      </c>
      <c r="AZS196">
        <v>0.31188266399999998</v>
      </c>
      <c r="AZT196">
        <v>0.31153949199999997</v>
      </c>
      <c r="AZU196">
        <v>0.31119311900000002</v>
      </c>
      <c r="AZV196">
        <v>0.31081093100000001</v>
      </c>
      <c r="AZW196">
        <v>0.31038197299999998</v>
      </c>
      <c r="AZX196">
        <v>0.30993650499999997</v>
      </c>
      <c r="AZY196">
        <v>0.30950293400000001</v>
      </c>
      <c r="AZZ196">
        <v>0.30914256099999998</v>
      </c>
      <c r="BAA196">
        <v>0.30882566099999997</v>
      </c>
      <c r="BAB196">
        <v>0.30838531000000002</v>
      </c>
      <c r="BAC196">
        <v>0.30788058099999999</v>
      </c>
      <c r="BAD196">
        <v>0.307530315</v>
      </c>
      <c r="BAE196">
        <v>0.30723497900000002</v>
      </c>
      <c r="BAF196">
        <v>0.30676615800000001</v>
      </c>
      <c r="BAG196">
        <v>0.30622966400000001</v>
      </c>
      <c r="BAH196">
        <v>0.30588200399999999</v>
      </c>
      <c r="BAI196">
        <v>0.30562420800000001</v>
      </c>
      <c r="BAJ196">
        <v>0.30517789299999998</v>
      </c>
      <c r="BAK196">
        <v>0.30463257799999999</v>
      </c>
      <c r="BAL196">
        <v>0.30411598499999998</v>
      </c>
      <c r="BAM196">
        <v>0.30365256200000001</v>
      </c>
      <c r="BAN196">
        <v>0.30325653200000002</v>
      </c>
      <c r="BAO196">
        <v>0.30280833400000001</v>
      </c>
      <c r="BAP196">
        <v>0.30212286799999999</v>
      </c>
      <c r="BAQ196">
        <v>0.30144336700000002</v>
      </c>
      <c r="BAR196">
        <v>0.30106356400000001</v>
      </c>
      <c r="BAS196">
        <v>0.30069547000000002</v>
      </c>
      <c r="BAT196">
        <v>0.30008885200000002</v>
      </c>
      <c r="BAU196">
        <v>0.299457627</v>
      </c>
      <c r="BAV196">
        <v>0.29898384700000002</v>
      </c>
      <c r="BAW196">
        <v>0.298481785</v>
      </c>
      <c r="BAX196">
        <v>0.29785253699999997</v>
      </c>
      <c r="BAY196">
        <v>0.29727969500000001</v>
      </c>
      <c r="BAZ196">
        <v>0.29680889700000002</v>
      </c>
      <c r="BBA196">
        <v>0.296288473</v>
      </c>
      <c r="BBB196">
        <v>0.29557752100000001</v>
      </c>
      <c r="BBC196">
        <v>0.294877051</v>
      </c>
      <c r="BBD196">
        <v>0.29436488300000002</v>
      </c>
      <c r="BBE196">
        <v>0.29383457099999999</v>
      </c>
      <c r="BBF196">
        <v>0.29306759100000002</v>
      </c>
      <c r="BBG196">
        <v>0.29227882500000002</v>
      </c>
      <c r="BBH196">
        <v>0.291614233</v>
      </c>
      <c r="BBI196">
        <v>0.29097261800000002</v>
      </c>
      <c r="BBJ196">
        <v>0.29030542100000001</v>
      </c>
      <c r="BBK196">
        <v>0.28963408099999999</v>
      </c>
      <c r="BBL196">
        <v>0.288878933</v>
      </c>
      <c r="BBM196">
        <v>0.28811556100000002</v>
      </c>
      <c r="BBN196">
        <v>0.287517199</v>
      </c>
      <c r="BBO196">
        <v>0.28686462899999998</v>
      </c>
      <c r="BBP196">
        <v>0.28604274899999999</v>
      </c>
      <c r="BBQ196">
        <v>0.28533327200000003</v>
      </c>
      <c r="BBR196">
        <v>0.284722637</v>
      </c>
      <c r="BBS196">
        <v>0.28397157000000001</v>
      </c>
      <c r="BBT196">
        <v>0.28311767399999999</v>
      </c>
      <c r="BBU196">
        <v>0.28239432199999998</v>
      </c>
      <c r="BBV196">
        <v>0.28183761299999999</v>
      </c>
      <c r="BBW196">
        <v>0.281161722</v>
      </c>
      <c r="BBX196">
        <v>0.28033924399999999</v>
      </c>
      <c r="BBY196">
        <v>0.27963830499999998</v>
      </c>
      <c r="BBZ196">
        <v>0.279002904</v>
      </c>
      <c r="BCA196">
        <v>0.27835209300000002</v>
      </c>
      <c r="BCB196">
        <v>0.27773925999999999</v>
      </c>
      <c r="BCC196">
        <v>0.27714717700000002</v>
      </c>
      <c r="BCD196">
        <v>0.27653217899999999</v>
      </c>
      <c r="BCE196">
        <v>0.276061318</v>
      </c>
      <c r="BCF196">
        <v>0.27562602000000003</v>
      </c>
      <c r="BCG196">
        <v>0.275049724</v>
      </c>
      <c r="BCH196">
        <v>0.27449257599999999</v>
      </c>
      <c r="BCI196">
        <v>0.27413942299999999</v>
      </c>
      <c r="BCJ196">
        <v>0.273738496</v>
      </c>
      <c r="BCK196">
        <v>0.27330781300000001</v>
      </c>
      <c r="BCL196">
        <v>0.27294040800000002</v>
      </c>
      <c r="BCM196">
        <v>0.27253317199999999</v>
      </c>
      <c r="BCN196">
        <v>0.27211871599999998</v>
      </c>
      <c r="BCO196">
        <v>0.271883239</v>
      </c>
      <c r="BCP196">
        <v>0.27164226800000002</v>
      </c>
      <c r="BCQ196">
        <v>0.27142283</v>
      </c>
      <c r="BCR196">
        <v>0.271196298</v>
      </c>
      <c r="BCS196">
        <v>0.27083250399999997</v>
      </c>
      <c r="BCT196">
        <v>0.27054372799999998</v>
      </c>
      <c r="BCU196">
        <v>0.27057524300000002</v>
      </c>
      <c r="BCV196">
        <v>0.270537796</v>
      </c>
      <c r="BCW196">
        <v>0.27030322899999998</v>
      </c>
      <c r="BCX196">
        <v>0.27010375399999997</v>
      </c>
      <c r="BCY196">
        <v>0.27002518800000003</v>
      </c>
      <c r="BCZ196">
        <v>0.270027825</v>
      </c>
      <c r="BDA196">
        <v>0.27014355400000001</v>
      </c>
      <c r="BDB196">
        <v>0.27016427100000001</v>
      </c>
      <c r="BDC196">
        <v>0.270061473</v>
      </c>
      <c r="BDD196">
        <v>0.27008400999999999</v>
      </c>
      <c r="BDE196">
        <v>0.27019430999999999</v>
      </c>
      <c r="BDF196">
        <v>0.27023536599999998</v>
      </c>
      <c r="BDG196">
        <v>0.27031503000000001</v>
      </c>
      <c r="BDH196">
        <v>0.27044479100000002</v>
      </c>
      <c r="BDI196">
        <v>0.27054419899999999</v>
      </c>
      <c r="BDJ196">
        <v>0.27070002799999998</v>
      </c>
      <c r="BDK196">
        <v>0.27091054799999997</v>
      </c>
      <c r="BDL196">
        <v>0.27113489200000002</v>
      </c>
      <c r="BDM196">
        <v>0.27133750400000001</v>
      </c>
      <c r="BDN196">
        <v>0.271490709</v>
      </c>
      <c r="BDO196">
        <v>0.27158905700000002</v>
      </c>
      <c r="BDP196">
        <v>0.27157763200000001</v>
      </c>
      <c r="BDQ196">
        <v>0.27152274399999998</v>
      </c>
      <c r="BDR196">
        <v>0.27153507300000002</v>
      </c>
      <c r="BDS196">
        <v>0.27155253800000001</v>
      </c>
      <c r="BDT196">
        <v>0.27184553</v>
      </c>
      <c r="BDU196">
        <v>0.27211763</v>
      </c>
      <c r="BDV196">
        <v>0.27220190700000002</v>
      </c>
      <c r="BDW196">
        <v>0.27218615400000001</v>
      </c>
      <c r="BDX196">
        <v>0.27214577400000001</v>
      </c>
      <c r="BDY196">
        <v>0.27209138599999999</v>
      </c>
      <c r="BDZ196">
        <v>0.27207145999999999</v>
      </c>
      <c r="BEA196">
        <v>0.27217998999999998</v>
      </c>
      <c r="BEB196">
        <v>0.27228764599999999</v>
      </c>
      <c r="BEC196">
        <v>0.27233263400000002</v>
      </c>
      <c r="BED196">
        <v>0.27239138200000002</v>
      </c>
      <c r="BEE196">
        <v>0.27228920400000001</v>
      </c>
      <c r="BEF196">
        <v>0.27207382600000002</v>
      </c>
      <c r="BEG196">
        <v>0.271849016</v>
      </c>
      <c r="BEH196">
        <v>0.271641142</v>
      </c>
      <c r="BEI196">
        <v>0.27143722199999998</v>
      </c>
      <c r="BEJ196">
        <v>0.27132430299999999</v>
      </c>
      <c r="BEK196">
        <v>0.27121415599999998</v>
      </c>
      <c r="BEL196">
        <v>0.27099043499999997</v>
      </c>
      <c r="BEM196">
        <v>0.27072891999999998</v>
      </c>
      <c r="BEN196">
        <v>0.27045734799999999</v>
      </c>
      <c r="BEO196">
        <v>0.27021205100000001</v>
      </c>
      <c r="BEP196">
        <v>0.26973108000000001</v>
      </c>
      <c r="BEQ196">
        <v>0.26894939800000001</v>
      </c>
      <c r="BER196">
        <v>0.26824299400000001</v>
      </c>
      <c r="BES196">
        <v>0.26785784899999998</v>
      </c>
      <c r="BET196">
        <v>0.26746909400000002</v>
      </c>
      <c r="BEU196">
        <v>0.26672775900000001</v>
      </c>
      <c r="BEV196">
        <v>0.26596964200000001</v>
      </c>
      <c r="BEW196">
        <v>0.26503553400000002</v>
      </c>
      <c r="BEX196">
        <v>0.26404815500000001</v>
      </c>
      <c r="BEY196">
        <v>0.263088455</v>
      </c>
      <c r="BEZ196">
        <v>0.26216773199999999</v>
      </c>
      <c r="BFA196">
        <v>0.261188013</v>
      </c>
      <c r="BFB196">
        <v>0.26005581999999999</v>
      </c>
      <c r="BFC196">
        <v>0.258893818</v>
      </c>
      <c r="BFD196">
        <v>0.25711456199999999</v>
      </c>
      <c r="BFE196">
        <v>0.25534571900000003</v>
      </c>
      <c r="BFF196">
        <v>0.25363406599999999</v>
      </c>
      <c r="BFG196">
        <v>0.25194892400000002</v>
      </c>
      <c r="BFH196">
        <v>0.24991377100000001</v>
      </c>
      <c r="BFI196">
        <v>0.24767216</v>
      </c>
      <c r="BFJ196">
        <v>0.24543204399999999</v>
      </c>
      <c r="BFK196">
        <v>0.243154381</v>
      </c>
      <c r="BFL196">
        <v>0.24081383000000001</v>
      </c>
      <c r="BFM196">
        <v>0.23808821199999999</v>
      </c>
      <c r="BFN196">
        <v>0.23537481499999999</v>
      </c>
      <c r="BFO196">
        <v>0.23196155099999999</v>
      </c>
      <c r="BFP196">
        <v>0.22850747199999999</v>
      </c>
      <c r="BFQ196">
        <v>0.224988154</v>
      </c>
      <c r="BFR196">
        <v>0.22143681600000001</v>
      </c>
      <c r="BFS196">
        <v>0.21762632800000001</v>
      </c>
      <c r="BFT196">
        <v>0.213528577</v>
      </c>
      <c r="BFU196">
        <v>0.20935145399999999</v>
      </c>
      <c r="BFV196">
        <v>0.20490372400000001</v>
      </c>
      <c r="BFW196">
        <v>0.20044081699999999</v>
      </c>
      <c r="BFX196">
        <v>0.19552063</v>
      </c>
      <c r="BFY196">
        <v>0.19060607900000001</v>
      </c>
      <c r="BFZ196">
        <v>0.18535015599999999</v>
      </c>
      <c r="BGA196">
        <v>0.18001445499999999</v>
      </c>
      <c r="BGB196">
        <v>0.17449050899999999</v>
      </c>
      <c r="BGC196">
        <v>0.16883481</v>
      </c>
      <c r="BGD196">
        <v>0.163156834</v>
      </c>
      <c r="BGE196">
        <v>0.15743385600000001</v>
      </c>
      <c r="BGF196">
        <v>0.15168701600000001</v>
      </c>
      <c r="BGG196">
        <v>0.145691812</v>
      </c>
      <c r="BGH196">
        <v>0.13971930499999999</v>
      </c>
      <c r="BGI196">
        <v>0.13390960599999999</v>
      </c>
      <c r="BGJ196">
        <v>0.12813029400000001</v>
      </c>
      <c r="BGK196">
        <v>0.12246762</v>
      </c>
      <c r="BGL196">
        <v>0.116855927</v>
      </c>
      <c r="BGM196">
        <v>0.111348116</v>
      </c>
      <c r="BGN196">
        <v>0.105940911</v>
      </c>
      <c r="BGO196">
        <v>0.100599273</v>
      </c>
      <c r="BGP196">
        <v>9.5659338999999996E-2</v>
      </c>
      <c r="BGQ196">
        <v>9.0675149999999996E-2</v>
      </c>
      <c r="BGR196">
        <v>8.5974249000000003E-2</v>
      </c>
      <c r="BGS196">
        <v>8.1377812999999993E-2</v>
      </c>
      <c r="BGT196">
        <v>7.7094770000000007E-2</v>
      </c>
      <c r="BGU196">
        <v>7.3020656000000003E-2</v>
      </c>
      <c r="BGV196">
        <v>6.9259935999999994E-2</v>
      </c>
      <c r="BGW196">
        <v>6.5708143999999996E-2</v>
      </c>
      <c r="BGX196">
        <v>6.2365282000000001E-2</v>
      </c>
      <c r="BGY196">
        <v>5.9231348000000003E-2</v>
      </c>
      <c r="BGZ196">
        <v>5.6306343000000002E-2</v>
      </c>
      <c r="BHA196">
        <v>5.3903659999999999E-2</v>
      </c>
      <c r="BHB196">
        <v>5.1396512999999998E-2</v>
      </c>
      <c r="BHC196">
        <v>4.9411689000000002E-2</v>
      </c>
      <c r="BHD196">
        <v>4.7426863999999999E-2</v>
      </c>
      <c r="BHE196">
        <v>4.5755432999999998E-2</v>
      </c>
      <c r="BHF196">
        <v>4.4188466000000003E-2</v>
      </c>
      <c r="BHG196">
        <v>4.2725962999999999E-2</v>
      </c>
      <c r="BHH196">
        <v>4.1470966999999997E-2</v>
      </c>
      <c r="BHI196">
        <v>4.0218815999999998E-2</v>
      </c>
      <c r="BHJ196">
        <v>3.9174172E-2</v>
      </c>
      <c r="BHK196">
        <v>3.8233992000000001E-2</v>
      </c>
      <c r="BHL196">
        <v>3.7398276000000001E-2</v>
      </c>
      <c r="BHM196">
        <v>3.6667024999999999E-2</v>
      </c>
      <c r="BHN196">
        <v>3.5935773999999997E-2</v>
      </c>
      <c r="BHO196">
        <v>3.5204522000000002E-2</v>
      </c>
      <c r="BHP196">
        <v>3.4786665000000001E-2</v>
      </c>
      <c r="BHQ196">
        <v>3.4371163000000003E-2</v>
      </c>
      <c r="BHR196">
        <v>3.3950949000000001E-2</v>
      </c>
      <c r="BHS196">
        <v>3.3533091000000001E-2</v>
      </c>
      <c r="BHT196">
        <v>3.3115233000000001E-2</v>
      </c>
      <c r="BHU196">
        <v>3.2906303999999997E-2</v>
      </c>
      <c r="BHV196">
        <v>3.2592911000000002E-2</v>
      </c>
      <c r="BHW196">
        <v>3.2175053000000002E-2</v>
      </c>
      <c r="BHX196">
        <v>3.1757195000000002E-2</v>
      </c>
      <c r="BHY196">
        <v>3.1572489000000002E-2</v>
      </c>
      <c r="BHZ196">
        <v>3.1443802E-2</v>
      </c>
      <c r="BIA196">
        <v>3.1339337000000002E-2</v>
      </c>
      <c r="BIB196">
        <v>3.1339337000000002E-2</v>
      </c>
      <c r="BIC196">
        <v>3.1234873E-2</v>
      </c>
      <c r="BID196">
        <v>3.1025944E-2</v>
      </c>
      <c r="BIE196">
        <v>3.0817015E-2</v>
      </c>
      <c r="BIF196">
        <v>3.0712551000000001E-2</v>
      </c>
      <c r="BIG196">
        <v>3.0608086E-2</v>
      </c>
      <c r="BIH196">
        <v>3.0712551000000001E-2</v>
      </c>
      <c r="BII196">
        <v>3.0712551000000001E-2</v>
      </c>
      <c r="BIJ196">
        <v>3.0712551000000001E-2</v>
      </c>
      <c r="BIK196">
        <v>3.0608086E-2</v>
      </c>
      <c r="BIL196">
        <v>3.0712551000000001E-2</v>
      </c>
      <c r="BIM196">
        <v>3.0817015E-2</v>
      </c>
      <c r="BIN196">
        <v>3.0817015E-2</v>
      </c>
      <c r="BIO196">
        <v>3.0921480000000001E-2</v>
      </c>
      <c r="BIP196">
        <v>3.1025944E-2</v>
      </c>
      <c r="BIQ196">
        <v>3.1130409000000001E-2</v>
      </c>
      <c r="BIR196">
        <v>3.1242552E-2</v>
      </c>
      <c r="BIS196">
        <v>3.1339337000000002E-2</v>
      </c>
      <c r="BIT196">
        <v>3.1443802E-2</v>
      </c>
      <c r="BIU196">
        <v>3.1548265999999998E-2</v>
      </c>
      <c r="BIV196">
        <v>3.1603012E-2</v>
      </c>
      <c r="BIW196">
        <v>3.1878640999999999E-2</v>
      </c>
      <c r="BIX196">
        <v>3.2279518E-2</v>
      </c>
      <c r="BIY196">
        <v>3.2383981999999999E-2</v>
      </c>
      <c r="BIZ196">
        <v>3.2383981999999999E-2</v>
      </c>
      <c r="BJA196">
        <v>3.2488445999999997E-2</v>
      </c>
      <c r="BJB196">
        <v>3.2801839999999999E-2</v>
      </c>
      <c r="BJC196">
        <v>3.3064343000000003E-2</v>
      </c>
      <c r="BJD196">
        <v>3.3428627000000002E-2</v>
      </c>
      <c r="BJE196">
        <v>3.3742019999999998E-2</v>
      </c>
      <c r="BJF196">
        <v>3.3950949000000001E-2</v>
      </c>
      <c r="BJG196">
        <v>3.4159877999999998E-2</v>
      </c>
      <c r="BJH196">
        <v>3.4368807000000001E-2</v>
      </c>
      <c r="BJI196">
        <v>3.4577735999999998E-2</v>
      </c>
      <c r="BJJ196">
        <v>3.4891129E-2</v>
      </c>
      <c r="BJK196">
        <v>3.5308987E-2</v>
      </c>
      <c r="BJL196">
        <v>3.5622380000000002E-2</v>
      </c>
      <c r="BJM196">
        <v>3.5935773999999997E-2</v>
      </c>
      <c r="BJN196">
        <v>3.6185977000000001E-2</v>
      </c>
      <c r="BJO196">
        <v>3.6458096000000002E-2</v>
      </c>
      <c r="BJP196">
        <v>3.6667024999999999E-2</v>
      </c>
      <c r="BJQ196">
        <v>3.7084882999999999E-2</v>
      </c>
      <c r="BJR196">
        <v>3.750274E-2</v>
      </c>
      <c r="BJS196">
        <v>3.7816134000000001E-2</v>
      </c>
      <c r="BJT196">
        <v>3.8025062999999998E-2</v>
      </c>
      <c r="BJU196">
        <v>3.8442920999999998E-2</v>
      </c>
      <c r="BJV196">
        <v>3.8965242999999997E-2</v>
      </c>
      <c r="BJW196">
        <v>3.9383100999999997E-2</v>
      </c>
      <c r="BJX196">
        <v>3.9800958999999997E-2</v>
      </c>
      <c r="BJY196">
        <v>4.0114351999999999E-2</v>
      </c>
      <c r="BJZ196">
        <v>4.0427745000000001E-2</v>
      </c>
      <c r="BKA196">
        <v>4.0741139000000003E-2</v>
      </c>
      <c r="BKB196">
        <v>4.1158997000000003E-2</v>
      </c>
      <c r="BKC196">
        <v>4.1576854000000003E-2</v>
      </c>
      <c r="BKD196">
        <v>4.2099177000000002E-2</v>
      </c>
      <c r="BKE196">
        <v>4.2621499E-2</v>
      </c>
      <c r="BKF196">
        <v>4.3039357E-2</v>
      </c>
      <c r="BKG196">
        <v>4.3457215E-2</v>
      </c>
      <c r="BKH196">
        <v>4.3875072000000001E-2</v>
      </c>
      <c r="BKI196">
        <v>4.4188466000000003E-2</v>
      </c>
      <c r="BKJ196">
        <v>4.4644901000000001E-2</v>
      </c>
      <c r="BKK196">
        <v>4.5337574999999998E-2</v>
      </c>
      <c r="BKL196">
        <v>4.5859896999999997E-2</v>
      </c>
      <c r="BKM196">
        <v>4.6173289999999999E-2</v>
      </c>
      <c r="BKN196">
        <v>4.6486684E-2</v>
      </c>
      <c r="BKO196">
        <v>4.7113470999999997E-2</v>
      </c>
      <c r="BKP196">
        <v>4.7844721999999999E-2</v>
      </c>
      <c r="BKQ196">
        <v>4.8262579999999999E-2</v>
      </c>
      <c r="BKR196">
        <v>4.8784901999999998E-2</v>
      </c>
      <c r="BKS196">
        <v>4.9202759999999998E-2</v>
      </c>
      <c r="BKT196">
        <v>4.9725081999999997E-2</v>
      </c>
      <c r="BKU196">
        <v>5.0351869E-2</v>
      </c>
      <c r="BKV196">
        <v>5.0964811999999998E-2</v>
      </c>
      <c r="BKW196">
        <v>5.1605442000000001E-2</v>
      </c>
      <c r="BKX196">
        <v>5.204044E-2</v>
      </c>
      <c r="BKY196">
        <v>5.2466928000000003E-2</v>
      </c>
      <c r="BKZ196">
        <v>5.296348E-2</v>
      </c>
      <c r="BLA196">
        <v>5.3503270999999998E-2</v>
      </c>
      <c r="BLB196">
        <v>5.4217054000000001E-2</v>
      </c>
      <c r="BLC196">
        <v>5.4843840999999997E-2</v>
      </c>
      <c r="BLD196">
        <v>5.5261697999999998E-2</v>
      </c>
      <c r="BLE196">
        <v>5.5679555999999998E-2</v>
      </c>
      <c r="BLF196">
        <v>5.6306343000000002E-2</v>
      </c>
      <c r="BLG196">
        <v>5.6933129999999998E-2</v>
      </c>
      <c r="BLH196">
        <v>5.7455451999999997E-2</v>
      </c>
      <c r="BLI196">
        <v>5.8082239000000001E-2</v>
      </c>
      <c r="BLJ196">
        <v>5.8709024999999998E-2</v>
      </c>
      <c r="BLK196">
        <v>5.9231348000000003E-2</v>
      </c>
      <c r="BLL196">
        <v>5.9753670000000002E-2</v>
      </c>
      <c r="BLM196">
        <v>6.0484920999999997E-2</v>
      </c>
      <c r="BLN196">
        <v>6.1111708000000001E-2</v>
      </c>
      <c r="BLO196">
        <v>6.1738494999999997E-2</v>
      </c>
      <c r="BLP196">
        <v>6.2260817000000003E-2</v>
      </c>
      <c r="BLQ196">
        <v>6.2823802999999998E-2</v>
      </c>
      <c r="BLR196">
        <v>6.3305462000000007E-2</v>
      </c>
      <c r="BLS196">
        <v>6.3932247999999997E-2</v>
      </c>
      <c r="BLT196">
        <v>6.4517722E-2</v>
      </c>
      <c r="BLU196">
        <v>6.5081357000000006E-2</v>
      </c>
      <c r="BLV196">
        <v>6.5603679999999998E-2</v>
      </c>
      <c r="BLW196">
        <v>6.6205810000000004E-2</v>
      </c>
      <c r="BLX196">
        <v>6.6648323999999995E-2</v>
      </c>
      <c r="BLY196">
        <v>6.7170647E-2</v>
      </c>
      <c r="BLZ196">
        <v>6.7797433000000004E-2</v>
      </c>
      <c r="BMA196">
        <v>6.8528685000000006E-2</v>
      </c>
      <c r="BMB196">
        <v>6.9051006999999998E-2</v>
      </c>
      <c r="BMC196">
        <v>6.9677794000000001E-2</v>
      </c>
      <c r="BMD196">
        <v>7.0200116000000007E-2</v>
      </c>
      <c r="BME196">
        <v>7.0826902999999997E-2</v>
      </c>
      <c r="BMF196">
        <v>7.1244760000000004E-2</v>
      </c>
      <c r="BMG196">
        <v>7.1662617999999997E-2</v>
      </c>
      <c r="BMH196">
        <v>7.2184941000000002E-2</v>
      </c>
      <c r="BMI196">
        <v>7.2811727000000007E-2</v>
      </c>
      <c r="BMJ196">
        <v>7.3438513999999996E-2</v>
      </c>
      <c r="BMK196">
        <v>7.4169764999999999E-2</v>
      </c>
      <c r="BML196">
        <v>7.4796552000000002E-2</v>
      </c>
      <c r="BMM196">
        <v>7.5109944999999997E-2</v>
      </c>
      <c r="BMN196">
        <v>7.5527803000000004E-2</v>
      </c>
      <c r="BMO196">
        <v>7.6154589999999994E-2</v>
      </c>
      <c r="BMP196">
        <v>7.6781376999999998E-2</v>
      </c>
      <c r="BMQ196">
        <v>7.7199235000000005E-2</v>
      </c>
      <c r="BMR196">
        <v>7.7512628E-2</v>
      </c>
      <c r="BMS196">
        <v>7.8243879000000002E-2</v>
      </c>
      <c r="BMT196">
        <v>7.8975130000000004E-2</v>
      </c>
      <c r="BMU196">
        <v>7.9601916999999994E-2</v>
      </c>
      <c r="BMV196">
        <v>8.0228703999999998E-2</v>
      </c>
      <c r="BMW196">
        <v>8.0751026000000004E-2</v>
      </c>
      <c r="BMX196">
        <v>8.1168883999999997E-2</v>
      </c>
      <c r="BMY196">
        <v>8.1586742000000004E-2</v>
      </c>
      <c r="BMZ196">
        <v>8.2317993000000006E-2</v>
      </c>
      <c r="BNA196">
        <v>8.2944779999999996E-2</v>
      </c>
      <c r="BNB196">
        <v>8.3362638000000003E-2</v>
      </c>
      <c r="BNC196">
        <v>8.3780494999999996E-2</v>
      </c>
      <c r="BND196">
        <v>8.4511746999999998E-2</v>
      </c>
      <c r="BNE196">
        <v>8.5347461999999999E-2</v>
      </c>
      <c r="BNF196">
        <v>8.5974249000000003E-2</v>
      </c>
      <c r="BNG196">
        <v>8.6496570999999994E-2</v>
      </c>
      <c r="BNH196">
        <v>8.7123357999999998E-2</v>
      </c>
      <c r="BNI196">
        <v>8.7645680000000004E-2</v>
      </c>
      <c r="BNJ196">
        <v>8.8263095999999999E-2</v>
      </c>
      <c r="BNK196">
        <v>8.8899253999999997E-2</v>
      </c>
      <c r="BNL196">
        <v>8.9526041000000001E-2</v>
      </c>
      <c r="BNM196">
        <v>9.0048363000000006E-2</v>
      </c>
      <c r="BNN196">
        <v>9.0675149999999996E-2</v>
      </c>
      <c r="BNO196">
        <v>9.1406400999999998E-2</v>
      </c>
      <c r="BNP196">
        <v>9.2242116999999998E-2</v>
      </c>
      <c r="BNQ196">
        <v>9.2868903000000003E-2</v>
      </c>
      <c r="BNR196">
        <v>9.3495690000000006E-2</v>
      </c>
      <c r="BNS196">
        <v>9.4018011999999998E-2</v>
      </c>
      <c r="BNT196">
        <v>9.4644799000000002E-2</v>
      </c>
      <c r="BNU196">
        <v>9.5376050000000004E-2</v>
      </c>
      <c r="BNV196">
        <v>9.6211766000000004E-2</v>
      </c>
      <c r="BNW196">
        <v>9.6838552999999994E-2</v>
      </c>
      <c r="BNX196">
        <v>9.7360875E-2</v>
      </c>
      <c r="BNY196">
        <v>9.7987662000000003E-2</v>
      </c>
      <c r="BNZ196">
        <v>9.8681200999999996E-2</v>
      </c>
      <c r="BOA196">
        <v>9.9450163999999994E-2</v>
      </c>
      <c r="BOB196">
        <v>0.100076951</v>
      </c>
      <c r="BOC196">
        <v>0.100703738</v>
      </c>
      <c r="BOD196">
        <v>0.10122606000000001</v>
      </c>
      <c r="BOE196">
        <v>0.101852847</v>
      </c>
      <c r="BOF196">
        <v>0.102688562</v>
      </c>
      <c r="BOG196">
        <v>0.103524278</v>
      </c>
      <c r="BOH196">
        <v>0.1040466</v>
      </c>
      <c r="BOI196">
        <v>0.10455521199999999</v>
      </c>
      <c r="BOJ196">
        <v>0.105211507</v>
      </c>
      <c r="BOK196">
        <v>0.105909264</v>
      </c>
      <c r="BOL196">
        <v>0.106637999</v>
      </c>
      <c r="BOM196">
        <v>0.107331459</v>
      </c>
      <c r="BON196">
        <v>0.107985396</v>
      </c>
      <c r="BOO196">
        <v>0.10869809800000001</v>
      </c>
      <c r="BOP196">
        <v>0.109371975</v>
      </c>
      <c r="BOQ196">
        <v>0.10992737700000001</v>
      </c>
      <c r="BOR196">
        <v>0.11051687</v>
      </c>
      <c r="BOS196">
        <v>0.11120944300000001</v>
      </c>
      <c r="BOT196">
        <v>0.111908655</v>
      </c>
      <c r="BOU196">
        <v>0.112549633</v>
      </c>
      <c r="BOV196">
        <v>0.113184891</v>
      </c>
      <c r="BOW196">
        <v>0.11382719299999999</v>
      </c>
      <c r="BOX196">
        <v>0.114473425</v>
      </c>
      <c r="BOY196">
        <v>0.115090019</v>
      </c>
      <c r="BOZ196">
        <v>0.115722638</v>
      </c>
      <c r="BPA196">
        <v>0.116362215</v>
      </c>
      <c r="BPB196">
        <v>0.116908923</v>
      </c>
      <c r="BPC196">
        <v>0.11740406</v>
      </c>
      <c r="BPD196">
        <v>0.118028919</v>
      </c>
      <c r="BPE196">
        <v>0.118813132</v>
      </c>
      <c r="BPF196">
        <v>0.119606279</v>
      </c>
      <c r="BPG196">
        <v>0.120189187</v>
      </c>
      <c r="BPH196">
        <v>0.120558765</v>
      </c>
      <c r="BPI196">
        <v>0.121096095</v>
      </c>
      <c r="BPJ196">
        <v>0.121954357</v>
      </c>
      <c r="BPK196">
        <v>0.122694315</v>
      </c>
      <c r="BPL196">
        <v>0.12304446500000001</v>
      </c>
      <c r="BPM196">
        <v>0.12344989200000001</v>
      </c>
      <c r="BPN196">
        <v>0.124235662</v>
      </c>
      <c r="BPO196">
        <v>0.125029526</v>
      </c>
      <c r="BPP196">
        <v>0.12548958399999999</v>
      </c>
      <c r="BPQ196">
        <v>0.12592326400000001</v>
      </c>
      <c r="BPR196">
        <v>0.12659311000000001</v>
      </c>
      <c r="BPS196">
        <v>0.12729481300000001</v>
      </c>
      <c r="BPT196">
        <v>0.127732136</v>
      </c>
      <c r="BPU196">
        <v>0.128023687</v>
      </c>
      <c r="BPV196">
        <v>0.12853214099999999</v>
      </c>
      <c r="BPW196">
        <v>0.12928276899999999</v>
      </c>
      <c r="BPX196">
        <v>0.12994804700000001</v>
      </c>
      <c r="BPY196">
        <v>0.13043777400000001</v>
      </c>
      <c r="BPZ196">
        <v>0.130907934</v>
      </c>
      <c r="BQA196">
        <v>0.13136049699999999</v>
      </c>
      <c r="BQB196">
        <v>0.131825155</v>
      </c>
      <c r="BQC196">
        <v>0.132304227</v>
      </c>
      <c r="BQD196">
        <v>0.13277230900000001</v>
      </c>
      <c r="BQE196">
        <v>0.133160473</v>
      </c>
      <c r="BQF196">
        <v>0.13355059899999999</v>
      </c>
      <c r="BQG196">
        <v>0.13411425799999999</v>
      </c>
      <c r="BQH196">
        <v>0.134719122</v>
      </c>
      <c r="BQI196">
        <v>0.135020426</v>
      </c>
      <c r="BQJ196">
        <v>0.135237827</v>
      </c>
      <c r="BQK196">
        <v>0.135744436</v>
      </c>
      <c r="BQL196">
        <v>0.13635846800000001</v>
      </c>
      <c r="BQM196">
        <v>0.13681280600000001</v>
      </c>
      <c r="BQN196">
        <v>0.137188424</v>
      </c>
      <c r="BQO196">
        <v>0.13750042100000001</v>
      </c>
      <c r="BQP196">
        <v>0.137691483</v>
      </c>
      <c r="BQQ196">
        <v>0.13796408199999999</v>
      </c>
      <c r="BQR196">
        <v>0.13852640399999999</v>
      </c>
      <c r="BQS196">
        <v>0.13906433200000001</v>
      </c>
      <c r="BQT196">
        <v>0.13921054799999999</v>
      </c>
      <c r="BQU196">
        <v>0.139373466</v>
      </c>
      <c r="BQV196">
        <v>0.13983941499999999</v>
      </c>
      <c r="BQW196">
        <v>0.14030662599999999</v>
      </c>
      <c r="BQX196">
        <v>0.140617098</v>
      </c>
      <c r="BQY196">
        <v>0.140923835</v>
      </c>
      <c r="BQZ196">
        <v>0.14129180899999999</v>
      </c>
      <c r="BRA196">
        <v>0.14164111900000001</v>
      </c>
      <c r="BRB196">
        <v>0.141958425</v>
      </c>
      <c r="BRC196">
        <v>0.14230941699999999</v>
      </c>
      <c r="BRD196">
        <v>0.142490641</v>
      </c>
      <c r="BRE196">
        <v>0.142556409</v>
      </c>
      <c r="BRF196">
        <v>0.142743548</v>
      </c>
      <c r="BRG196">
        <v>0.14305121900000001</v>
      </c>
      <c r="BRH196">
        <v>0.143455307</v>
      </c>
      <c r="BRI196">
        <v>0.14392169299999999</v>
      </c>
      <c r="BRJ196">
        <v>0.144232523</v>
      </c>
      <c r="BRK196">
        <v>0.1443017</v>
      </c>
      <c r="BRL196">
        <v>0.14443502599999999</v>
      </c>
      <c r="BRM196">
        <v>0.14482272400000001</v>
      </c>
      <c r="BRN196">
        <v>0.14516616600000001</v>
      </c>
      <c r="BRO196">
        <v>0.145274337</v>
      </c>
      <c r="BRP196">
        <v>0.14542119100000001</v>
      </c>
      <c r="BRQ196">
        <v>0.14576201699999999</v>
      </c>
      <c r="BRR196">
        <v>0.14611400499999999</v>
      </c>
      <c r="BRS196">
        <v>0.146403011</v>
      </c>
      <c r="BRT196">
        <v>0.146668045</v>
      </c>
      <c r="BRU196">
        <v>0.14693265899999999</v>
      </c>
      <c r="BRV196">
        <v>0.147257576</v>
      </c>
      <c r="BRW196">
        <v>0.147754254</v>
      </c>
      <c r="BRX196">
        <v>0.14821957999999999</v>
      </c>
      <c r="BRY196">
        <v>0.14851299200000001</v>
      </c>
      <c r="BRZ196">
        <v>0.14878591799999999</v>
      </c>
      <c r="BSA196">
        <v>0.14910479600000001</v>
      </c>
      <c r="BSB196">
        <v>0.14941243500000001</v>
      </c>
      <c r="BSC196">
        <v>0.14961417599999999</v>
      </c>
      <c r="BSD196">
        <v>0.149803977</v>
      </c>
      <c r="BSE196">
        <v>0.15009903899999999</v>
      </c>
      <c r="BSF196">
        <v>0.15052605599999999</v>
      </c>
      <c r="BSG196">
        <v>0.15092711</v>
      </c>
      <c r="BSH196">
        <v>0.151180904</v>
      </c>
      <c r="BSI196">
        <v>0.15148793699999999</v>
      </c>
      <c r="BSJ196">
        <v>0.151854821</v>
      </c>
      <c r="BSK196">
        <v>0.15218497</v>
      </c>
      <c r="BSL196">
        <v>0.15250966899999999</v>
      </c>
      <c r="BSM196">
        <v>0.15284515700000001</v>
      </c>
      <c r="BSN196">
        <v>0.152975572</v>
      </c>
      <c r="BSO196">
        <v>0.153038445</v>
      </c>
      <c r="BSP196">
        <v>0.15312125800000001</v>
      </c>
      <c r="BSQ196">
        <v>0.15328788099999999</v>
      </c>
      <c r="BSR196">
        <v>0.153746717</v>
      </c>
      <c r="BSS196">
        <v>0.15412656899999999</v>
      </c>
      <c r="BST196">
        <v>0.15432510299999999</v>
      </c>
      <c r="BSU196">
        <v>0.15464164599999999</v>
      </c>
      <c r="BSV196">
        <v>0.154769711</v>
      </c>
      <c r="BSW196">
        <v>0.15474528700000001</v>
      </c>
      <c r="BSX196">
        <v>0.155024627</v>
      </c>
      <c r="BSY196">
        <v>0.15537424899999999</v>
      </c>
      <c r="BSZ196">
        <v>0.15534267900000001</v>
      </c>
      <c r="BTA196">
        <v>0.1551613</v>
      </c>
      <c r="BTB196">
        <v>0.15525602099999999</v>
      </c>
      <c r="BTC196">
        <v>0.155498733</v>
      </c>
      <c r="BTD196">
        <v>0.15557966300000001</v>
      </c>
      <c r="BTE196">
        <v>0.155551207</v>
      </c>
      <c r="BTF196">
        <v>0.15561971499999999</v>
      </c>
      <c r="BTG196">
        <v>0.15584921099999999</v>
      </c>
      <c r="BTH196">
        <v>0.15603393800000001</v>
      </c>
      <c r="BTI196">
        <v>0.15590705599999999</v>
      </c>
      <c r="BTJ196">
        <v>0.15576631899999999</v>
      </c>
      <c r="BTK196">
        <v>0.15577492800000001</v>
      </c>
      <c r="BTL196">
        <v>0.15580453599999999</v>
      </c>
      <c r="BTM196">
        <v>0.15585894</v>
      </c>
      <c r="BTN196">
        <v>0.155937348</v>
      </c>
      <c r="BTO196">
        <v>0.15596323500000001</v>
      </c>
      <c r="BTP196">
        <v>0.15591844999999999</v>
      </c>
      <c r="BTQ196">
        <v>0.15566087300000001</v>
      </c>
      <c r="BTR196">
        <v>0.15541970199999999</v>
      </c>
      <c r="BTS196">
        <v>0.15530100899999999</v>
      </c>
      <c r="BTT196">
        <v>0.155236656</v>
      </c>
      <c r="BTU196">
        <v>0.15507126399999999</v>
      </c>
      <c r="BTV196">
        <v>0.154817703</v>
      </c>
      <c r="BTW196">
        <v>0.15467002299999999</v>
      </c>
      <c r="BTX196">
        <v>0.154491353</v>
      </c>
      <c r="BTY196">
        <v>0.15404433100000001</v>
      </c>
      <c r="BTZ196">
        <v>0.15356806100000001</v>
      </c>
      <c r="BUA196">
        <v>0.15320402599999999</v>
      </c>
      <c r="BUB196">
        <v>0.15269016199999999</v>
      </c>
      <c r="BUC196">
        <v>0.15204510500000001</v>
      </c>
      <c r="BUD196">
        <v>0.15161903700000001</v>
      </c>
      <c r="BUE196">
        <v>0.15136511799999999</v>
      </c>
      <c r="BUF196">
        <v>0.15095463100000001</v>
      </c>
      <c r="BUG196">
        <v>0.15037213599999999</v>
      </c>
      <c r="BUH196">
        <v>0.14971864200000001</v>
      </c>
      <c r="BUI196">
        <v>0.14913293999999999</v>
      </c>
      <c r="BUJ196">
        <v>0.14868939</v>
      </c>
      <c r="BUK196">
        <v>0.14825074399999999</v>
      </c>
      <c r="BUL196">
        <v>0.14781005999999999</v>
      </c>
      <c r="BUM196">
        <v>0.147336357</v>
      </c>
      <c r="BUN196">
        <v>0.14686522499999999</v>
      </c>
      <c r="BUO196">
        <v>0.14646303399999999</v>
      </c>
      <c r="BUP196">
        <v>0.146169297</v>
      </c>
      <c r="BUQ196">
        <v>0.14577888999999999</v>
      </c>
      <c r="BUR196">
        <v>0.145034411</v>
      </c>
      <c r="BUS196">
        <v>0.14433378199999999</v>
      </c>
      <c r="BUT196">
        <v>0.144185435</v>
      </c>
      <c r="BUU196">
        <v>0.144082619</v>
      </c>
      <c r="BUV196">
        <v>0.14337092200000001</v>
      </c>
      <c r="BUW196">
        <v>0.14246509600000001</v>
      </c>
      <c r="BUX196">
        <v>0.14196340700000001</v>
      </c>
      <c r="BUY196">
        <v>0.14162782600000001</v>
      </c>
      <c r="BUZ196">
        <v>0.14117222700000001</v>
      </c>
      <c r="BVA196">
        <v>0.140626314</v>
      </c>
      <c r="BVB196">
        <v>0.13995317500000001</v>
      </c>
      <c r="BVC196">
        <v>0.139219856</v>
      </c>
      <c r="BVD196">
        <v>0.13862523500000001</v>
      </c>
      <c r="BVE196">
        <v>0.13817871200000001</v>
      </c>
      <c r="BVF196">
        <v>0.13756053900000001</v>
      </c>
      <c r="BVG196">
        <v>0.136761623</v>
      </c>
      <c r="BVH196">
        <v>0.13615786399999999</v>
      </c>
      <c r="BVI196">
        <v>0.13580614099999999</v>
      </c>
      <c r="BVJ196">
        <v>0.13527473400000001</v>
      </c>
      <c r="BVK196">
        <v>0.134320669</v>
      </c>
      <c r="BVL196">
        <v>0.13340888200000001</v>
      </c>
      <c r="BVM196">
        <v>0.132930573</v>
      </c>
      <c r="BVN196">
        <v>0.132542985</v>
      </c>
      <c r="BVO196">
        <v>0.13214695900000001</v>
      </c>
      <c r="BVP196">
        <v>0.131608424</v>
      </c>
      <c r="BVQ196">
        <v>0.13099675599999999</v>
      </c>
      <c r="BVR196">
        <v>0.130537391</v>
      </c>
      <c r="BVS196">
        <v>0.130121551</v>
      </c>
      <c r="BVT196">
        <v>0.129567027</v>
      </c>
      <c r="BVU196">
        <v>0.12896418700000001</v>
      </c>
      <c r="BVV196">
        <v>0.128487465</v>
      </c>
      <c r="BVW196">
        <v>0.12809683399999999</v>
      </c>
      <c r="BVX196">
        <v>0.12756584700000001</v>
      </c>
      <c r="BVY196">
        <v>0.126999059</v>
      </c>
      <c r="BVZ196">
        <v>0.126614117</v>
      </c>
      <c r="BWA196">
        <v>0.12632163199999999</v>
      </c>
      <c r="BWB196">
        <v>0.125850297</v>
      </c>
      <c r="BWC196">
        <v>0.12530181300000001</v>
      </c>
      <c r="BWD196">
        <v>0.124886361</v>
      </c>
      <c r="BWE196">
        <v>0.124598959</v>
      </c>
      <c r="BWF196">
        <v>0.124283941</v>
      </c>
      <c r="BWG196">
        <v>0.123751764</v>
      </c>
      <c r="BWH196">
        <v>0.123099827</v>
      </c>
      <c r="BWI196">
        <v>0.122582734</v>
      </c>
      <c r="BWJ196">
        <v>0.122232887</v>
      </c>
      <c r="BWK196">
        <v>0.121879942</v>
      </c>
      <c r="BWL196">
        <v>0.12138046199999999</v>
      </c>
      <c r="BWM196">
        <v>0.120717068</v>
      </c>
      <c r="BWN196">
        <v>0.120062866</v>
      </c>
      <c r="BWO196">
        <v>0.1195837</v>
      </c>
      <c r="BWP196">
        <v>0.11922028699999999</v>
      </c>
      <c r="BWQ196">
        <v>0.11868902100000001</v>
      </c>
      <c r="BWR196">
        <v>0.117991264</v>
      </c>
      <c r="BWS196">
        <v>0.117334797</v>
      </c>
      <c r="BWT196">
        <v>0.11664593600000001</v>
      </c>
      <c r="BWU196">
        <v>0.11612892900000001</v>
      </c>
      <c r="BWV196">
        <v>0.115986675</v>
      </c>
      <c r="BWW196">
        <v>0.11558882099999999</v>
      </c>
      <c r="BWX196">
        <v>0.114694694</v>
      </c>
      <c r="BWY196">
        <v>0.11411924900000001</v>
      </c>
      <c r="BWZ196">
        <v>0.113854964</v>
      </c>
      <c r="BXA196">
        <v>0.11337091000000001</v>
      </c>
      <c r="BXB196">
        <v>0.112749957</v>
      </c>
      <c r="BXC196">
        <v>0.11204890100000001</v>
      </c>
      <c r="BXD196">
        <v>0.11126673500000001</v>
      </c>
      <c r="BXE196">
        <v>0.11068329</v>
      </c>
      <c r="BXF196">
        <v>0.110406581</v>
      </c>
      <c r="BXG196">
        <v>0.109975936</v>
      </c>
      <c r="BXH196">
        <v>0.109542077</v>
      </c>
      <c r="BXI196">
        <v>0.109259889</v>
      </c>
      <c r="BXJ196">
        <v>0.108869523</v>
      </c>
      <c r="BXK196">
        <v>0.108323655</v>
      </c>
      <c r="BXL196">
        <v>0.107817839</v>
      </c>
      <c r="BXM196">
        <v>0.107361993</v>
      </c>
      <c r="BXN196">
        <v>0.10680471499999999</v>
      </c>
      <c r="BXO196">
        <v>0.10624302400000001</v>
      </c>
      <c r="BXP196">
        <v>0.105582307</v>
      </c>
      <c r="BXQ196">
        <v>0.10495122899999999</v>
      </c>
      <c r="BXR196">
        <v>0.105029645</v>
      </c>
      <c r="BXS196">
        <v>0.105103881</v>
      </c>
      <c r="BXT196">
        <v>0.104151065</v>
      </c>
      <c r="BXU196">
        <v>0.103210885</v>
      </c>
      <c r="BXV196">
        <v>0.102793027</v>
      </c>
      <c r="BXW196">
        <v>0.102479633</v>
      </c>
      <c r="BXX196">
        <v>0.10206177600000001</v>
      </c>
      <c r="BXY196">
        <v>0.101748382</v>
      </c>
      <c r="BXZ196">
        <v>0.10112159499999999</v>
      </c>
      <c r="BYA196">
        <v>0.10031113699999999</v>
      </c>
      <c r="BYB196">
        <v>9.9868022000000001E-2</v>
      </c>
      <c r="BYC196">
        <v>9.9450163999999994E-2</v>
      </c>
      <c r="BYD196">
        <v>9.8927842000000002E-2</v>
      </c>
      <c r="BYE196">
        <v>9.8405519999999996E-2</v>
      </c>
      <c r="BYF196">
        <v>9.7883197000000005E-2</v>
      </c>
      <c r="BYG196">
        <v>9.7465338999999998E-2</v>
      </c>
      <c r="BYH196">
        <v>9.7047482000000004E-2</v>
      </c>
      <c r="BYI196">
        <v>9.6629623999999997E-2</v>
      </c>
      <c r="BYJ196">
        <v>9.6211766000000004E-2</v>
      </c>
      <c r="BYK196">
        <v>9.5584979E-2</v>
      </c>
      <c r="BYL196">
        <v>9.4644799000000002E-2</v>
      </c>
      <c r="BYM196">
        <v>9.3913547999999999E-2</v>
      </c>
      <c r="BYN196">
        <v>9.3913547999999999E-2</v>
      </c>
      <c r="BYO196">
        <v>9.3809083000000001E-2</v>
      </c>
      <c r="BYP196">
        <v>9.3077831999999999E-2</v>
      </c>
      <c r="BYQ196">
        <v>9.2242116999999998E-2</v>
      </c>
      <c r="BYR196">
        <v>9.1719793999999993E-2</v>
      </c>
      <c r="BYS196">
        <v>9.1406400999999998E-2</v>
      </c>
      <c r="BYT196">
        <v>9.1093007000000004E-2</v>
      </c>
      <c r="BYU196">
        <v>9.0613219999999994E-2</v>
      </c>
      <c r="BYV196">
        <v>8.9943897999999994E-2</v>
      </c>
      <c r="BYW196">
        <v>8.9317112000000004E-2</v>
      </c>
      <c r="BYX196">
        <v>8.9212647000000006E-2</v>
      </c>
      <c r="BYY196">
        <v>8.9421576000000003E-2</v>
      </c>
      <c r="BYZ196">
        <v>8.9003717999999996E-2</v>
      </c>
      <c r="BZA196">
        <v>8.8063537999999997E-2</v>
      </c>
      <c r="BZB196">
        <v>8.7318938999999998E-2</v>
      </c>
      <c r="BZC196">
        <v>8.7018893999999999E-2</v>
      </c>
      <c r="BZD196">
        <v>8.6705500000000005E-2</v>
      </c>
      <c r="BZE196">
        <v>8.6183177999999999E-2</v>
      </c>
      <c r="BZF196">
        <v>8.5556390999999996E-2</v>
      </c>
      <c r="BZG196">
        <v>8.4943075000000007E-2</v>
      </c>
      <c r="BZH196">
        <v>8.4511746999999998E-2</v>
      </c>
      <c r="BZI196">
        <v>8.3989423999999993E-2</v>
      </c>
      <c r="BZJ196">
        <v>8.3258173000000005E-2</v>
      </c>
      <c r="BZK196">
        <v>8.2944779999999996E-2</v>
      </c>
      <c r="BZL196">
        <v>8.2631386000000001E-2</v>
      </c>
      <c r="BZM196">
        <v>8.2109063999999995E-2</v>
      </c>
      <c r="BZN196">
        <v>8.1482277000000006E-2</v>
      </c>
      <c r="BZO196">
        <v>8.1168883999999997E-2</v>
      </c>
      <c r="BZP196">
        <v>8.0646562000000005E-2</v>
      </c>
      <c r="BZQ196">
        <v>7.9706382000000006E-2</v>
      </c>
      <c r="BZR196">
        <v>7.9288523999999999E-2</v>
      </c>
      <c r="BZS196">
        <v>7.9392987999999998E-2</v>
      </c>
      <c r="BZT196">
        <v>7.9079595000000003E-2</v>
      </c>
      <c r="BZU196">
        <v>7.7930485999999993E-2</v>
      </c>
      <c r="BZV196">
        <v>7.7408163000000002E-2</v>
      </c>
      <c r="BZW196">
        <v>7.7721556999999997E-2</v>
      </c>
      <c r="BZX196">
        <v>7.7512628E-2</v>
      </c>
      <c r="BZY196">
        <v>7.6154589999999994E-2</v>
      </c>
      <c r="BZZ196">
        <v>7.5527803000000004E-2</v>
      </c>
      <c r="CAA196">
        <v>7.5972218999999994E-2</v>
      </c>
      <c r="CAB196">
        <v>7.5527803000000004E-2</v>
      </c>
      <c r="CAC196">
        <v>7.4378693999999995E-2</v>
      </c>
      <c r="CAD196">
        <v>7.3751907000000005E-2</v>
      </c>
      <c r="CAE196">
        <v>7.3229585E-2</v>
      </c>
      <c r="CAF196">
        <v>7.2811727000000007E-2</v>
      </c>
      <c r="CAG196">
        <v>7.2966303999999996E-2</v>
      </c>
      <c r="CAH196">
        <v>7.2707262999999994E-2</v>
      </c>
      <c r="CAI196">
        <v>7.1558153999999999E-2</v>
      </c>
      <c r="CAJ196">
        <v>7.0826902999999997E-2</v>
      </c>
      <c r="CAK196">
        <v>7.0409045000000003E-2</v>
      </c>
      <c r="CAL196">
        <v>7.0095650999999995E-2</v>
      </c>
      <c r="CAM196">
        <v>6.9573329000000003E-2</v>
      </c>
      <c r="CAN196">
        <v>6.9051006999999998E-2</v>
      </c>
      <c r="CAO196">
        <v>6.8842078000000001E-2</v>
      </c>
      <c r="CAP196">
        <v>6.8737613000000003E-2</v>
      </c>
      <c r="CAQ196">
        <v>6.8006362000000001E-2</v>
      </c>
      <c r="CAR196">
        <v>6.7170647E-2</v>
      </c>
      <c r="CAS196">
        <v>6.6752789000000007E-2</v>
      </c>
      <c r="CAT196">
        <v>6.6021538000000005E-2</v>
      </c>
      <c r="CAU196">
        <v>6.5290286000000003E-2</v>
      </c>
      <c r="CAV196">
        <v>6.5708143999999996E-2</v>
      </c>
      <c r="CAW196">
        <v>6.6334931E-2</v>
      </c>
      <c r="CAX196">
        <v>6.5544922000000005E-2</v>
      </c>
      <c r="CAY196">
        <v>6.4036712999999995E-2</v>
      </c>
      <c r="CAZ196">
        <v>6.3827783999999999E-2</v>
      </c>
      <c r="CBA196">
        <v>6.4245642000000006E-2</v>
      </c>
      <c r="CBB196">
        <v>6.3932247999999997E-2</v>
      </c>
      <c r="CBC196">
        <v>6.3409926000000005E-2</v>
      </c>
      <c r="CBD196">
        <v>6.2992067999999998E-2</v>
      </c>
      <c r="CBE196">
        <v>6.2051887999999999E-2</v>
      </c>
      <c r="CBF196">
        <v>6.1430418000000001E-2</v>
      </c>
      <c r="CBG196">
        <v>6.1634029999999999E-2</v>
      </c>
      <c r="CBH196">
        <v>6.1425101000000003E-2</v>
      </c>
      <c r="CBI196">
        <v>6.0798314999999999E-2</v>
      </c>
      <c r="CBJ196">
        <v>5.9753670000000002E-2</v>
      </c>
      <c r="CBK196">
        <v>5.8500097000000001E-2</v>
      </c>
      <c r="CBL196">
        <v>5.7664381000000001E-2</v>
      </c>
      <c r="CBM196">
        <v>5.7654817999999997E-2</v>
      </c>
      <c r="CBN196">
        <v>5.7246523000000001E-2</v>
      </c>
      <c r="CBO196">
        <v>5.6410807E-2</v>
      </c>
      <c r="CBP196">
        <v>5.6528301000000003E-2</v>
      </c>
      <c r="CBQ196">
        <v>5.7142059000000002E-2</v>
      </c>
      <c r="CBR196">
        <v>5.6828665E-2</v>
      </c>
      <c r="CBS196">
        <v>5.6306343000000002E-2</v>
      </c>
      <c r="CBT196">
        <v>5.5784021000000003E-2</v>
      </c>
      <c r="CBU196">
        <v>5.4843840999999997E-2</v>
      </c>
      <c r="CBV196">
        <v>5.3799196000000001E-2</v>
      </c>
      <c r="CBW196">
        <v>5.3799196000000001E-2</v>
      </c>
      <c r="CBX196">
        <v>5.4008124999999997E-2</v>
      </c>
      <c r="CBY196">
        <v>5.296348E-2</v>
      </c>
      <c r="CBZ196">
        <v>5.2127765E-2</v>
      </c>
      <c r="CCA196">
        <v>5.1709906999999999E-2</v>
      </c>
      <c r="CCB196">
        <v>5.1083120000000003E-2</v>
      </c>
      <c r="CCC196">
        <v>5.1500978000000003E-2</v>
      </c>
      <c r="CCD196">
        <v>5.2023300000000001E-2</v>
      </c>
      <c r="CCE196">
        <v>5.1605442000000001E-2</v>
      </c>
      <c r="CCF196">
        <v>5.1070974999999998E-2</v>
      </c>
      <c r="CCG196">
        <v>5.0038474999999999E-2</v>
      </c>
      <c r="CCH196">
        <v>4.9098295E-2</v>
      </c>
      <c r="CCI196">
        <v>4.9202759999999998E-2</v>
      </c>
      <c r="CCJ196">
        <v>4.9307223999999997E-2</v>
      </c>
      <c r="CCK196">
        <v>4.8697641999999999E-2</v>
      </c>
      <c r="CCL196">
        <v>4.8169748999999998E-2</v>
      </c>
      <c r="CCM196">
        <v>4.7761853999999999E-2</v>
      </c>
      <c r="CCN196">
        <v>4.7009005999999999E-2</v>
      </c>
      <c r="CCO196">
        <v>4.6454330000000002E-2</v>
      </c>
      <c r="CCP196">
        <v>4.6277754999999997E-2</v>
      </c>
      <c r="CCQ196">
        <v>4.6043528E-2</v>
      </c>
      <c r="CCR196">
        <v>4.5128646000000001E-2</v>
      </c>
      <c r="CCS196">
        <v>4.3457215E-2</v>
      </c>
      <c r="CCT196">
        <v>4.3143820999999999E-2</v>
      </c>
      <c r="CCU196">
        <v>4.4501858999999998E-2</v>
      </c>
      <c r="CCV196">
        <v>4.5442038999999997E-2</v>
      </c>
      <c r="CCW196">
        <v>4.4292930000000001E-2</v>
      </c>
      <c r="CCX196">
        <v>4.2517034000000002E-2</v>
      </c>
      <c r="CCY196">
        <v>4.1890247999999998E-2</v>
      </c>
      <c r="CCZ196">
        <v>4.2725962999999999E-2</v>
      </c>
      <c r="CDA196">
        <v>4.3754568000000001E-2</v>
      </c>
      <c r="CDB196">
        <v>4.3248285999999997E-2</v>
      </c>
      <c r="CDC196">
        <v>4.2099177000000002E-2</v>
      </c>
      <c r="CDD196">
        <v>4.1547518999999998E-2</v>
      </c>
      <c r="CDE196">
        <v>4.1472389999999998E-2</v>
      </c>
      <c r="CDF196">
        <v>4.1263461000000001E-2</v>
      </c>
      <c r="CDG196">
        <v>4.0532209999999999E-2</v>
      </c>
      <c r="CDH196">
        <v>3.9905423000000002E-2</v>
      </c>
      <c r="CDI196">
        <v>4.0532209999999999E-2</v>
      </c>
      <c r="CDJ196">
        <v>4.1576854000000003E-2</v>
      </c>
      <c r="CDK196">
        <v>4.1548860999999999E-2</v>
      </c>
      <c r="CDL196">
        <v>4.1263461000000001E-2</v>
      </c>
      <c r="CDM196">
        <v>4.1576854000000003E-2</v>
      </c>
      <c r="CDN196">
        <v>4.1890247999999998E-2</v>
      </c>
      <c r="CDO196">
        <v>4.1785783E-2</v>
      </c>
      <c r="CDP196">
        <v>4.0532209999999999E-2</v>
      </c>
      <c r="CDQ196">
        <v>4.0511841999999999E-2</v>
      </c>
      <c r="CDR196">
        <v>4.0741139000000003E-2</v>
      </c>
      <c r="CDS196">
        <v>4.0218815999999998E-2</v>
      </c>
      <c r="CDT196">
        <v>4.0950067999999999E-2</v>
      </c>
      <c r="CDU196">
        <v>4.0427745000000001E-2</v>
      </c>
      <c r="CDV196">
        <v>3.8547385000000003E-2</v>
      </c>
      <c r="CDW196">
        <v>3.7293812000000003E-2</v>
      </c>
      <c r="CDX196">
        <v>3.5831308999999999E-2</v>
      </c>
      <c r="CDY196">
        <v>3.5726845E-2</v>
      </c>
      <c r="CDZ196">
        <v>3.7084882999999999E-2</v>
      </c>
      <c r="CEA196">
        <v>3.5987369999999998E-2</v>
      </c>
      <c r="CEB196">
        <v>3.3950949000000001E-2</v>
      </c>
      <c r="CEC196">
        <v>3.4682200000000003E-2</v>
      </c>
      <c r="CED196">
        <v>3.5522272000000001E-2</v>
      </c>
      <c r="CEE196">
        <v>3.2592911000000002E-2</v>
      </c>
      <c r="CEF196">
        <v>3.0503622000000001E-2</v>
      </c>
      <c r="CEG196">
        <v>3.3219697999999999E-2</v>
      </c>
    </row>
    <row r="197" spans="1:2165" x14ac:dyDescent="0.3">
      <c r="A197">
        <v>190</v>
      </c>
      <c r="B197" t="s">
        <v>156</v>
      </c>
      <c r="C197" s="1">
        <v>41614</v>
      </c>
      <c r="D197" s="1">
        <v>41550</v>
      </c>
      <c r="E197">
        <v>64</v>
      </c>
      <c r="G197">
        <v>48.7</v>
      </c>
      <c r="H197">
        <v>28</v>
      </c>
      <c r="I197">
        <v>9</v>
      </c>
      <c r="J197" t="s">
        <v>17</v>
      </c>
      <c r="K197">
        <v>1</v>
      </c>
      <c r="L197" t="s">
        <v>1238</v>
      </c>
      <c r="M197" t="s">
        <v>1295</v>
      </c>
      <c r="N197" t="s">
        <v>4008</v>
      </c>
      <c r="O197">
        <v>7.2932630999999998E-2</v>
      </c>
      <c r="P197">
        <v>7.0499999999999993E-2</v>
      </c>
      <c r="Q197">
        <v>6.1499999999999999E-2</v>
      </c>
      <c r="R197">
        <v>6.3899999999999998E-2</v>
      </c>
      <c r="S197">
        <v>6.8900000000000003E-2</v>
      </c>
      <c r="T197">
        <v>7.3700000000000002E-2</v>
      </c>
      <c r="U197">
        <v>7.0699999999999999E-2</v>
      </c>
      <c r="V197">
        <v>7.1599999999999997E-2</v>
      </c>
      <c r="W197">
        <v>7.1711853000000006E-2</v>
      </c>
      <c r="X197">
        <v>6.9099999999999995E-2</v>
      </c>
      <c r="Y197">
        <v>7.0900000000000005E-2</v>
      </c>
      <c r="Z197">
        <v>6.8699999999999997E-2</v>
      </c>
      <c r="AA197">
        <v>6.4600000000000005E-2</v>
      </c>
      <c r="AB197">
        <v>6.9699999999999998E-2</v>
      </c>
      <c r="AC197">
        <v>6.9800000000000001E-2</v>
      </c>
      <c r="AD197">
        <v>6.8000000000000005E-2</v>
      </c>
      <c r="AE197">
        <v>6.6199999999999995E-2</v>
      </c>
      <c r="AF197">
        <v>6.4299999999999996E-2</v>
      </c>
      <c r="AG197">
        <v>6.3899999999999998E-2</v>
      </c>
      <c r="AH197">
        <v>6.4799999999999996E-2</v>
      </c>
      <c r="AI197">
        <v>6.2600000000000003E-2</v>
      </c>
      <c r="AJ197">
        <v>6.0600000000000001E-2</v>
      </c>
      <c r="AK197">
        <v>5.9900000000000002E-2</v>
      </c>
      <c r="AL197">
        <v>6.3E-2</v>
      </c>
      <c r="AM197">
        <v>5.9299999999999999E-2</v>
      </c>
      <c r="AN197">
        <v>5.6534718999999997E-2</v>
      </c>
      <c r="AO197">
        <v>5.6000000000000001E-2</v>
      </c>
      <c r="AP197">
        <v>5.1499999999999997E-2</v>
      </c>
      <c r="AQ197">
        <v>5.1200000000000002E-2</v>
      </c>
      <c r="AR197">
        <v>5.2900000000000003E-2</v>
      </c>
      <c r="AS197">
        <v>5.2600000000000001E-2</v>
      </c>
      <c r="AT197">
        <v>5.3600000000000002E-2</v>
      </c>
      <c r="AU197">
        <v>5.4199999999999998E-2</v>
      </c>
      <c r="AV197">
        <v>5.3600000000000002E-2</v>
      </c>
      <c r="AW197">
        <v>4.9700000000000001E-2</v>
      </c>
      <c r="AX197">
        <v>4.7699999999999999E-2</v>
      </c>
      <c r="AY197">
        <v>4.7100000000000003E-2</v>
      </c>
      <c r="AZ197">
        <v>4.65E-2</v>
      </c>
      <c r="BA197">
        <v>4.6800000000000001E-2</v>
      </c>
      <c r="BB197">
        <v>4.7406442E-2</v>
      </c>
      <c r="BC197">
        <v>4.7600000000000003E-2</v>
      </c>
      <c r="BD197">
        <v>4.6899999999999997E-2</v>
      </c>
      <c r="BE197">
        <v>4.7600000000000003E-2</v>
      </c>
      <c r="BF197">
        <v>4.99E-2</v>
      </c>
      <c r="BG197">
        <v>4.87E-2</v>
      </c>
      <c r="BH197">
        <v>5.0099999999999999E-2</v>
      </c>
      <c r="BI197">
        <v>5.2400000000000002E-2</v>
      </c>
      <c r="BJ197">
        <v>5.2900000000000003E-2</v>
      </c>
      <c r="BK197">
        <v>5.1582083000000001E-2</v>
      </c>
      <c r="BL197">
        <v>5.0900000000000001E-2</v>
      </c>
      <c r="BM197">
        <v>5.1999999999999998E-2</v>
      </c>
      <c r="BN197">
        <v>5.1400000000000001E-2</v>
      </c>
      <c r="BO197">
        <v>5.1499999999999997E-2</v>
      </c>
      <c r="BP197">
        <v>5.21E-2</v>
      </c>
      <c r="BQ197">
        <v>5.1700000000000003E-2</v>
      </c>
      <c r="BR197">
        <v>5.1900000000000002E-2</v>
      </c>
      <c r="BS197">
        <v>5.2400000000000002E-2</v>
      </c>
      <c r="BT197">
        <v>5.3100000000000001E-2</v>
      </c>
      <c r="BU197">
        <v>5.33E-2</v>
      </c>
      <c r="BV197">
        <v>5.3699999999999998E-2</v>
      </c>
      <c r="BW197">
        <v>5.4600000000000003E-2</v>
      </c>
      <c r="BX197">
        <v>5.5427860000000002E-2</v>
      </c>
      <c r="BY197">
        <v>5.5899999999999998E-2</v>
      </c>
      <c r="BZ197">
        <v>5.62E-2</v>
      </c>
      <c r="CA197">
        <v>5.7099999999999998E-2</v>
      </c>
      <c r="CB197">
        <v>5.7700000000000001E-2</v>
      </c>
      <c r="CC197">
        <v>5.8299999999999998E-2</v>
      </c>
      <c r="CD197">
        <v>5.9499999999999997E-2</v>
      </c>
      <c r="CE197">
        <v>6.0100000000000001E-2</v>
      </c>
      <c r="CF197">
        <v>6.0499999999999998E-2</v>
      </c>
      <c r="CG197">
        <v>6.0699999999999997E-2</v>
      </c>
      <c r="CH197">
        <v>6.1600000000000002E-2</v>
      </c>
      <c r="CI197">
        <v>6.2399999999999997E-2</v>
      </c>
      <c r="CJ197">
        <v>6.3E-2</v>
      </c>
      <c r="CK197">
        <v>6.3200000000000006E-2</v>
      </c>
      <c r="CL197">
        <v>6.4199999999999993E-2</v>
      </c>
      <c r="CM197">
        <v>6.5000000000000002E-2</v>
      </c>
      <c r="CN197">
        <v>6.5500000000000003E-2</v>
      </c>
      <c r="CO197">
        <v>6.6000000000000003E-2</v>
      </c>
      <c r="CP197">
        <v>6.6400000000000001E-2</v>
      </c>
      <c r="CQ197">
        <v>6.6699999999999995E-2</v>
      </c>
      <c r="CR197">
        <v>6.7000000000000004E-2</v>
      </c>
      <c r="CS197">
        <v>6.7500000000000004E-2</v>
      </c>
      <c r="CT197">
        <v>6.8000000000000005E-2</v>
      </c>
      <c r="CU197">
        <v>6.8099999999999994E-2</v>
      </c>
      <c r="CV197">
        <v>6.83E-2</v>
      </c>
      <c r="CW197">
        <v>6.8699999999999997E-2</v>
      </c>
      <c r="CX197">
        <v>6.9400000000000003E-2</v>
      </c>
      <c r="CY197">
        <v>6.9000000000000006E-2</v>
      </c>
      <c r="CZ197">
        <v>6.93E-2</v>
      </c>
      <c r="DA197">
        <v>7.0000000000000007E-2</v>
      </c>
      <c r="DB197">
        <v>7.0097989999999999E-2</v>
      </c>
      <c r="DC197">
        <v>7.0400000000000004E-2</v>
      </c>
      <c r="DD197">
        <v>7.0599999999999996E-2</v>
      </c>
      <c r="DE197">
        <v>7.0499999999999993E-2</v>
      </c>
      <c r="DF197">
        <v>7.0800000000000002E-2</v>
      </c>
      <c r="DG197">
        <v>7.1099999999999997E-2</v>
      </c>
      <c r="DH197">
        <v>7.1051649999999994E-2</v>
      </c>
      <c r="DI197">
        <v>7.0999999999999994E-2</v>
      </c>
      <c r="DJ197">
        <v>7.0999999999999994E-2</v>
      </c>
      <c r="DK197">
        <v>7.1099999999999997E-2</v>
      </c>
      <c r="DL197">
        <v>7.1599999999999997E-2</v>
      </c>
      <c r="DM197">
        <v>7.1599999999999997E-2</v>
      </c>
      <c r="DN197">
        <v>7.1499999999999994E-2</v>
      </c>
      <c r="DO197">
        <v>7.1300000000000002E-2</v>
      </c>
      <c r="DP197">
        <v>7.1400000000000005E-2</v>
      </c>
      <c r="DQ197">
        <v>7.17E-2</v>
      </c>
      <c r="DR197">
        <v>7.1900000000000006E-2</v>
      </c>
      <c r="DS197">
        <v>7.17E-2</v>
      </c>
      <c r="DT197">
        <v>7.1499999999999994E-2</v>
      </c>
      <c r="DU197">
        <v>7.1599999999999997E-2</v>
      </c>
      <c r="DV197">
        <v>7.1599999999999997E-2</v>
      </c>
      <c r="DW197">
        <v>7.1400000000000005E-2</v>
      </c>
      <c r="DX197">
        <v>7.1199999999999999E-2</v>
      </c>
      <c r="DY197">
        <v>7.1199999999999999E-2</v>
      </c>
      <c r="DZ197">
        <v>7.1300000000000002E-2</v>
      </c>
      <c r="EA197">
        <v>7.1300000000000002E-2</v>
      </c>
      <c r="EB197">
        <v>7.1199999999999999E-2</v>
      </c>
      <c r="EC197">
        <v>7.1089044000000004E-2</v>
      </c>
      <c r="ED197">
        <v>7.1099999999999997E-2</v>
      </c>
      <c r="EE197">
        <v>7.1300000000000002E-2</v>
      </c>
      <c r="EF197">
        <v>7.1599999999999997E-2</v>
      </c>
      <c r="EG197">
        <v>7.1800000000000003E-2</v>
      </c>
      <c r="EH197">
        <v>7.1800000000000003E-2</v>
      </c>
      <c r="EI197">
        <v>7.17E-2</v>
      </c>
      <c r="EJ197">
        <v>7.1599999999999997E-2</v>
      </c>
      <c r="EK197">
        <v>7.1528398000000007E-2</v>
      </c>
      <c r="EL197">
        <v>7.1599999999999997E-2</v>
      </c>
      <c r="EM197">
        <v>7.1099999999999997E-2</v>
      </c>
      <c r="EN197">
        <v>7.0999999999999994E-2</v>
      </c>
      <c r="EO197">
        <v>7.0999999999999994E-2</v>
      </c>
      <c r="EP197">
        <v>7.0999999999999994E-2</v>
      </c>
      <c r="EQ197">
        <v>7.1099999999999997E-2</v>
      </c>
      <c r="ER197">
        <v>7.1099999999999997E-2</v>
      </c>
      <c r="ES197">
        <v>7.0800000000000002E-2</v>
      </c>
      <c r="ET197">
        <v>7.0699999999999999E-2</v>
      </c>
      <c r="EU197">
        <v>7.0667176999999998E-2</v>
      </c>
      <c r="EV197">
        <v>7.0599999999999996E-2</v>
      </c>
      <c r="EW197">
        <v>7.0800000000000002E-2</v>
      </c>
      <c r="EX197">
        <v>7.0800000000000002E-2</v>
      </c>
      <c r="EY197">
        <v>7.0800000000000002E-2</v>
      </c>
      <c r="EZ197">
        <v>7.0699999999999999E-2</v>
      </c>
      <c r="FA197">
        <v>7.0800000000000002E-2</v>
      </c>
      <c r="FB197">
        <v>7.0800000000000002E-2</v>
      </c>
      <c r="FC197">
        <v>7.0771836000000005E-2</v>
      </c>
      <c r="FD197">
        <v>7.0864774000000005E-2</v>
      </c>
      <c r="FE197">
        <v>7.0999999999999994E-2</v>
      </c>
      <c r="FF197">
        <v>7.0999999999999994E-2</v>
      </c>
      <c r="FG197">
        <v>7.1199999999999999E-2</v>
      </c>
      <c r="FH197">
        <v>7.1400000000000005E-2</v>
      </c>
      <c r="FI197">
        <v>7.1499999999999994E-2</v>
      </c>
      <c r="FJ197">
        <v>7.1900000000000006E-2</v>
      </c>
      <c r="FK197">
        <v>7.22E-2</v>
      </c>
      <c r="FL197">
        <v>7.2499999999999995E-2</v>
      </c>
      <c r="FM197">
        <v>7.3099999999999998E-2</v>
      </c>
      <c r="FN197">
        <v>7.3899999999999993E-2</v>
      </c>
      <c r="FO197">
        <v>7.4578583000000004E-2</v>
      </c>
      <c r="FP197">
        <v>7.5200000000000003E-2</v>
      </c>
      <c r="FQ197">
        <v>7.5800000000000006E-2</v>
      </c>
      <c r="FR197">
        <v>7.6499999999999999E-2</v>
      </c>
      <c r="FS197">
        <v>7.7299999999999994E-2</v>
      </c>
      <c r="FT197">
        <v>7.8200000000000006E-2</v>
      </c>
      <c r="FU197">
        <v>7.9200000000000007E-2</v>
      </c>
      <c r="FV197">
        <v>8.0299999999999996E-2</v>
      </c>
      <c r="FW197">
        <v>8.1500000000000003E-2</v>
      </c>
      <c r="FX197">
        <v>8.2900000000000001E-2</v>
      </c>
      <c r="FY197">
        <v>8.4599999999999995E-2</v>
      </c>
      <c r="FZ197">
        <v>8.6699999999999999E-2</v>
      </c>
      <c r="GA197">
        <v>8.8499999999999995E-2</v>
      </c>
      <c r="GB197">
        <v>9.0300000000000005E-2</v>
      </c>
      <c r="GC197">
        <v>9.2200000000000004E-2</v>
      </c>
      <c r="GD197">
        <v>9.4299999999999995E-2</v>
      </c>
      <c r="GE197">
        <v>9.6299999999999997E-2</v>
      </c>
      <c r="GF197">
        <v>9.8400000000000001E-2</v>
      </c>
      <c r="GG197">
        <v>0.10075745699999999</v>
      </c>
      <c r="GH197">
        <v>0.10307093000000001</v>
      </c>
      <c r="GI197">
        <v>0.105252922</v>
      </c>
      <c r="GJ197">
        <v>0.107251368</v>
      </c>
      <c r="GK197">
        <v>0.109307341</v>
      </c>
      <c r="GL197">
        <v>0.111400582</v>
      </c>
      <c r="GM197">
        <v>0.113536239</v>
      </c>
      <c r="GN197">
        <v>0.11534330199999999</v>
      </c>
      <c r="GO197">
        <v>0.117025979</v>
      </c>
      <c r="GP197">
        <v>0.11861366800000001</v>
      </c>
      <c r="GQ197">
        <v>0.120193645</v>
      </c>
      <c r="GR197">
        <v>0.121741034</v>
      </c>
      <c r="GS197">
        <v>0.12316218800000001</v>
      </c>
      <c r="GT197">
        <v>0.124295615</v>
      </c>
      <c r="GU197">
        <v>0.12544606599999999</v>
      </c>
      <c r="GV197">
        <v>0.126514301</v>
      </c>
      <c r="GW197">
        <v>0.127458617</v>
      </c>
      <c r="GX197">
        <v>0.128411889</v>
      </c>
      <c r="GY197">
        <v>0.129390433</v>
      </c>
      <c r="GZ197">
        <v>0.13036592299999999</v>
      </c>
      <c r="HA197">
        <v>0.131064072</v>
      </c>
      <c r="HB197">
        <v>0.131777808</v>
      </c>
      <c r="HC197">
        <v>0.13249287000000001</v>
      </c>
      <c r="HD197">
        <v>0.133192018</v>
      </c>
      <c r="HE197">
        <v>0.13384375000000001</v>
      </c>
      <c r="HF197">
        <v>0.134437218</v>
      </c>
      <c r="HG197">
        <v>0.134948239</v>
      </c>
      <c r="HH197">
        <v>0.13538639199999999</v>
      </c>
      <c r="HI197">
        <v>0.135717422</v>
      </c>
      <c r="HJ197">
        <v>0.13592793</v>
      </c>
      <c r="HK197">
        <v>0.13579797699999999</v>
      </c>
      <c r="HL197">
        <v>0.13556775500000001</v>
      </c>
      <c r="HM197">
        <v>0.13523596500000001</v>
      </c>
      <c r="HN197">
        <v>0.134723961</v>
      </c>
      <c r="HO197">
        <v>0.13408516300000001</v>
      </c>
      <c r="HP197">
        <v>0.13335402299999999</v>
      </c>
      <c r="HQ197">
        <v>0.13250730899999999</v>
      </c>
      <c r="HR197">
        <v>0.131581008</v>
      </c>
      <c r="HS197">
        <v>0.13062116500000001</v>
      </c>
      <c r="HT197">
        <v>0.129631311</v>
      </c>
      <c r="HU197">
        <v>0.128491297</v>
      </c>
      <c r="HV197">
        <v>0.12726485700000001</v>
      </c>
      <c r="HW197">
        <v>0.125956595</v>
      </c>
      <c r="HX197">
        <v>0.124551989</v>
      </c>
      <c r="HY197">
        <v>0.123071931</v>
      </c>
      <c r="HZ197">
        <v>0.121510513</v>
      </c>
      <c r="IA197">
        <v>0.11978957799999999</v>
      </c>
      <c r="IB197">
        <v>0.11817981299999999</v>
      </c>
      <c r="IC197">
        <v>0.116648003</v>
      </c>
      <c r="ID197">
        <v>0.115199015</v>
      </c>
      <c r="IE197">
        <v>0.11377733900000001</v>
      </c>
      <c r="IF197">
        <v>0.112399526</v>
      </c>
      <c r="IG197">
        <v>0.111067809</v>
      </c>
      <c r="IH197">
        <v>0.109776311</v>
      </c>
      <c r="II197">
        <v>0.10851126899999999</v>
      </c>
      <c r="IJ197">
        <v>0.107270271</v>
      </c>
      <c r="IK197">
        <v>0.10603201399999999</v>
      </c>
      <c r="IL197">
        <v>0.104862645</v>
      </c>
      <c r="IM197">
        <v>0.103795759</v>
      </c>
      <c r="IN197">
        <v>0.10289451500000001</v>
      </c>
      <c r="IO197">
        <v>0.102311686</v>
      </c>
      <c r="IP197">
        <v>0.10182488000000001</v>
      </c>
      <c r="IQ197">
        <v>0.101386108</v>
      </c>
      <c r="IR197">
        <v>0.100931674</v>
      </c>
      <c r="IS197">
        <v>0.100510478</v>
      </c>
      <c r="IT197">
        <v>0.100104682</v>
      </c>
      <c r="IU197">
        <v>9.9500000000000005E-2</v>
      </c>
      <c r="IV197">
        <v>9.9000000000000005E-2</v>
      </c>
      <c r="IW197">
        <v>9.8599999999999993E-2</v>
      </c>
      <c r="IX197">
        <v>9.8100000000000007E-2</v>
      </c>
      <c r="IY197">
        <v>9.7799999999999998E-2</v>
      </c>
      <c r="IZ197">
        <v>9.7500000000000003E-2</v>
      </c>
      <c r="JA197">
        <v>9.7100000000000006E-2</v>
      </c>
      <c r="JB197">
        <v>9.6699999999999994E-2</v>
      </c>
      <c r="JC197">
        <v>9.6344530999999997E-2</v>
      </c>
      <c r="JD197">
        <v>9.5887690999999997E-2</v>
      </c>
      <c r="JE197">
        <v>9.5464751E-2</v>
      </c>
      <c r="JF197">
        <v>9.5100000000000004E-2</v>
      </c>
      <c r="JG197">
        <v>9.4700000000000006E-2</v>
      </c>
      <c r="JH197">
        <v>9.4E-2</v>
      </c>
      <c r="JI197">
        <v>9.3399999999999997E-2</v>
      </c>
      <c r="JJ197">
        <v>9.2899999999999996E-2</v>
      </c>
      <c r="JK197">
        <v>9.2299999999999993E-2</v>
      </c>
      <c r="JL197">
        <v>9.1600000000000001E-2</v>
      </c>
      <c r="JM197">
        <v>9.0899999999999995E-2</v>
      </c>
      <c r="JN197">
        <v>9.0300000000000005E-2</v>
      </c>
      <c r="JO197">
        <v>8.9430495999999998E-2</v>
      </c>
      <c r="JP197">
        <v>8.8700000000000001E-2</v>
      </c>
      <c r="JQ197">
        <v>8.8110051999999994E-2</v>
      </c>
      <c r="JR197">
        <v>8.7599999999999997E-2</v>
      </c>
      <c r="JS197">
        <v>8.7036668999999997E-2</v>
      </c>
      <c r="JT197">
        <v>8.6499999999999994E-2</v>
      </c>
      <c r="JU197">
        <v>8.5800000000000001E-2</v>
      </c>
      <c r="JV197">
        <v>8.5300000000000001E-2</v>
      </c>
      <c r="JW197">
        <v>8.4900000000000003E-2</v>
      </c>
      <c r="JX197">
        <v>8.4400000000000003E-2</v>
      </c>
      <c r="JY197">
        <v>8.4000000000000005E-2</v>
      </c>
      <c r="JZ197">
        <v>8.3500000000000005E-2</v>
      </c>
      <c r="KA197">
        <v>8.3099999999999993E-2</v>
      </c>
      <c r="KB197">
        <v>8.2600000000000007E-2</v>
      </c>
      <c r="KC197">
        <v>8.2299999999999998E-2</v>
      </c>
      <c r="KD197">
        <v>8.2000000000000003E-2</v>
      </c>
      <c r="KE197">
        <v>8.1737295000000001E-2</v>
      </c>
      <c r="KF197">
        <v>8.1500000000000003E-2</v>
      </c>
      <c r="KG197">
        <v>8.14E-2</v>
      </c>
      <c r="KH197">
        <v>8.1100000000000005E-2</v>
      </c>
      <c r="KI197">
        <v>8.1100000000000005E-2</v>
      </c>
      <c r="KJ197">
        <v>8.1000000000000003E-2</v>
      </c>
      <c r="KK197">
        <v>8.0799999999999997E-2</v>
      </c>
      <c r="KL197">
        <v>8.0500000000000002E-2</v>
      </c>
      <c r="KM197">
        <v>8.0282523999999994E-2</v>
      </c>
      <c r="KN197">
        <v>0.08</v>
      </c>
      <c r="KO197">
        <v>7.9600000000000004E-2</v>
      </c>
      <c r="KP197">
        <v>7.9200000000000007E-2</v>
      </c>
      <c r="KQ197">
        <v>7.8700000000000006E-2</v>
      </c>
      <c r="KR197">
        <v>7.8200000000000006E-2</v>
      </c>
      <c r="KS197">
        <v>7.7700000000000005E-2</v>
      </c>
      <c r="KT197">
        <v>7.7100000000000002E-2</v>
      </c>
      <c r="KU197">
        <v>7.6399999999999996E-2</v>
      </c>
      <c r="KV197">
        <v>7.5899999999999995E-2</v>
      </c>
      <c r="KW197">
        <v>7.5300000000000006E-2</v>
      </c>
      <c r="KX197">
        <v>7.46E-2</v>
      </c>
      <c r="KY197">
        <v>7.3986329000000003E-2</v>
      </c>
      <c r="KZ197">
        <v>7.3400000000000007E-2</v>
      </c>
      <c r="LA197">
        <v>7.2900000000000006E-2</v>
      </c>
      <c r="LB197">
        <v>7.2400000000000006E-2</v>
      </c>
      <c r="LC197">
        <v>7.1900000000000006E-2</v>
      </c>
      <c r="LD197">
        <v>7.1499999999999994E-2</v>
      </c>
      <c r="LE197">
        <v>7.104481E-2</v>
      </c>
      <c r="LF197">
        <v>7.0599999999999996E-2</v>
      </c>
      <c r="LG197">
        <v>7.0199999999999999E-2</v>
      </c>
      <c r="LH197">
        <v>6.9800000000000001E-2</v>
      </c>
      <c r="LI197">
        <v>6.93E-2</v>
      </c>
      <c r="LJ197">
        <v>6.8699999999999997E-2</v>
      </c>
      <c r="LK197">
        <v>6.8199999999999997E-2</v>
      </c>
      <c r="LL197">
        <v>6.7599999999999993E-2</v>
      </c>
      <c r="LM197">
        <v>6.7000000000000004E-2</v>
      </c>
      <c r="LN197">
        <v>6.6400000000000001E-2</v>
      </c>
      <c r="LO197">
        <v>6.59E-2</v>
      </c>
      <c r="LP197">
        <v>6.54E-2</v>
      </c>
      <c r="LQ197">
        <v>6.5000000000000002E-2</v>
      </c>
      <c r="LR197">
        <v>6.4600000000000005E-2</v>
      </c>
      <c r="LS197">
        <v>6.4299999999999996E-2</v>
      </c>
      <c r="LT197">
        <v>6.4000000000000001E-2</v>
      </c>
      <c r="LU197">
        <v>6.3827283999999998E-2</v>
      </c>
      <c r="LV197">
        <v>6.3700000000000007E-2</v>
      </c>
      <c r="LW197">
        <v>6.3600000000000004E-2</v>
      </c>
      <c r="LX197">
        <v>6.3600000000000004E-2</v>
      </c>
      <c r="LY197">
        <v>6.3600000000000004E-2</v>
      </c>
      <c r="LZ197">
        <v>6.3700000000000007E-2</v>
      </c>
      <c r="MA197">
        <v>6.3799999999999996E-2</v>
      </c>
      <c r="MB197">
        <v>6.4000000000000001E-2</v>
      </c>
      <c r="MC197">
        <v>6.4199999999999993E-2</v>
      </c>
      <c r="MD197">
        <v>6.4500000000000002E-2</v>
      </c>
      <c r="ME197">
        <v>6.4799999999999996E-2</v>
      </c>
      <c r="MF197">
        <v>6.5199999999999994E-2</v>
      </c>
      <c r="MG197">
        <v>6.5699999999999995E-2</v>
      </c>
      <c r="MH197">
        <v>6.6100000000000006E-2</v>
      </c>
      <c r="MI197">
        <v>6.6600000000000006E-2</v>
      </c>
      <c r="MJ197">
        <v>6.7199999999999996E-2</v>
      </c>
      <c r="MK197">
        <v>6.7893960000000003E-2</v>
      </c>
      <c r="ML197">
        <v>6.8699999999999997E-2</v>
      </c>
      <c r="MM197">
        <v>6.9900000000000004E-2</v>
      </c>
      <c r="MN197">
        <v>7.1199999999999999E-2</v>
      </c>
      <c r="MO197">
        <v>7.2800000000000004E-2</v>
      </c>
      <c r="MP197">
        <v>7.4800000000000005E-2</v>
      </c>
      <c r="MQ197">
        <v>7.7200000000000005E-2</v>
      </c>
      <c r="MR197">
        <v>0.08</v>
      </c>
      <c r="MS197">
        <v>8.3599999999999994E-2</v>
      </c>
      <c r="MT197">
        <v>8.7599999999999997E-2</v>
      </c>
      <c r="MU197">
        <v>9.1999999999999998E-2</v>
      </c>
      <c r="MV197">
        <v>9.7299999999999998E-2</v>
      </c>
      <c r="MW197">
        <v>0.10305331600000001</v>
      </c>
      <c r="MX197">
        <v>0.10923590499999999</v>
      </c>
      <c r="MY197">
        <v>0.11589071200000001</v>
      </c>
      <c r="MZ197">
        <v>0.12305701500000001</v>
      </c>
      <c r="NA197">
        <v>0.130437046</v>
      </c>
      <c r="NB197">
        <v>0.137990326</v>
      </c>
      <c r="NC197">
        <v>0.145980582</v>
      </c>
      <c r="ND197">
        <v>0.15398395100000001</v>
      </c>
      <c r="NE197">
        <v>0.16197906400000001</v>
      </c>
      <c r="NF197">
        <v>0.170003772</v>
      </c>
      <c r="NG197">
        <v>0.178089947</v>
      </c>
      <c r="NH197">
        <v>0.18620969400000001</v>
      </c>
      <c r="NI197">
        <v>0.19438070099999999</v>
      </c>
      <c r="NJ197">
        <v>0.202668667</v>
      </c>
      <c r="NK197">
        <v>0.210987866</v>
      </c>
      <c r="NL197">
        <v>0.21933111499999999</v>
      </c>
      <c r="NM197">
        <v>0.22788886699999999</v>
      </c>
      <c r="NN197">
        <v>0.23655276</v>
      </c>
      <c r="NO197">
        <v>0.24532483499999999</v>
      </c>
      <c r="NP197">
        <v>0.25431111499999998</v>
      </c>
      <c r="NQ197">
        <v>0.26334503300000001</v>
      </c>
      <c r="NR197">
        <v>0.272445202</v>
      </c>
      <c r="NS197">
        <v>0.281747729</v>
      </c>
      <c r="NT197">
        <v>0.29111513500000002</v>
      </c>
      <c r="NU197">
        <v>0.300516903</v>
      </c>
      <c r="NV197">
        <v>0.30997276299999998</v>
      </c>
      <c r="NW197">
        <v>0.31941270799999999</v>
      </c>
      <c r="NX197">
        <v>0.32875841900000002</v>
      </c>
      <c r="NY197">
        <v>0.33798643900000003</v>
      </c>
      <c r="NZ197">
        <v>0.347200811</v>
      </c>
      <c r="OA197">
        <v>0.35627061100000001</v>
      </c>
      <c r="OB197">
        <v>0.36517766099999999</v>
      </c>
      <c r="OC197">
        <v>0.373793453</v>
      </c>
      <c r="OD197">
        <v>0.382185102</v>
      </c>
      <c r="OE197">
        <v>0.39039087300000003</v>
      </c>
      <c r="OF197">
        <v>0.39835822599999998</v>
      </c>
      <c r="OG197">
        <v>0.40586224199999998</v>
      </c>
      <c r="OH197">
        <v>0.41309994500000002</v>
      </c>
      <c r="OI197">
        <v>0.42008695000000001</v>
      </c>
      <c r="OJ197">
        <v>0.42658558499999999</v>
      </c>
      <c r="OK197">
        <v>0.43284678500000001</v>
      </c>
      <c r="OL197">
        <v>0.43888029499999998</v>
      </c>
      <c r="OM197">
        <v>0.444557339</v>
      </c>
      <c r="ON197">
        <v>0.44989979299999999</v>
      </c>
      <c r="OO197">
        <v>0.45492151400000003</v>
      </c>
      <c r="OP197">
        <v>0.459459811</v>
      </c>
      <c r="OQ197">
        <v>0.46372809999999998</v>
      </c>
      <c r="OR197">
        <v>0.46772700499999997</v>
      </c>
      <c r="OS197">
        <v>0.471372336</v>
      </c>
      <c r="OT197">
        <v>0.47472775</v>
      </c>
      <c r="OU197">
        <v>0.47783684700000001</v>
      </c>
      <c r="OV197">
        <v>0.48070600600000002</v>
      </c>
      <c r="OW197">
        <v>0.48343902799999999</v>
      </c>
      <c r="OX197">
        <v>0.48579096799999999</v>
      </c>
      <c r="OY197">
        <v>0.487861663</v>
      </c>
      <c r="OZ197">
        <v>0.489732414</v>
      </c>
      <c r="PA197">
        <v>0.491409659</v>
      </c>
      <c r="PB197">
        <v>0.49291306699999998</v>
      </c>
      <c r="PC197">
        <v>0.494186968</v>
      </c>
      <c r="PD197">
        <v>0.49537646800000001</v>
      </c>
      <c r="PE197">
        <v>0.49653857899999998</v>
      </c>
      <c r="PF197">
        <v>0.49767503099999999</v>
      </c>
      <c r="PG197">
        <v>0.49865704799999999</v>
      </c>
      <c r="PH197">
        <v>0.49945449800000002</v>
      </c>
      <c r="PI197">
        <v>0.50012141499999996</v>
      </c>
      <c r="PJ197">
        <v>0.50073695200000001</v>
      </c>
      <c r="PK197">
        <v>0.50119298700000003</v>
      </c>
      <c r="PL197">
        <v>0.50156670800000003</v>
      </c>
      <c r="PM197">
        <v>0.50187903599999995</v>
      </c>
      <c r="PN197">
        <v>0.50224095599999996</v>
      </c>
      <c r="PO197">
        <v>0.50253605800000001</v>
      </c>
      <c r="PP197">
        <v>0.502745628</v>
      </c>
      <c r="PQ197">
        <v>0.50299072300000003</v>
      </c>
      <c r="PR197">
        <v>0.50326406999999995</v>
      </c>
      <c r="PS197">
        <v>0.503513455</v>
      </c>
      <c r="PT197">
        <v>0.50355571499999996</v>
      </c>
      <c r="PU197">
        <v>0.50368738199999996</v>
      </c>
      <c r="PV197">
        <v>0.50385254599999996</v>
      </c>
      <c r="PW197">
        <v>0.50402265800000001</v>
      </c>
      <c r="PX197">
        <v>0.50407183200000005</v>
      </c>
      <c r="PY197">
        <v>0.50409710399999996</v>
      </c>
      <c r="PZ197">
        <v>0.50411170699999996</v>
      </c>
      <c r="QA197">
        <v>0.50410878699999995</v>
      </c>
      <c r="QB197">
        <v>0.50413924499999996</v>
      </c>
      <c r="QC197">
        <v>0.50419670299999997</v>
      </c>
      <c r="QD197">
        <v>0.50427782499999996</v>
      </c>
      <c r="QE197">
        <v>0.50431197900000002</v>
      </c>
      <c r="QF197">
        <v>0.50433141000000004</v>
      </c>
      <c r="QG197">
        <v>0.50435274799999996</v>
      </c>
      <c r="QH197">
        <v>0.50444024799999998</v>
      </c>
      <c r="QI197">
        <v>0.504413903</v>
      </c>
      <c r="QJ197">
        <v>0.50426209</v>
      </c>
      <c r="QK197">
        <v>0.50438618700000004</v>
      </c>
      <c r="QL197">
        <v>0.50448179199999998</v>
      </c>
      <c r="QM197">
        <v>0.50451344300000001</v>
      </c>
      <c r="QN197">
        <v>0.50434911299999996</v>
      </c>
      <c r="QO197">
        <v>0.50443238000000001</v>
      </c>
      <c r="QP197">
        <v>0.50455665599999999</v>
      </c>
      <c r="QQ197">
        <v>0.50461244599999999</v>
      </c>
      <c r="QR197">
        <v>0.50453472099999996</v>
      </c>
      <c r="QS197">
        <v>0.50450122399999997</v>
      </c>
      <c r="QT197">
        <v>0.50452041599999997</v>
      </c>
      <c r="QU197">
        <v>0.50444936799999995</v>
      </c>
      <c r="QV197">
        <v>0.50442248599999995</v>
      </c>
      <c r="QW197">
        <v>0.50443965199999996</v>
      </c>
      <c r="QX197">
        <v>0.50452673400000003</v>
      </c>
      <c r="QY197">
        <v>0.50451171399999994</v>
      </c>
      <c r="QZ197">
        <v>0.50446993100000004</v>
      </c>
      <c r="RA197">
        <v>0.50442826699999999</v>
      </c>
      <c r="RB197">
        <v>0.50440567700000005</v>
      </c>
      <c r="RC197">
        <v>0.50441008799999998</v>
      </c>
      <c r="RD197">
        <v>0.50444454000000005</v>
      </c>
      <c r="RE197">
        <v>0.50453400599999998</v>
      </c>
      <c r="RF197">
        <v>0.50439816699999995</v>
      </c>
      <c r="RG197">
        <v>0.50423026100000001</v>
      </c>
      <c r="RH197">
        <v>0.50429046200000005</v>
      </c>
      <c r="RI197">
        <v>0.50434362899999996</v>
      </c>
      <c r="RJ197">
        <v>0.50438415999999997</v>
      </c>
      <c r="RK197">
        <v>0.50440823999999995</v>
      </c>
      <c r="RL197">
        <v>0.50427049400000001</v>
      </c>
      <c r="RM197">
        <v>0.50421112800000001</v>
      </c>
      <c r="RN197">
        <v>0.50422644599999999</v>
      </c>
      <c r="RO197">
        <v>0.50431293200000005</v>
      </c>
      <c r="RP197">
        <v>0.50426936099999997</v>
      </c>
      <c r="RQ197">
        <v>0.50420862399999999</v>
      </c>
      <c r="RR197">
        <v>0.50422495599999995</v>
      </c>
      <c r="RS197">
        <v>0.50418305399999996</v>
      </c>
      <c r="RT197">
        <v>0.50415915300000003</v>
      </c>
      <c r="RU197">
        <v>0.50417071599999996</v>
      </c>
      <c r="RV197">
        <v>0.504299104</v>
      </c>
      <c r="RW197">
        <v>0.50428628900000005</v>
      </c>
      <c r="RX197">
        <v>0.50419700099999998</v>
      </c>
      <c r="RY197">
        <v>0.50415116500000001</v>
      </c>
      <c r="RZ197">
        <v>0.50402653200000003</v>
      </c>
      <c r="SA197">
        <v>0.50392353499999998</v>
      </c>
      <c r="SB197">
        <v>0.50389874000000001</v>
      </c>
      <c r="SC197">
        <v>0.50384139999999999</v>
      </c>
      <c r="SD197">
        <v>0.50384122099999995</v>
      </c>
      <c r="SE197">
        <v>0.50389999200000002</v>
      </c>
      <c r="SF197">
        <v>0.50400030600000001</v>
      </c>
      <c r="SG197">
        <v>0.50402176399999998</v>
      </c>
      <c r="SH197">
        <v>0.50402289600000005</v>
      </c>
      <c r="SI197">
        <v>0.50406670600000003</v>
      </c>
      <c r="SJ197">
        <v>0.50414240399999999</v>
      </c>
      <c r="SK197">
        <v>0.50414526500000001</v>
      </c>
      <c r="SL197">
        <v>0.50404864500000002</v>
      </c>
      <c r="SM197">
        <v>0.50410771399999998</v>
      </c>
      <c r="SN197">
        <v>0.50429755399999998</v>
      </c>
      <c r="SO197">
        <v>0.50450855500000003</v>
      </c>
      <c r="SP197">
        <v>0.50442713500000003</v>
      </c>
      <c r="SQ197">
        <v>0.50428986499999995</v>
      </c>
      <c r="SR197">
        <v>0.50419235200000001</v>
      </c>
      <c r="SS197">
        <v>0.50420004100000004</v>
      </c>
      <c r="ST197">
        <v>0.50418305399999996</v>
      </c>
      <c r="SU197">
        <v>0.50412696599999995</v>
      </c>
      <c r="SV197">
        <v>0.50406706300000004</v>
      </c>
      <c r="SW197">
        <v>0.50426179199999999</v>
      </c>
      <c r="SX197">
        <v>0.50425481800000005</v>
      </c>
      <c r="SY197">
        <v>0.50419330600000001</v>
      </c>
      <c r="SZ197">
        <v>0.50422382399999999</v>
      </c>
      <c r="TA197">
        <v>0.504137218</v>
      </c>
      <c r="TB197">
        <v>0.50414800599999998</v>
      </c>
      <c r="TC197">
        <v>0.50429528999999995</v>
      </c>
      <c r="TD197">
        <v>0.50420671699999997</v>
      </c>
      <c r="TE197">
        <v>0.504100204</v>
      </c>
      <c r="TF197">
        <v>0.50397771599999996</v>
      </c>
      <c r="TG197">
        <v>0.50383597599999996</v>
      </c>
      <c r="TH197">
        <v>0.50378584900000001</v>
      </c>
      <c r="TI197">
        <v>0.50380373000000001</v>
      </c>
      <c r="TJ197">
        <v>0.50389236199999998</v>
      </c>
      <c r="TK197">
        <v>0.50396907300000005</v>
      </c>
      <c r="TL197">
        <v>0.50398957700000002</v>
      </c>
      <c r="TM197">
        <v>0.50394809200000001</v>
      </c>
      <c r="TN197">
        <v>0.50380337200000003</v>
      </c>
      <c r="TO197">
        <v>0.503970802</v>
      </c>
      <c r="TP197">
        <v>0.50411456799999999</v>
      </c>
      <c r="TQ197">
        <v>0.50398242500000001</v>
      </c>
      <c r="TR197">
        <v>0.50406002999999999</v>
      </c>
      <c r="TS197">
        <v>0.50399529899999995</v>
      </c>
      <c r="TT197">
        <v>0.50379061700000005</v>
      </c>
      <c r="TU197">
        <v>0.503740191</v>
      </c>
      <c r="TV197">
        <v>0.50375050300000002</v>
      </c>
      <c r="TW197">
        <v>0.50376015900000004</v>
      </c>
      <c r="TX197">
        <v>0.50369691800000005</v>
      </c>
      <c r="TY197">
        <v>0.50356364300000001</v>
      </c>
      <c r="TZ197">
        <v>0.50351083299999999</v>
      </c>
      <c r="UA197">
        <v>0.50357556299999995</v>
      </c>
      <c r="UB197">
        <v>0.50382852600000005</v>
      </c>
      <c r="UC197">
        <v>0.503825784</v>
      </c>
      <c r="UD197">
        <v>0.50369965999999999</v>
      </c>
      <c r="UE197">
        <v>0.50363022099999999</v>
      </c>
      <c r="UF197">
        <v>0.503599346</v>
      </c>
      <c r="UG197">
        <v>0.50346851299999995</v>
      </c>
      <c r="UH197">
        <v>0.50319594099999998</v>
      </c>
      <c r="UI197">
        <v>0.50318682199999998</v>
      </c>
      <c r="UJ197">
        <v>0.50312662100000005</v>
      </c>
      <c r="UK197">
        <v>0.50303399599999998</v>
      </c>
      <c r="UL197">
        <v>0.50294202600000004</v>
      </c>
      <c r="UM197">
        <v>0.50308763999999995</v>
      </c>
      <c r="UN197">
        <v>0.50317531800000004</v>
      </c>
      <c r="UO197">
        <v>0.50308203699999998</v>
      </c>
      <c r="UP197">
        <v>0.50303661799999999</v>
      </c>
      <c r="UQ197">
        <v>0.50292086599999997</v>
      </c>
      <c r="UR197">
        <v>0.50281417399999995</v>
      </c>
      <c r="US197">
        <v>0.50297379499999995</v>
      </c>
      <c r="UT197">
        <v>0.50289100399999997</v>
      </c>
      <c r="UU197">
        <v>0.50277757599999995</v>
      </c>
      <c r="UV197">
        <v>0.50272887899999996</v>
      </c>
      <c r="UW197">
        <v>0.50259107400000003</v>
      </c>
      <c r="UX197">
        <v>0.50257289400000005</v>
      </c>
      <c r="UY197">
        <v>0.50265425399999997</v>
      </c>
      <c r="UZ197">
        <v>0.50276732400000002</v>
      </c>
      <c r="VA197">
        <v>0.50248581199999998</v>
      </c>
      <c r="VB197">
        <v>0.50223493600000002</v>
      </c>
      <c r="VC197">
        <v>0.50225281700000002</v>
      </c>
      <c r="VD197">
        <v>0.50216215799999997</v>
      </c>
      <c r="VE197">
        <v>0.50216198000000001</v>
      </c>
      <c r="VF197">
        <v>0.50220853099999996</v>
      </c>
      <c r="VG197">
        <v>0.502110481</v>
      </c>
      <c r="VH197">
        <v>0.50205630099999998</v>
      </c>
      <c r="VI197">
        <v>0.50203675000000003</v>
      </c>
      <c r="VJ197">
        <v>0.502054691</v>
      </c>
      <c r="VK197">
        <v>0.50182217399999995</v>
      </c>
      <c r="VL197">
        <v>0.50180441099999995</v>
      </c>
      <c r="VM197">
        <v>0.50188189699999997</v>
      </c>
      <c r="VN197">
        <v>0.50154840899999997</v>
      </c>
      <c r="VO197">
        <v>0.50148046000000002</v>
      </c>
      <c r="VP197">
        <v>0.50144779699999997</v>
      </c>
      <c r="VQ197">
        <v>0.50133532300000005</v>
      </c>
      <c r="VR197">
        <v>0.50119870899999996</v>
      </c>
      <c r="VS197">
        <v>0.50099664899999996</v>
      </c>
      <c r="VT197">
        <v>0.50076788699999997</v>
      </c>
      <c r="VU197">
        <v>0.50064319400000001</v>
      </c>
      <c r="VV197">
        <v>0.50065559100000001</v>
      </c>
      <c r="VW197">
        <v>0.50062030599999996</v>
      </c>
      <c r="VX197">
        <v>0.50044506799999999</v>
      </c>
      <c r="VY197">
        <v>0.50028884399999995</v>
      </c>
      <c r="VZ197">
        <v>0.50010180500000001</v>
      </c>
      <c r="WA197">
        <v>0.49990177200000002</v>
      </c>
      <c r="WB197">
        <v>0.49973541500000002</v>
      </c>
      <c r="WC197">
        <v>0.49944976000000002</v>
      </c>
      <c r="WD197">
        <v>0.49917992900000002</v>
      </c>
      <c r="WE197">
        <v>0.49897626</v>
      </c>
      <c r="WF197">
        <v>0.49879282699999999</v>
      </c>
      <c r="WG197">
        <v>0.498464823</v>
      </c>
      <c r="WH197">
        <v>0.49812167899999998</v>
      </c>
      <c r="WI197">
        <v>0.49802443400000002</v>
      </c>
      <c r="WJ197">
        <v>0.497729957</v>
      </c>
      <c r="WK197">
        <v>0.49734494099999998</v>
      </c>
      <c r="WL197">
        <v>0.49690103499999999</v>
      </c>
      <c r="WM197">
        <v>0.49657237500000001</v>
      </c>
      <c r="WN197">
        <v>0.49630838599999999</v>
      </c>
      <c r="WO197">
        <v>0.49605953699999999</v>
      </c>
      <c r="WP197">
        <v>0.495764494</v>
      </c>
      <c r="WQ197">
        <v>0.49536413000000001</v>
      </c>
      <c r="WR197">
        <v>0.494998455</v>
      </c>
      <c r="WS197">
        <v>0.49462160500000002</v>
      </c>
      <c r="WT197">
        <v>0.49371895199999999</v>
      </c>
      <c r="WU197">
        <v>0.49323526000000001</v>
      </c>
      <c r="WV197">
        <v>0.49291479599999999</v>
      </c>
      <c r="WW197">
        <v>0.49258565900000001</v>
      </c>
      <c r="WX197">
        <v>0.49228429800000001</v>
      </c>
      <c r="WY197">
        <v>0.49204564099999998</v>
      </c>
      <c r="WZ197">
        <v>0.491814584</v>
      </c>
      <c r="XA197">
        <v>0.491364509</v>
      </c>
      <c r="XB197">
        <v>0.49110037099999998</v>
      </c>
      <c r="XC197">
        <v>0.49081155700000001</v>
      </c>
      <c r="XD197">
        <v>0.49039956899999998</v>
      </c>
      <c r="XE197">
        <v>0.49014002099999998</v>
      </c>
      <c r="XF197">
        <v>0.490019649</v>
      </c>
      <c r="XG197">
        <v>0.489915341</v>
      </c>
      <c r="XH197">
        <v>0.48957476</v>
      </c>
      <c r="XI197">
        <v>0.48961406899999999</v>
      </c>
      <c r="XJ197">
        <v>0.48952066900000002</v>
      </c>
      <c r="XK197">
        <v>0.48919302199999998</v>
      </c>
      <c r="XL197">
        <v>0.48889607200000001</v>
      </c>
      <c r="XM197">
        <v>0.48877435899999999</v>
      </c>
      <c r="XN197">
        <v>0.48869100199999999</v>
      </c>
      <c r="XO197">
        <v>0.48852139700000002</v>
      </c>
      <c r="XP197">
        <v>0.48860305500000001</v>
      </c>
      <c r="XQ197">
        <v>0.48868143600000002</v>
      </c>
      <c r="XR197">
        <v>0.48872348700000001</v>
      </c>
      <c r="XS197">
        <v>0.48867392500000001</v>
      </c>
      <c r="XT197">
        <v>0.48884612300000002</v>
      </c>
      <c r="XU197">
        <v>0.488864034</v>
      </c>
      <c r="XV197">
        <v>0.48856529599999998</v>
      </c>
      <c r="XW197">
        <v>0.48851382700000001</v>
      </c>
      <c r="XX197">
        <v>0.488718867</v>
      </c>
      <c r="XY197">
        <v>0.488915712</v>
      </c>
      <c r="XZ197">
        <v>0.48868507100000003</v>
      </c>
      <c r="YA197">
        <v>0.48886322999999998</v>
      </c>
      <c r="YB197">
        <v>0.48900526799999999</v>
      </c>
      <c r="YC197">
        <v>0.48904028500000002</v>
      </c>
      <c r="YD197">
        <v>0.48894313</v>
      </c>
      <c r="YE197">
        <v>0.489073068</v>
      </c>
      <c r="YF197">
        <v>0.48924571300000003</v>
      </c>
      <c r="YG197">
        <v>0.489361465</v>
      </c>
      <c r="YH197">
        <v>0.48927211799999998</v>
      </c>
      <c r="YI197">
        <v>0.48948177700000001</v>
      </c>
      <c r="YJ197">
        <v>0.48981746999999998</v>
      </c>
      <c r="YK197">
        <v>0.48996728699999997</v>
      </c>
      <c r="YL197">
        <v>0.48996916400000001</v>
      </c>
      <c r="YM197">
        <v>0.49009630100000001</v>
      </c>
      <c r="YN197">
        <v>0.49034720700000001</v>
      </c>
      <c r="YO197">
        <v>0.49039483099999998</v>
      </c>
      <c r="YP197">
        <v>0.49049453500000001</v>
      </c>
      <c r="YQ197">
        <v>0.49065347199999998</v>
      </c>
      <c r="YR197">
        <v>0.49085622200000001</v>
      </c>
      <c r="YS197">
        <v>0.49116516900000001</v>
      </c>
      <c r="YT197">
        <v>0.49149505700000001</v>
      </c>
      <c r="YU197">
        <v>0.49171250500000002</v>
      </c>
      <c r="YV197">
        <v>0.49178908599999999</v>
      </c>
      <c r="YW197">
        <v>0.491836895</v>
      </c>
      <c r="YX197">
        <v>0.491938661</v>
      </c>
      <c r="YY197">
        <v>0.49199664300000001</v>
      </c>
      <c r="YZ197">
        <v>0.491967184</v>
      </c>
      <c r="ZA197">
        <v>0.49198125799999998</v>
      </c>
      <c r="ZB197">
        <v>0.49211036000000002</v>
      </c>
      <c r="ZC197">
        <v>0.49217171300000001</v>
      </c>
      <c r="ZD197">
        <v>0.49226854799999997</v>
      </c>
      <c r="ZE197">
        <v>0.492428857</v>
      </c>
      <c r="ZF197">
        <v>0.49272706999999999</v>
      </c>
      <c r="ZG197">
        <v>0.49306269899999999</v>
      </c>
      <c r="ZH197">
        <v>0.493307516</v>
      </c>
      <c r="ZI197">
        <v>0.49340706499999998</v>
      </c>
      <c r="ZJ197">
        <v>0.493383878</v>
      </c>
      <c r="ZK197">
        <v>0.493353296</v>
      </c>
      <c r="ZL197">
        <v>0.49329965199999998</v>
      </c>
      <c r="ZM197">
        <v>0.49327356300000003</v>
      </c>
      <c r="ZN197">
        <v>0.49340360100000002</v>
      </c>
      <c r="ZO197">
        <v>0.49379321799999998</v>
      </c>
      <c r="ZP197">
        <v>0.49397902300000002</v>
      </c>
      <c r="ZQ197">
        <v>0.49407885400000001</v>
      </c>
      <c r="ZR197">
        <v>0.49435547099999999</v>
      </c>
      <c r="ZS197">
        <v>0.49467078399999997</v>
      </c>
      <c r="ZT197">
        <v>0.49488639200000001</v>
      </c>
      <c r="ZU197">
        <v>0.494854499</v>
      </c>
      <c r="ZV197">
        <v>0.49474068700000001</v>
      </c>
      <c r="ZW197">
        <v>0.49451390699999997</v>
      </c>
      <c r="ZX197">
        <v>0.49436311599999999</v>
      </c>
      <c r="ZY197">
        <v>0.49437569199999998</v>
      </c>
      <c r="ZZ197">
        <v>0.49447099799999999</v>
      </c>
      <c r="AAA197">
        <v>0.49472970199999999</v>
      </c>
      <c r="AAB197">
        <v>0.49512025500000001</v>
      </c>
      <c r="AAC197">
        <v>0.49530528000000001</v>
      </c>
      <c r="AAD197">
        <v>0.49520245400000001</v>
      </c>
      <c r="AAE197">
        <v>0.495081247</v>
      </c>
      <c r="AAF197">
        <v>0.494806939</v>
      </c>
      <c r="AAG197">
        <v>0.49463445900000003</v>
      </c>
      <c r="AAH197">
        <v>0.494900216</v>
      </c>
      <c r="AAI197">
        <v>0.49519302900000001</v>
      </c>
      <c r="AAJ197">
        <v>0.49526549199999997</v>
      </c>
      <c r="AAK197">
        <v>0.49528808499999999</v>
      </c>
      <c r="AAL197">
        <v>0.49517992300000002</v>
      </c>
      <c r="AAM197">
        <v>0.49508474200000002</v>
      </c>
      <c r="AAN197">
        <v>0.49515801599999998</v>
      </c>
      <c r="AAO197">
        <v>0.49521184699999998</v>
      </c>
      <c r="AAP197">
        <v>0.495183449</v>
      </c>
      <c r="AAQ197">
        <v>0.49517427400000003</v>
      </c>
      <c r="AAR197">
        <v>0.49510040799999999</v>
      </c>
      <c r="AAS197">
        <v>0.49490545899999999</v>
      </c>
      <c r="AAT197">
        <v>0.4948129</v>
      </c>
      <c r="AAU197">
        <v>0.49487974499999998</v>
      </c>
      <c r="AAV197">
        <v>0.49491257399999999</v>
      </c>
      <c r="AAW197">
        <v>0.49490392900000002</v>
      </c>
      <c r="AAX197">
        <v>0.49489266399999998</v>
      </c>
      <c r="AAY197">
        <v>0.49474468100000002</v>
      </c>
      <c r="AAZ197">
        <v>0.49459404600000001</v>
      </c>
      <c r="ABA197">
        <v>0.49475469900000002</v>
      </c>
      <c r="ABB197">
        <v>0.49487724799999999</v>
      </c>
      <c r="ABC197">
        <v>0.49478921399999998</v>
      </c>
      <c r="ABD197">
        <v>0.49461679600000003</v>
      </c>
      <c r="ABE197">
        <v>0.494439136</v>
      </c>
      <c r="ABF197">
        <v>0.49446996799999998</v>
      </c>
      <c r="ABG197">
        <v>0.49458892900000001</v>
      </c>
      <c r="ABH197">
        <v>0.49463979600000002</v>
      </c>
      <c r="ABI197">
        <v>0.494678336</v>
      </c>
      <c r="ABJ197">
        <v>0.494598602</v>
      </c>
      <c r="ABK197">
        <v>0.49450226800000002</v>
      </c>
      <c r="ABL197">
        <v>0.49446875099999998</v>
      </c>
      <c r="ABM197">
        <v>0.49445938900000003</v>
      </c>
      <c r="ABN197">
        <v>0.49447639700000001</v>
      </c>
      <c r="ABO197">
        <v>0.49450832099999997</v>
      </c>
      <c r="ABP197">
        <v>0.49464357199999998</v>
      </c>
      <c r="ABQ197">
        <v>0.49477136300000002</v>
      </c>
      <c r="ABR197">
        <v>0.49478266100000001</v>
      </c>
      <c r="ABS197">
        <v>0.49474852000000002</v>
      </c>
      <c r="ABT197">
        <v>0.49474652200000002</v>
      </c>
      <c r="ABU197">
        <v>0.49474128000000001</v>
      </c>
      <c r="ABV197">
        <v>0.49470979199999998</v>
      </c>
      <c r="ABW197">
        <v>0.49468982</v>
      </c>
      <c r="ABX197">
        <v>0.494680489</v>
      </c>
      <c r="ABY197">
        <v>0.49462101000000003</v>
      </c>
      <c r="ABZ197">
        <v>0.49455475700000001</v>
      </c>
      <c r="ACA197">
        <v>0.49458203099999998</v>
      </c>
      <c r="ACB197">
        <v>0.49463062099999999</v>
      </c>
      <c r="ACC197">
        <v>0.494586307</v>
      </c>
      <c r="ACD197">
        <v>0.49450058200000002</v>
      </c>
      <c r="ACE197">
        <v>0.49462512800000002</v>
      </c>
      <c r="ACF197">
        <v>0.49482304199999999</v>
      </c>
      <c r="ACG197">
        <v>0.49475301300000002</v>
      </c>
      <c r="ACH197">
        <v>0.494547142</v>
      </c>
      <c r="ACI197">
        <v>0.49448872399999999</v>
      </c>
      <c r="ACJ197">
        <v>0.49452036700000002</v>
      </c>
      <c r="ACK197">
        <v>0.49449693099999997</v>
      </c>
      <c r="ACL197">
        <v>0.494498928</v>
      </c>
      <c r="ACM197">
        <v>0.49453678200000001</v>
      </c>
      <c r="ACN197">
        <v>0.49452448700000001</v>
      </c>
      <c r="ACO197">
        <v>0.49449980199999999</v>
      </c>
      <c r="ACP197">
        <v>0.494450901</v>
      </c>
      <c r="ACQ197">
        <v>0.49439291800000001</v>
      </c>
      <c r="ACR197">
        <v>0.49423916200000001</v>
      </c>
      <c r="ACS197">
        <v>0.49408503300000001</v>
      </c>
      <c r="ACT197">
        <v>0.49403847200000001</v>
      </c>
      <c r="ACU197">
        <v>0.49396731999999999</v>
      </c>
      <c r="ACV197">
        <v>0.493833038</v>
      </c>
      <c r="ACW197">
        <v>0.49376372699999999</v>
      </c>
      <c r="ACX197">
        <v>0.49372403199999998</v>
      </c>
      <c r="ACY197">
        <v>0.49363240899999999</v>
      </c>
      <c r="ACZ197">
        <v>0.49347487800000001</v>
      </c>
      <c r="ADA197">
        <v>0.49317629099999999</v>
      </c>
      <c r="ADB197">
        <v>0.49289318199999999</v>
      </c>
      <c r="ADC197">
        <v>0.49283345299999998</v>
      </c>
      <c r="ADD197">
        <v>0.49277425400000002</v>
      </c>
      <c r="ADE197">
        <v>0.49245575699999999</v>
      </c>
      <c r="ADF197">
        <v>0.49213485800000001</v>
      </c>
      <c r="ADG197">
        <v>0.49182722200000001</v>
      </c>
      <c r="ADH197">
        <v>0.49152841600000002</v>
      </c>
      <c r="ADI197">
        <v>0.49118330100000002</v>
      </c>
      <c r="ADJ197">
        <v>0.49083743499999999</v>
      </c>
      <c r="ADK197">
        <v>0.49033316599999999</v>
      </c>
      <c r="ADL197">
        <v>0.489775032</v>
      </c>
      <c r="ADM197">
        <v>0.48931997500000002</v>
      </c>
      <c r="ADN197">
        <v>0.488936755</v>
      </c>
      <c r="ADO197">
        <v>0.48837222400000002</v>
      </c>
      <c r="ADP197">
        <v>0.487642454</v>
      </c>
      <c r="ADQ197">
        <v>0.486958962</v>
      </c>
      <c r="ADR197">
        <v>0.48625194100000002</v>
      </c>
      <c r="ADS197">
        <v>0.48546425100000001</v>
      </c>
      <c r="ADT197">
        <v>0.48457276700000002</v>
      </c>
      <c r="ADU197">
        <v>0.48368474700000003</v>
      </c>
      <c r="ADV197">
        <v>0.48265323700000001</v>
      </c>
      <c r="ADW197">
        <v>0.48163661299999999</v>
      </c>
      <c r="ADX197">
        <v>0.48054933799999999</v>
      </c>
      <c r="ADY197">
        <v>0.47945057800000002</v>
      </c>
      <c r="ADZ197">
        <v>0.47824999099999999</v>
      </c>
      <c r="AEA197">
        <v>0.477078581</v>
      </c>
      <c r="AEB197">
        <v>0.47596574699999999</v>
      </c>
      <c r="AEC197">
        <v>0.47485996600000002</v>
      </c>
      <c r="AED197">
        <v>0.473630418</v>
      </c>
      <c r="AEE197">
        <v>0.47235175099999999</v>
      </c>
      <c r="AEF197">
        <v>0.47120399699999999</v>
      </c>
      <c r="AEG197">
        <v>0.470149488</v>
      </c>
      <c r="AEH197">
        <v>0.46910989600000003</v>
      </c>
      <c r="AEI197">
        <v>0.46808687599999999</v>
      </c>
      <c r="AEJ197">
        <v>0.46708095599999999</v>
      </c>
      <c r="AEK197">
        <v>0.46619948900000002</v>
      </c>
      <c r="AEL197">
        <v>0.46532913199999998</v>
      </c>
      <c r="AEM197">
        <v>0.46447125700000003</v>
      </c>
      <c r="AEN197">
        <v>0.46363089000000002</v>
      </c>
      <c r="AEO197">
        <v>0.46296921200000002</v>
      </c>
      <c r="AEP197">
        <v>0.46231661600000001</v>
      </c>
      <c r="AEQ197">
        <v>0.46171332599999998</v>
      </c>
      <c r="AER197">
        <v>0.46112498400000002</v>
      </c>
      <c r="AES197">
        <v>0.46056014099999998</v>
      </c>
      <c r="AET197">
        <v>0.46001570800000002</v>
      </c>
      <c r="AEU197">
        <v>0.45953518599999998</v>
      </c>
      <c r="AEV197">
        <v>0.45909629400000002</v>
      </c>
      <c r="AEW197">
        <v>0.458710016</v>
      </c>
      <c r="AEX197">
        <v>0.45837351300000001</v>
      </c>
      <c r="AEY197">
        <v>0.45804272200000001</v>
      </c>
      <c r="AEZ197">
        <v>0.45774298000000002</v>
      </c>
      <c r="AFA197">
        <v>0.457469921</v>
      </c>
      <c r="AFB197">
        <v>0.45722429199999998</v>
      </c>
      <c r="AFC197">
        <v>0.45698175299999999</v>
      </c>
      <c r="AFD197">
        <v>0.45682237999999997</v>
      </c>
      <c r="AFE197">
        <v>0.45666653299999999</v>
      </c>
      <c r="AFF197">
        <v>0.45652232599999998</v>
      </c>
      <c r="AFG197">
        <v>0.45637702800000002</v>
      </c>
      <c r="AFH197">
        <v>0.45610596599999997</v>
      </c>
      <c r="AFI197">
        <v>0.455822483</v>
      </c>
      <c r="AFJ197">
        <v>0.45563315199999999</v>
      </c>
      <c r="AFK197">
        <v>0.45546956500000002</v>
      </c>
      <c r="AFL197">
        <v>0.45530838200000001</v>
      </c>
      <c r="AFM197">
        <v>0.455156905</v>
      </c>
      <c r="AFN197">
        <v>0.45497487599999997</v>
      </c>
      <c r="AFO197">
        <v>0.45475184099999999</v>
      </c>
      <c r="AFP197">
        <v>0.45457986</v>
      </c>
      <c r="AFQ197">
        <v>0.45450178099999999</v>
      </c>
      <c r="AFR197">
        <v>0.45439686299999998</v>
      </c>
      <c r="AFS197">
        <v>0.454203038</v>
      </c>
      <c r="AFT197">
        <v>0.45400396999999998</v>
      </c>
      <c r="AFU197">
        <v>0.45381891400000002</v>
      </c>
      <c r="AFV197">
        <v>0.45365364200000002</v>
      </c>
      <c r="AFW197">
        <v>0.453645996</v>
      </c>
      <c r="AFX197">
        <v>0.45363838299999998</v>
      </c>
      <c r="AFY197">
        <v>0.45338676300000003</v>
      </c>
      <c r="AFZ197">
        <v>0.45312943100000003</v>
      </c>
      <c r="AGA197">
        <v>0.45312924399999999</v>
      </c>
      <c r="AGB197">
        <v>0.45317883199999998</v>
      </c>
      <c r="AGC197">
        <v>0.45308517999999998</v>
      </c>
      <c r="AGD197">
        <v>0.45292942600000002</v>
      </c>
      <c r="AGE197">
        <v>0.45290602200000002</v>
      </c>
      <c r="AGF197">
        <v>0.452986255</v>
      </c>
      <c r="AGG197">
        <v>0.45307435000000001</v>
      </c>
      <c r="AGH197">
        <v>0.45315723600000002</v>
      </c>
      <c r="AGI197">
        <v>0.45315729799999999</v>
      </c>
      <c r="AGJ197">
        <v>0.45301518299999999</v>
      </c>
      <c r="AGK197">
        <v>0.45296266200000002</v>
      </c>
      <c r="AGL197">
        <v>0.45318785</v>
      </c>
      <c r="AGM197">
        <v>0.45338922700000001</v>
      </c>
      <c r="AGN197">
        <v>0.453419778</v>
      </c>
      <c r="AGO197">
        <v>0.45345007999999998</v>
      </c>
      <c r="AGP197">
        <v>0.45356248700000001</v>
      </c>
      <c r="AGQ197">
        <v>0.453674676</v>
      </c>
      <c r="AGR197">
        <v>0.45380228</v>
      </c>
      <c r="AGS197">
        <v>0.45393200700000003</v>
      </c>
      <c r="AGT197">
        <v>0.45393260000000002</v>
      </c>
      <c r="AGU197">
        <v>0.453899208</v>
      </c>
      <c r="AGV197">
        <v>0.45411182100000003</v>
      </c>
      <c r="AGW197">
        <v>0.45443362500000001</v>
      </c>
      <c r="AGX197">
        <v>0.454491639</v>
      </c>
      <c r="AGY197">
        <v>0.45436428299999998</v>
      </c>
      <c r="AGZ197">
        <v>0.45443206400000002</v>
      </c>
      <c r="AHA197">
        <v>0.45471170900000002</v>
      </c>
      <c r="AHB197">
        <v>0.45491436600000001</v>
      </c>
      <c r="AHC197">
        <v>0.45498586000000002</v>
      </c>
      <c r="AHD197">
        <v>0.455082757</v>
      </c>
      <c r="AHE197">
        <v>0.45525517500000001</v>
      </c>
      <c r="AHF197">
        <v>0.45541436099999999</v>
      </c>
      <c r="AHG197">
        <v>0.45549237799999998</v>
      </c>
      <c r="AHH197">
        <v>0.45557307800000002</v>
      </c>
      <c r="AHI197">
        <v>0.455740596</v>
      </c>
      <c r="AHJ197">
        <v>0.45590789700000001</v>
      </c>
      <c r="AHK197">
        <v>0.45602963299999999</v>
      </c>
      <c r="AHL197">
        <v>0.456147627</v>
      </c>
      <c r="AHM197">
        <v>0.45621612499999997</v>
      </c>
      <c r="AHN197">
        <v>0.45627267199999999</v>
      </c>
      <c r="AHO197">
        <v>0.45643803700000002</v>
      </c>
      <c r="AHP197">
        <v>0.45664890200000002</v>
      </c>
      <c r="AHQ197">
        <v>0.45679238999999999</v>
      </c>
      <c r="AHR197">
        <v>0.45689019199999997</v>
      </c>
      <c r="AHS197">
        <v>0.457036208</v>
      </c>
      <c r="AHT197">
        <v>0.457229253</v>
      </c>
      <c r="AHU197">
        <v>0.45733042699999998</v>
      </c>
      <c r="AHV197">
        <v>0.45729928199999997</v>
      </c>
      <c r="AHW197">
        <v>0.457367937</v>
      </c>
      <c r="AHX197">
        <v>0.45766268500000001</v>
      </c>
      <c r="AHY197">
        <v>0.45787916699999998</v>
      </c>
      <c r="AHZ197">
        <v>0.45779768599999998</v>
      </c>
      <c r="AIA197">
        <v>0.45774691200000001</v>
      </c>
      <c r="AIB197">
        <v>0.45795740200000001</v>
      </c>
      <c r="AIC197">
        <v>0.45816611299999999</v>
      </c>
      <c r="AID197">
        <v>0.45817463200000003</v>
      </c>
      <c r="AIE197">
        <v>0.45817815899999997</v>
      </c>
      <c r="AIF197">
        <v>0.45831044500000001</v>
      </c>
      <c r="AIG197">
        <v>0.458463389</v>
      </c>
      <c r="AIH197">
        <v>0.45852121499999998</v>
      </c>
      <c r="AII197">
        <v>0.458553139</v>
      </c>
      <c r="AIJ197">
        <v>0.45864529300000001</v>
      </c>
      <c r="AIK197">
        <v>0.45875645199999998</v>
      </c>
      <c r="AIL197">
        <v>0.458819115</v>
      </c>
      <c r="AIM197">
        <v>0.45886305399999999</v>
      </c>
      <c r="AIN197">
        <v>0.45891338999999998</v>
      </c>
      <c r="AIO197">
        <v>0.45895342900000002</v>
      </c>
      <c r="AIP197">
        <v>0.45894531500000002</v>
      </c>
      <c r="AIQ197">
        <v>0.45888221499999998</v>
      </c>
      <c r="AIR197">
        <v>0.45885032199999998</v>
      </c>
      <c r="AIS197">
        <v>0.45887325899999998</v>
      </c>
      <c r="AIT197">
        <v>0.45888686400000001</v>
      </c>
      <c r="AIU197">
        <v>0.45887229200000001</v>
      </c>
      <c r="AIV197">
        <v>0.45885153899999997</v>
      </c>
      <c r="AIW197">
        <v>0.458809784</v>
      </c>
      <c r="AIX197">
        <v>0.45876821699999998</v>
      </c>
      <c r="AIY197">
        <v>0.45866638900000001</v>
      </c>
      <c r="AIZ197">
        <v>0.45856147200000003</v>
      </c>
      <c r="AJA197">
        <v>0.45854777099999999</v>
      </c>
      <c r="AJB197">
        <v>0.45853962700000001</v>
      </c>
      <c r="AJC197">
        <v>0.45842353699999999</v>
      </c>
      <c r="AJD197">
        <v>0.45829153299999997</v>
      </c>
      <c r="AJE197">
        <v>0.45817987500000001</v>
      </c>
      <c r="AJF197">
        <v>0.45807648699999998</v>
      </c>
      <c r="AJG197">
        <v>0.45795562299999998</v>
      </c>
      <c r="AJH197">
        <v>0.45781079299999999</v>
      </c>
      <c r="AJI197">
        <v>0.45770222300000002</v>
      </c>
      <c r="AJJ197">
        <v>0.45764199500000002</v>
      </c>
      <c r="AJK197">
        <v>0.45749891100000001</v>
      </c>
      <c r="AJL197">
        <v>0.45721808200000003</v>
      </c>
      <c r="AJM197">
        <v>0.456978351</v>
      </c>
      <c r="AJN197">
        <v>0.45687143699999999</v>
      </c>
      <c r="AJO197">
        <v>0.456712532</v>
      </c>
      <c r="AJP197">
        <v>0.45636357700000002</v>
      </c>
      <c r="AJQ197">
        <v>0.45605194599999999</v>
      </c>
      <c r="AJR197">
        <v>0.45593326699999998</v>
      </c>
      <c r="AJS197">
        <v>0.45578063499999999</v>
      </c>
      <c r="AJT197">
        <v>0.45528466499999998</v>
      </c>
      <c r="AJU197">
        <v>0.454799962</v>
      </c>
      <c r="AJV197">
        <v>0.45461980499999999</v>
      </c>
      <c r="AJW197">
        <v>0.45444289399999999</v>
      </c>
      <c r="AJX197">
        <v>0.45385954499999998</v>
      </c>
      <c r="AJY197">
        <v>0.45325375899999998</v>
      </c>
      <c r="AJZ197">
        <v>0.45295988500000001</v>
      </c>
      <c r="AKA197">
        <v>0.45270876300000001</v>
      </c>
      <c r="AKB197">
        <v>0.45224917999999997</v>
      </c>
      <c r="AKC197">
        <v>0.45173018100000001</v>
      </c>
      <c r="AKD197">
        <v>0.45132077900000001</v>
      </c>
      <c r="AKE197">
        <v>0.45096205700000003</v>
      </c>
      <c r="AKF197">
        <v>0.45052207300000002</v>
      </c>
      <c r="AKG197">
        <v>0.45000931399999999</v>
      </c>
      <c r="AKH197">
        <v>0.44957432200000003</v>
      </c>
      <c r="AKI197">
        <v>0.44925264300000001</v>
      </c>
      <c r="AKJ197">
        <v>0.448870453</v>
      </c>
      <c r="AKK197">
        <v>0.44836459099999998</v>
      </c>
      <c r="AKL197">
        <v>0.44778848300000001</v>
      </c>
      <c r="AKM197">
        <v>0.447053688</v>
      </c>
      <c r="AKN197">
        <v>0.44639194799999998</v>
      </c>
      <c r="AKO197">
        <v>0.44599028499999999</v>
      </c>
      <c r="AKP197">
        <v>0.44555030000000001</v>
      </c>
      <c r="AKQ197">
        <v>0.444848085</v>
      </c>
      <c r="AKR197">
        <v>0.44415345299999998</v>
      </c>
      <c r="AKS197">
        <v>0.44354769900000002</v>
      </c>
      <c r="AKT197">
        <v>0.44294135000000001</v>
      </c>
      <c r="AKU197">
        <v>0.44221245399999998</v>
      </c>
      <c r="AKV197">
        <v>0.44147993699999999</v>
      </c>
      <c r="AKW197">
        <v>0.44067383399999999</v>
      </c>
      <c r="AKX197">
        <v>0.43984585599999998</v>
      </c>
      <c r="AKY197">
        <v>0.43904259299999998</v>
      </c>
      <c r="AKZ197">
        <v>0.43824675699999999</v>
      </c>
      <c r="ALA197">
        <v>0.43728608699999999</v>
      </c>
      <c r="ALB197">
        <v>0.43627704699999997</v>
      </c>
      <c r="ALC197">
        <v>0.43536406100000002</v>
      </c>
      <c r="ALD197">
        <v>0.43449126999999998</v>
      </c>
      <c r="ALE197">
        <v>0.43349283999999999</v>
      </c>
      <c r="ALF197">
        <v>0.43237857099999999</v>
      </c>
      <c r="ALG197">
        <v>0.43130015799999999</v>
      </c>
      <c r="ALH197">
        <v>0.43027869699999999</v>
      </c>
      <c r="ALI197">
        <v>0.429223564</v>
      </c>
      <c r="ALJ197">
        <v>0.42808585900000001</v>
      </c>
      <c r="ALK197">
        <v>0.42692109700000003</v>
      </c>
      <c r="ALL197">
        <v>0.42565937500000001</v>
      </c>
      <c r="ALM197">
        <v>0.42442065299999998</v>
      </c>
      <c r="ALN197">
        <v>0.42326004099999998</v>
      </c>
      <c r="ALO197">
        <v>0.42210304900000001</v>
      </c>
      <c r="ALP197">
        <v>0.42085986399999997</v>
      </c>
      <c r="ALQ197">
        <v>0.41962881899999999</v>
      </c>
      <c r="ALR197">
        <v>0.41840660499999999</v>
      </c>
      <c r="ALS197">
        <v>0.41719063299999998</v>
      </c>
      <c r="ALT197">
        <v>0.41582708299999999</v>
      </c>
      <c r="ALU197">
        <v>0.41447014999999998</v>
      </c>
      <c r="ALV197">
        <v>0.41335191700000001</v>
      </c>
      <c r="ALW197">
        <v>0.41226389200000002</v>
      </c>
      <c r="ALX197">
        <v>0.41093654200000002</v>
      </c>
      <c r="ALY197">
        <v>0.409564068</v>
      </c>
      <c r="ALZ197">
        <v>0.40840804400000003</v>
      </c>
      <c r="AMA197">
        <v>0.40736629899999999</v>
      </c>
      <c r="AMB197">
        <v>0.406128824</v>
      </c>
      <c r="AMC197">
        <v>0.40475513299999999</v>
      </c>
      <c r="AMD197">
        <v>0.40357192800000002</v>
      </c>
      <c r="AME197">
        <v>0.40254020000000001</v>
      </c>
      <c r="AMF197">
        <v>0.40139088499999998</v>
      </c>
      <c r="AMG197">
        <v>0.40014760700000002</v>
      </c>
      <c r="AMH197">
        <v>0.398894217</v>
      </c>
      <c r="AMI197">
        <v>0.39760746800000002</v>
      </c>
      <c r="AMJ197">
        <v>0.39634955300000002</v>
      </c>
      <c r="AMK197">
        <v>0.39514375499999999</v>
      </c>
      <c r="AML197">
        <v>0.393896731</v>
      </c>
      <c r="AMM197">
        <v>0.39244227599999998</v>
      </c>
      <c r="AMN197">
        <v>0.391014847</v>
      </c>
      <c r="AMO197">
        <v>0.38966724400000002</v>
      </c>
      <c r="AMP197">
        <v>0.38826846199999998</v>
      </c>
      <c r="AMQ197">
        <v>0.38648530599999997</v>
      </c>
      <c r="AMR197">
        <v>0.38472951900000002</v>
      </c>
      <c r="AMS197">
        <v>0.383036457</v>
      </c>
      <c r="AMT197">
        <v>0.38133740300000002</v>
      </c>
      <c r="AMU197">
        <v>0.37917208899999999</v>
      </c>
      <c r="AMV197">
        <v>0.37697666000000002</v>
      </c>
      <c r="AMW197">
        <v>0.37473123800000002</v>
      </c>
      <c r="AMX197">
        <v>0.37250338599999999</v>
      </c>
      <c r="AMY197">
        <v>0.36982693500000002</v>
      </c>
      <c r="AMZ197">
        <v>0.367097901</v>
      </c>
      <c r="ANA197">
        <v>0.36408235799999999</v>
      </c>
      <c r="ANB197">
        <v>0.36100527599999999</v>
      </c>
      <c r="ANC197">
        <v>0.357613285</v>
      </c>
      <c r="AND197">
        <v>0.35404572499999998</v>
      </c>
      <c r="ANE197">
        <v>0.35011610399999998</v>
      </c>
      <c r="ANF197">
        <v>0.34604215100000002</v>
      </c>
      <c r="ANG197">
        <v>0.34167831799999998</v>
      </c>
      <c r="ANH197">
        <v>0.33710324800000002</v>
      </c>
      <c r="ANI197">
        <v>0.33231737500000003</v>
      </c>
      <c r="ANJ197">
        <v>0.327344947</v>
      </c>
      <c r="ANK197">
        <v>0.32219760600000003</v>
      </c>
      <c r="ANL197">
        <v>0.31669204200000001</v>
      </c>
      <c r="ANM197">
        <v>0.311073822</v>
      </c>
      <c r="ANN197">
        <v>0.305326404</v>
      </c>
      <c r="ANO197">
        <v>0.29946480199999997</v>
      </c>
      <c r="ANP197">
        <v>0.29337011699999999</v>
      </c>
      <c r="ANQ197">
        <v>0.28732711</v>
      </c>
      <c r="ANR197">
        <v>0.281307851</v>
      </c>
      <c r="ANS197">
        <v>0.27531624100000002</v>
      </c>
      <c r="ANT197">
        <v>0.26914216499999999</v>
      </c>
      <c r="ANU197">
        <v>0.26300700399999999</v>
      </c>
      <c r="ANV197">
        <v>0.257105317</v>
      </c>
      <c r="ANW197">
        <v>0.25123004599999998</v>
      </c>
      <c r="ANX197">
        <v>0.245448099</v>
      </c>
      <c r="ANY197">
        <v>0.23972842499999999</v>
      </c>
      <c r="ANZ197">
        <v>0.234256252</v>
      </c>
      <c r="AOA197">
        <v>0.22885251600000001</v>
      </c>
      <c r="AOB197">
        <v>0.223906568</v>
      </c>
      <c r="AOC197">
        <v>0.219017245</v>
      </c>
      <c r="AOD197">
        <v>0.21432953299999999</v>
      </c>
      <c r="AOE197">
        <v>0.209723083</v>
      </c>
      <c r="AOF197">
        <v>0.205533618</v>
      </c>
      <c r="AOG197">
        <v>0.20147352199999999</v>
      </c>
      <c r="AOH197">
        <v>0.19765379499999999</v>
      </c>
      <c r="AOI197">
        <v>0.19394825399999999</v>
      </c>
      <c r="AOJ197">
        <v>0.190588125</v>
      </c>
      <c r="AOK197">
        <v>0.187318387</v>
      </c>
      <c r="AOL197">
        <v>0.18421332800000001</v>
      </c>
      <c r="AOM197">
        <v>0.181284633</v>
      </c>
      <c r="AON197">
        <v>0.178569424</v>
      </c>
      <c r="AOO197">
        <v>0.176010795</v>
      </c>
      <c r="AOP197">
        <v>0.17360497</v>
      </c>
      <c r="AOQ197">
        <v>0.171329808</v>
      </c>
      <c r="AOR197">
        <v>0.16918382700000001</v>
      </c>
      <c r="AOS197">
        <v>0.16720931</v>
      </c>
      <c r="AOT197">
        <v>0.16532591799999999</v>
      </c>
      <c r="AOU197">
        <v>0.16354352699999999</v>
      </c>
      <c r="AOV197">
        <v>0.161807587</v>
      </c>
      <c r="AOW197">
        <v>0.16028730099999999</v>
      </c>
      <c r="AOX197">
        <v>0.158846875</v>
      </c>
      <c r="AOY197">
        <v>0.157474103</v>
      </c>
      <c r="AOZ197">
        <v>0.15611317499999999</v>
      </c>
      <c r="APA197">
        <v>0.154877605</v>
      </c>
      <c r="APB197">
        <v>0.153686193</v>
      </c>
      <c r="APC197">
        <v>0.152592909</v>
      </c>
      <c r="APD197">
        <v>0.151513591</v>
      </c>
      <c r="APE197">
        <v>0.15062541500000001</v>
      </c>
      <c r="APF197">
        <v>0.14976154799999999</v>
      </c>
      <c r="APG197">
        <v>0.14891105399999999</v>
      </c>
      <c r="APH197">
        <v>0.14807972</v>
      </c>
      <c r="API197">
        <v>0.14745222999999999</v>
      </c>
      <c r="APJ197">
        <v>0.14684449399999999</v>
      </c>
      <c r="APK197">
        <v>0.14620433299999999</v>
      </c>
      <c r="APL197">
        <v>0.14556946300000001</v>
      </c>
      <c r="APM197">
        <v>0.14509756900000001</v>
      </c>
      <c r="APN197">
        <v>0.14465162500000001</v>
      </c>
      <c r="APO197">
        <v>0.144223873</v>
      </c>
      <c r="APP197">
        <v>0.14380052199999999</v>
      </c>
      <c r="APQ197">
        <v>0.14346912100000001</v>
      </c>
      <c r="APR197">
        <v>0.14315972099999999</v>
      </c>
      <c r="APS197">
        <v>0.142874788</v>
      </c>
      <c r="APT197">
        <v>0.14261227600000001</v>
      </c>
      <c r="APU197">
        <v>0.14240230100000001</v>
      </c>
      <c r="APV197">
        <v>0.142199769</v>
      </c>
      <c r="APW197">
        <v>0.14204924299999999</v>
      </c>
      <c r="APX197">
        <v>0.141944982</v>
      </c>
      <c r="APY197">
        <v>0.141872737</v>
      </c>
      <c r="APZ197">
        <v>0.14179802899999999</v>
      </c>
      <c r="AQA197">
        <v>0.141764169</v>
      </c>
      <c r="AQB197">
        <v>0.14178200399999999</v>
      </c>
      <c r="AQC197">
        <v>0.14184644599999999</v>
      </c>
      <c r="AQD197">
        <v>0.14192990799999999</v>
      </c>
      <c r="AQE197">
        <v>0.14199219799999999</v>
      </c>
      <c r="AQF197">
        <v>0.14209003100000001</v>
      </c>
      <c r="AQG197">
        <v>0.142306715</v>
      </c>
      <c r="AQH197">
        <v>0.14262973600000001</v>
      </c>
      <c r="AQI197">
        <v>0.14292053699999999</v>
      </c>
      <c r="AQJ197">
        <v>0.14320411299999999</v>
      </c>
      <c r="AQK197">
        <v>0.14356887300000001</v>
      </c>
      <c r="AQL197">
        <v>0.14408455000000001</v>
      </c>
      <c r="AQM197">
        <v>0.14458880399999999</v>
      </c>
      <c r="AQN197">
        <v>0.145039743</v>
      </c>
      <c r="AQO197">
        <v>0.14555855600000001</v>
      </c>
      <c r="AQP197">
        <v>0.14634203400000001</v>
      </c>
      <c r="AQQ197">
        <v>0.14707739</v>
      </c>
      <c r="AQR197">
        <v>0.147682178</v>
      </c>
      <c r="AQS197">
        <v>0.14838511099999999</v>
      </c>
      <c r="AQT197">
        <v>0.14936658</v>
      </c>
      <c r="AQU197">
        <v>0.150304781</v>
      </c>
      <c r="AQV197">
        <v>0.15113349300000001</v>
      </c>
      <c r="AQW197">
        <v>0.15201425700000001</v>
      </c>
      <c r="AQX197">
        <v>0.15305927899999999</v>
      </c>
      <c r="AQY197">
        <v>0.15407783799999999</v>
      </c>
      <c r="AQZ197">
        <v>0.15501558600000001</v>
      </c>
      <c r="ARA197">
        <v>0.15599560400000001</v>
      </c>
      <c r="ARB197">
        <v>0.15713168599999999</v>
      </c>
      <c r="ARC197">
        <v>0.15825767499999999</v>
      </c>
      <c r="ARD197">
        <v>0.15933243699999999</v>
      </c>
      <c r="ARE197">
        <v>0.16042843400000001</v>
      </c>
      <c r="ARF197">
        <v>0.161645967</v>
      </c>
      <c r="ARG197">
        <v>0.162877402</v>
      </c>
      <c r="ARH197">
        <v>0.164041619</v>
      </c>
      <c r="ARI197">
        <v>0.16519558300000001</v>
      </c>
      <c r="ARJ197">
        <v>0.166422774</v>
      </c>
      <c r="ARK197">
        <v>0.167671608</v>
      </c>
      <c r="ARL197">
        <v>0.16890954999999999</v>
      </c>
      <c r="ARM197">
        <v>0.17013246600000001</v>
      </c>
      <c r="ARN197">
        <v>0.17146510500000001</v>
      </c>
      <c r="ARO197">
        <v>0.17286062599999999</v>
      </c>
      <c r="ARP197">
        <v>0.174169407</v>
      </c>
      <c r="ARQ197">
        <v>0.17542935000000001</v>
      </c>
      <c r="ARR197">
        <v>0.17677320799999999</v>
      </c>
      <c r="ARS197">
        <v>0.17814316999999999</v>
      </c>
      <c r="ART197">
        <v>0.17947159600000001</v>
      </c>
      <c r="ARU197">
        <v>0.180809416</v>
      </c>
      <c r="ARV197">
        <v>0.18220161300000001</v>
      </c>
      <c r="ARW197">
        <v>0.18361122399999999</v>
      </c>
      <c r="ARX197">
        <v>0.18500914800000001</v>
      </c>
      <c r="ARY197">
        <v>0.186407462</v>
      </c>
      <c r="ARZ197">
        <v>0.18781967799999999</v>
      </c>
      <c r="ASA197">
        <v>0.189243784</v>
      </c>
      <c r="ASB197">
        <v>0.19067310200000001</v>
      </c>
      <c r="ASC197">
        <v>0.19205734099999999</v>
      </c>
      <c r="ASD197">
        <v>0.19338450400000001</v>
      </c>
      <c r="ASE197">
        <v>0.19477460899999999</v>
      </c>
      <c r="ASF197">
        <v>0.196249443</v>
      </c>
      <c r="ASG197">
        <v>0.197681366</v>
      </c>
      <c r="ASH197">
        <v>0.199054074</v>
      </c>
      <c r="ASI197">
        <v>0.20043109000000001</v>
      </c>
      <c r="ASJ197">
        <v>0.20186727300000001</v>
      </c>
      <c r="ASK197">
        <v>0.20332002699999999</v>
      </c>
      <c r="ASL197">
        <v>0.20470147299999999</v>
      </c>
      <c r="ASM197">
        <v>0.20607199800000001</v>
      </c>
      <c r="ASN197">
        <v>0.20752230199999999</v>
      </c>
      <c r="ASO197">
        <v>0.20899510600000001</v>
      </c>
      <c r="ASP197">
        <v>0.21038120199999999</v>
      </c>
      <c r="ASQ197">
        <v>0.211676893</v>
      </c>
      <c r="ASR197">
        <v>0.2130281</v>
      </c>
      <c r="ASS197">
        <v>0.21442972199999999</v>
      </c>
      <c r="AST197">
        <v>0.21580174399999999</v>
      </c>
      <c r="ASU197">
        <v>0.217164201</v>
      </c>
      <c r="ASV197">
        <v>0.21852823399999999</v>
      </c>
      <c r="ASW197">
        <v>0.219846706</v>
      </c>
      <c r="ASX197">
        <v>0.22118159100000001</v>
      </c>
      <c r="ASY197">
        <v>0.22253846299999999</v>
      </c>
      <c r="ASZ197">
        <v>0.22387710899999999</v>
      </c>
      <c r="ATA197">
        <v>0.22515115699999999</v>
      </c>
      <c r="ATB197">
        <v>0.226431354</v>
      </c>
      <c r="ATC197">
        <v>0.22778454200000001</v>
      </c>
      <c r="ATD197">
        <v>0.22913434499999999</v>
      </c>
      <c r="ATE197">
        <v>0.230390293</v>
      </c>
      <c r="ATF197">
        <v>0.23165671199999999</v>
      </c>
      <c r="ATG197">
        <v>0.23299092599999999</v>
      </c>
      <c r="ATH197">
        <v>0.23430182999999999</v>
      </c>
      <c r="ATI197">
        <v>0.235466499</v>
      </c>
      <c r="ATJ197">
        <v>0.236646786</v>
      </c>
      <c r="ATK197">
        <v>0.23802352099999999</v>
      </c>
      <c r="ATL197">
        <v>0.23937792599999999</v>
      </c>
      <c r="ATM197">
        <v>0.24043582099999999</v>
      </c>
      <c r="ATN197">
        <v>0.24152247299999999</v>
      </c>
      <c r="ATO197">
        <v>0.24287873500000001</v>
      </c>
      <c r="ATP197">
        <v>0.244197518</v>
      </c>
      <c r="ATQ197">
        <v>0.24526018699999999</v>
      </c>
      <c r="ATR197">
        <v>0.24634683900000001</v>
      </c>
      <c r="ATS197">
        <v>0.24764462000000001</v>
      </c>
      <c r="ATT197">
        <v>0.24893210299999999</v>
      </c>
      <c r="ATU197">
        <v>0.24999269700000001</v>
      </c>
      <c r="ATV197">
        <v>0.251055741</v>
      </c>
      <c r="ATW197">
        <v>0.25224897800000001</v>
      </c>
      <c r="ATX197">
        <v>0.25342474100000001</v>
      </c>
      <c r="ATY197">
        <v>0.25450942700000001</v>
      </c>
      <c r="ATZ197">
        <v>0.25559014899999999</v>
      </c>
      <c r="AUA197">
        <v>0.25666302299999999</v>
      </c>
      <c r="AUB197">
        <v>0.25774794200000001</v>
      </c>
      <c r="AUC197">
        <v>0.25880745999999999</v>
      </c>
      <c r="AUD197">
        <v>0.25985582000000002</v>
      </c>
      <c r="AUE197">
        <v>0.26090393200000001</v>
      </c>
      <c r="AUF197">
        <v>0.26194953100000001</v>
      </c>
      <c r="AUG197">
        <v>0.26295938299999999</v>
      </c>
      <c r="AUH197">
        <v>0.26395487899999998</v>
      </c>
      <c r="AUI197">
        <v>0.26490634299999999</v>
      </c>
      <c r="AUJ197">
        <v>0.26585971000000003</v>
      </c>
      <c r="AUK197">
        <v>0.266853428</v>
      </c>
      <c r="AUL197">
        <v>0.26786867800000003</v>
      </c>
      <c r="AUM197">
        <v>0.26882763199999998</v>
      </c>
      <c r="AUN197">
        <v>0.26974283300000002</v>
      </c>
      <c r="AUO197">
        <v>0.27065641200000001</v>
      </c>
      <c r="AUP197">
        <v>0.27159789000000001</v>
      </c>
      <c r="AUQ197">
        <v>0.27254495400000001</v>
      </c>
      <c r="AUR197">
        <v>0.27347089000000002</v>
      </c>
      <c r="AUS197">
        <v>0.274311164</v>
      </c>
      <c r="AUT197">
        <v>0.27517521700000003</v>
      </c>
      <c r="AUU197">
        <v>0.27613061300000002</v>
      </c>
      <c r="AUV197">
        <v>0.27703273899999997</v>
      </c>
      <c r="AUW197">
        <v>0.27785294700000002</v>
      </c>
      <c r="AUX197">
        <v>0.278750891</v>
      </c>
      <c r="AUY197">
        <v>0.27965345400000002</v>
      </c>
      <c r="AUZ197">
        <v>0.28045930699999999</v>
      </c>
      <c r="AVA197">
        <v>0.28123947700000002</v>
      </c>
      <c r="AVB197">
        <v>0.28211354799999999</v>
      </c>
      <c r="AVC197">
        <v>0.283013395</v>
      </c>
      <c r="AVD197">
        <v>0.283844245</v>
      </c>
      <c r="AVE197">
        <v>0.284607469</v>
      </c>
      <c r="AVF197">
        <v>0.28536816599999998</v>
      </c>
      <c r="AVG197">
        <v>0.28614508999999999</v>
      </c>
      <c r="AVH197">
        <v>0.28694488899999998</v>
      </c>
      <c r="AVI197">
        <v>0.28776684400000002</v>
      </c>
      <c r="AVJ197">
        <v>0.28855444099999999</v>
      </c>
      <c r="AVK197">
        <v>0.289257967</v>
      </c>
      <c r="AVL197">
        <v>0.28998717600000001</v>
      </c>
      <c r="AVM197">
        <v>0.290833754</v>
      </c>
      <c r="AVN197">
        <v>0.29165371200000001</v>
      </c>
      <c r="AVO197">
        <v>0.292307869</v>
      </c>
      <c r="AVP197">
        <v>0.29301126999999999</v>
      </c>
      <c r="AVQ197">
        <v>0.29388462300000001</v>
      </c>
      <c r="AVR197">
        <v>0.29469063200000001</v>
      </c>
      <c r="AVS197">
        <v>0.29529666799999998</v>
      </c>
      <c r="AVT197">
        <v>0.29594299200000002</v>
      </c>
      <c r="AVU197">
        <v>0.29670696499999999</v>
      </c>
      <c r="AVV197">
        <v>0.29741879199999999</v>
      </c>
      <c r="AVW197">
        <v>0.298005199</v>
      </c>
      <c r="AVX197">
        <v>0.29862502800000001</v>
      </c>
      <c r="AVY197">
        <v>0.29934465599999999</v>
      </c>
      <c r="AVZ197">
        <v>0.30004272199999998</v>
      </c>
      <c r="AWA197">
        <v>0.30064192299999998</v>
      </c>
      <c r="AWB197">
        <v>0.30121647099999999</v>
      </c>
      <c r="AWC197">
        <v>0.30184123099999999</v>
      </c>
      <c r="AWD197">
        <v>0.30250565400000001</v>
      </c>
      <c r="AWE197">
        <v>0.30308678700000002</v>
      </c>
      <c r="AWF197">
        <v>0.30358740699999998</v>
      </c>
      <c r="AWG197">
        <v>0.304177745</v>
      </c>
      <c r="AWH197">
        <v>0.30485649300000001</v>
      </c>
      <c r="AWI197">
        <v>0.30544180700000001</v>
      </c>
      <c r="AWJ197">
        <v>0.30597163599999999</v>
      </c>
      <c r="AWK197">
        <v>0.306484957</v>
      </c>
      <c r="AWL197">
        <v>0.30696694499999999</v>
      </c>
      <c r="AWM197">
        <v>0.30749047099999999</v>
      </c>
      <c r="AWN197">
        <v>0.308093542</v>
      </c>
      <c r="AWO197">
        <v>0.30866933899999999</v>
      </c>
      <c r="AWP197">
        <v>0.30917735400000002</v>
      </c>
      <c r="AWQ197">
        <v>0.30968487</v>
      </c>
      <c r="AWR197">
        <v>0.31017160199999999</v>
      </c>
      <c r="AWS197">
        <v>0.31057142300000001</v>
      </c>
      <c r="AWT197">
        <v>0.31104180399999998</v>
      </c>
      <c r="AWU197">
        <v>0.31161931599999998</v>
      </c>
      <c r="AWV197">
        <v>0.312085577</v>
      </c>
      <c r="AWW197">
        <v>0.312403137</v>
      </c>
      <c r="AWX197">
        <v>0.31281587799999999</v>
      </c>
      <c r="AWY197">
        <v>0.31332869899999999</v>
      </c>
      <c r="AWZ197">
        <v>0.313775955</v>
      </c>
      <c r="AXA197">
        <v>0.314199805</v>
      </c>
      <c r="AXB197">
        <v>0.31465405200000002</v>
      </c>
      <c r="AXC197">
        <v>0.31502382099999998</v>
      </c>
      <c r="AXD197">
        <v>0.31535639100000001</v>
      </c>
      <c r="AXE197">
        <v>0.31573630200000002</v>
      </c>
      <c r="AXF197">
        <v>0.316146017</v>
      </c>
      <c r="AXG197">
        <v>0.31651088700000002</v>
      </c>
      <c r="AXH197">
        <v>0.31684052400000001</v>
      </c>
      <c r="AXI197">
        <v>0.31717462400000002</v>
      </c>
      <c r="AXJ197">
        <v>0.31752382800000001</v>
      </c>
      <c r="AXK197">
        <v>0.31777710199999998</v>
      </c>
      <c r="AXL197">
        <v>0.31800931100000002</v>
      </c>
      <c r="AXM197">
        <v>0.31833791900000002</v>
      </c>
      <c r="AXN197">
        <v>0.31866752500000001</v>
      </c>
      <c r="AXO197">
        <v>0.318939368</v>
      </c>
      <c r="AXP197">
        <v>0.31921311400000002</v>
      </c>
      <c r="AXQ197">
        <v>0.319413055</v>
      </c>
      <c r="AXR197">
        <v>0.31960185600000002</v>
      </c>
      <c r="AXS197">
        <v>0.319802484</v>
      </c>
      <c r="AXT197">
        <v>0.31998794699999999</v>
      </c>
      <c r="AXU197">
        <v>0.32014884900000001</v>
      </c>
      <c r="AXV197">
        <v>0.32031802100000001</v>
      </c>
      <c r="AXW197">
        <v>0.32044568800000001</v>
      </c>
      <c r="AXX197">
        <v>0.32053250500000002</v>
      </c>
      <c r="AXY197">
        <v>0.32063901500000003</v>
      </c>
      <c r="AXZ197">
        <v>0.32079567199999998</v>
      </c>
      <c r="AYA197">
        <v>0.32085390400000002</v>
      </c>
      <c r="AYB197">
        <v>0.320852156</v>
      </c>
      <c r="AYC197">
        <v>0.32092724</v>
      </c>
      <c r="AYD197">
        <v>0.32103256299999999</v>
      </c>
      <c r="AYE197">
        <v>0.32101365100000001</v>
      </c>
      <c r="AYF197">
        <v>0.32096462599999998</v>
      </c>
      <c r="AYG197">
        <v>0.32097866899999999</v>
      </c>
      <c r="AYH197">
        <v>0.32099807899999999</v>
      </c>
      <c r="AYI197">
        <v>0.32091990599999998</v>
      </c>
      <c r="AYJ197">
        <v>0.32083677199999999</v>
      </c>
      <c r="AYK197">
        <v>0.32073257199999999</v>
      </c>
      <c r="AYL197">
        <v>0.32059289099999999</v>
      </c>
      <c r="AYM197">
        <v>0.32043560799999998</v>
      </c>
      <c r="AYN197">
        <v>0.32029988999999998</v>
      </c>
      <c r="AYO197">
        <v>0.320103631</v>
      </c>
      <c r="AYP197">
        <v>0.31986670900000003</v>
      </c>
      <c r="AYQ197">
        <v>0.31958556700000001</v>
      </c>
      <c r="AYR197">
        <v>0.31930420599999998</v>
      </c>
      <c r="AYS197">
        <v>0.31902256499999998</v>
      </c>
      <c r="AYT197">
        <v>0.31876517100000001</v>
      </c>
      <c r="AYU197">
        <v>0.31848905300000002</v>
      </c>
      <c r="AYV197">
        <v>0.318139163</v>
      </c>
      <c r="AYW197">
        <v>0.31778827399999998</v>
      </c>
      <c r="AYX197">
        <v>0.31750064099999997</v>
      </c>
      <c r="AYY197">
        <v>0.31711969899999998</v>
      </c>
      <c r="AYZ197">
        <v>0.31667207000000003</v>
      </c>
      <c r="AZA197">
        <v>0.31625776799999999</v>
      </c>
      <c r="AZB197">
        <v>0.315887219</v>
      </c>
      <c r="AZC197">
        <v>0.31554900000000002</v>
      </c>
      <c r="AZD197">
        <v>0.31520519499999999</v>
      </c>
      <c r="AZE197">
        <v>0.314782905</v>
      </c>
      <c r="AZF197">
        <v>0.31437063100000001</v>
      </c>
      <c r="AZG197">
        <v>0.31417458999999998</v>
      </c>
      <c r="AZH197">
        <v>0.31395742300000001</v>
      </c>
      <c r="AZI197">
        <v>0.31349044399999998</v>
      </c>
      <c r="AZJ197">
        <v>0.31301672400000002</v>
      </c>
      <c r="AZK197">
        <v>0.31276685199999998</v>
      </c>
      <c r="AZL197">
        <v>0.31251888300000003</v>
      </c>
      <c r="AZM197">
        <v>0.312120966</v>
      </c>
      <c r="AZN197">
        <v>0.31176492700000003</v>
      </c>
      <c r="AZO197">
        <v>0.31146175300000001</v>
      </c>
      <c r="AZP197">
        <v>0.31111604399999998</v>
      </c>
      <c r="AZQ197">
        <v>0.310804725</v>
      </c>
      <c r="AZR197">
        <v>0.31049780599999999</v>
      </c>
      <c r="AZS197">
        <v>0.31011071699999998</v>
      </c>
      <c r="AZT197">
        <v>0.30973686099999997</v>
      </c>
      <c r="AZU197">
        <v>0.309404913</v>
      </c>
      <c r="AZV197">
        <v>0.30900684</v>
      </c>
      <c r="AZW197">
        <v>0.30856794799999998</v>
      </c>
      <c r="AZX197">
        <v>0.30820953699999998</v>
      </c>
      <c r="AZY197">
        <v>0.30789128999999998</v>
      </c>
      <c r="AZZ197">
        <v>0.30748010999999997</v>
      </c>
      <c r="BAA197">
        <v>0.30701434900000002</v>
      </c>
      <c r="BAB197">
        <v>0.30667191599999999</v>
      </c>
      <c r="BAC197">
        <v>0.30641080900000001</v>
      </c>
      <c r="BAD197">
        <v>0.30603301999999999</v>
      </c>
      <c r="BAE197">
        <v>0.30558744999999998</v>
      </c>
      <c r="BAF197">
        <v>0.30517492699999998</v>
      </c>
      <c r="BAG197">
        <v>0.30474446100000002</v>
      </c>
      <c r="BAH197">
        <v>0.304375534</v>
      </c>
      <c r="BAI197">
        <v>0.30406845900000001</v>
      </c>
      <c r="BAJ197">
        <v>0.30365921299999998</v>
      </c>
      <c r="BAK197">
        <v>0.30319554300000001</v>
      </c>
      <c r="BAL197">
        <v>0.302690399</v>
      </c>
      <c r="BAM197">
        <v>0.30217838899999999</v>
      </c>
      <c r="BAN197">
        <v>0.30173793599999998</v>
      </c>
      <c r="BAO197">
        <v>0.30130615900000002</v>
      </c>
      <c r="BAP197">
        <v>0.300720127</v>
      </c>
      <c r="BAQ197">
        <v>0.300084195</v>
      </c>
      <c r="BAR197">
        <v>0.29965922099999998</v>
      </c>
      <c r="BAS197">
        <v>0.29928748599999999</v>
      </c>
      <c r="BAT197">
        <v>0.29879207800000002</v>
      </c>
      <c r="BAU197">
        <v>0.29823896799999999</v>
      </c>
      <c r="BAV197">
        <v>0.29775376599999998</v>
      </c>
      <c r="BAW197">
        <v>0.297334877</v>
      </c>
      <c r="BAX197">
        <v>0.29681078999999999</v>
      </c>
      <c r="BAY197">
        <v>0.296218704</v>
      </c>
      <c r="BAZ197">
        <v>0.29569542799999998</v>
      </c>
      <c r="BBA197">
        <v>0.29518863099999998</v>
      </c>
      <c r="BBB197">
        <v>0.29468089600000003</v>
      </c>
      <c r="BBC197">
        <v>0.29419219699999999</v>
      </c>
      <c r="BBD197">
        <v>0.29356309899999999</v>
      </c>
      <c r="BBE197">
        <v>0.29286519100000002</v>
      </c>
      <c r="BBF197">
        <v>0.29220288999999999</v>
      </c>
      <c r="BBG197">
        <v>0.29158752300000002</v>
      </c>
      <c r="BBH197">
        <v>0.29100585899999998</v>
      </c>
      <c r="BBI197">
        <v>0.29039355100000003</v>
      </c>
      <c r="BBJ197">
        <v>0.28970584700000002</v>
      </c>
      <c r="BBK197">
        <v>0.28902944000000003</v>
      </c>
      <c r="BBL197">
        <v>0.28835222100000002</v>
      </c>
      <c r="BBM197">
        <v>0.28764267300000002</v>
      </c>
      <c r="BBN197">
        <v>0.28698087</v>
      </c>
      <c r="BBO197">
        <v>0.28634837099999999</v>
      </c>
      <c r="BBP197">
        <v>0.28567755</v>
      </c>
      <c r="BBQ197">
        <v>0.28496940599999998</v>
      </c>
      <c r="BBR197">
        <v>0.284222908</v>
      </c>
      <c r="BBS197">
        <v>0.28352387600000001</v>
      </c>
      <c r="BBT197">
        <v>0.28289599599999998</v>
      </c>
      <c r="BBU197">
        <v>0.282270362</v>
      </c>
      <c r="BBV197">
        <v>0.28166351499999998</v>
      </c>
      <c r="BBW197">
        <v>0.28103017200000002</v>
      </c>
      <c r="BBX197">
        <v>0.28034948999999998</v>
      </c>
      <c r="BBY197">
        <v>0.27976389499999998</v>
      </c>
      <c r="BBZ197">
        <v>0.27925641000000001</v>
      </c>
      <c r="BCA197">
        <v>0.27861645200000001</v>
      </c>
      <c r="BCB197">
        <v>0.27789423400000002</v>
      </c>
      <c r="BCC197">
        <v>0.27735694599999999</v>
      </c>
      <c r="BCD197">
        <v>0.276886723</v>
      </c>
      <c r="BCE197">
        <v>0.27631220499999998</v>
      </c>
      <c r="BCF197">
        <v>0.27573481799999999</v>
      </c>
      <c r="BCG197">
        <v>0.27528880999999999</v>
      </c>
      <c r="BCH197">
        <v>0.27484554900000002</v>
      </c>
      <c r="BCI197">
        <v>0.27456790199999997</v>
      </c>
      <c r="BCJ197">
        <v>0.27431350500000001</v>
      </c>
      <c r="BCK197">
        <v>0.273815537</v>
      </c>
      <c r="BCL197">
        <v>0.27333058399999999</v>
      </c>
      <c r="BCM197">
        <v>0.27315526499999998</v>
      </c>
      <c r="BCN197">
        <v>0.27293222900000003</v>
      </c>
      <c r="BCO197">
        <v>0.27248840699999999</v>
      </c>
      <c r="BCP197">
        <v>0.272148471</v>
      </c>
      <c r="BCQ197">
        <v>0.27209267399999998</v>
      </c>
      <c r="BCR197">
        <v>0.27196843999999998</v>
      </c>
      <c r="BCS197">
        <v>0.27170496</v>
      </c>
      <c r="BCT197">
        <v>0.27145153</v>
      </c>
      <c r="BCU197">
        <v>0.27133253899999998</v>
      </c>
      <c r="BCV197">
        <v>0.271264226</v>
      </c>
      <c r="BCW197">
        <v>0.271168984</v>
      </c>
      <c r="BCX197">
        <v>0.27106328600000001</v>
      </c>
      <c r="BCY197">
        <v>0.27101166999999998</v>
      </c>
      <c r="BCZ197">
        <v>0.27098242900000002</v>
      </c>
      <c r="BDA197">
        <v>0.27101007799999999</v>
      </c>
      <c r="BDB197">
        <v>0.271073022</v>
      </c>
      <c r="BDC197">
        <v>0.27114716999999999</v>
      </c>
      <c r="BDD197">
        <v>0.27120496500000002</v>
      </c>
      <c r="BDE197">
        <v>0.271243287</v>
      </c>
      <c r="BDF197">
        <v>0.27127605399999999</v>
      </c>
      <c r="BDG197">
        <v>0.27136764600000002</v>
      </c>
      <c r="BDH197">
        <v>0.27157588900000001</v>
      </c>
      <c r="BDI197">
        <v>0.271790217</v>
      </c>
      <c r="BDJ197">
        <v>0.27203342699999999</v>
      </c>
      <c r="BDK197">
        <v>0.27230363099999999</v>
      </c>
      <c r="BDL197">
        <v>0.272691937</v>
      </c>
      <c r="BDM197">
        <v>0.27285683599999999</v>
      </c>
      <c r="BDN197">
        <v>0.27288367299999999</v>
      </c>
      <c r="BDO197">
        <v>0.27302374800000001</v>
      </c>
      <c r="BDP197">
        <v>0.27322977100000001</v>
      </c>
      <c r="BDQ197">
        <v>0.27339033099999999</v>
      </c>
      <c r="BDR197">
        <v>0.27341775699999998</v>
      </c>
      <c r="BDS197">
        <v>0.27344533799999998</v>
      </c>
      <c r="BDT197">
        <v>0.27364382999999998</v>
      </c>
      <c r="BDU197">
        <v>0.27387520300000001</v>
      </c>
      <c r="BDV197">
        <v>0.27390427099999998</v>
      </c>
      <c r="BDW197">
        <v>0.27380655999999998</v>
      </c>
      <c r="BDX197">
        <v>0.27376782199999999</v>
      </c>
      <c r="BDY197">
        <v>0.27379661100000002</v>
      </c>
      <c r="BDZ197">
        <v>0.27383104200000002</v>
      </c>
      <c r="BEA197">
        <v>0.27390157599999998</v>
      </c>
      <c r="BEB197">
        <v>0.27397152000000002</v>
      </c>
      <c r="BEC197">
        <v>0.27398968099999998</v>
      </c>
      <c r="BED197">
        <v>0.27401149699999999</v>
      </c>
      <c r="BEE197">
        <v>0.274045649</v>
      </c>
      <c r="BEF197">
        <v>0.27408779500000002</v>
      </c>
      <c r="BEG197">
        <v>0.274056619</v>
      </c>
      <c r="BEH197">
        <v>0.27391254599999998</v>
      </c>
      <c r="BEI197">
        <v>0.27375939300000002</v>
      </c>
      <c r="BEJ197">
        <v>0.27361005100000002</v>
      </c>
      <c r="BEK197">
        <v>0.27346194899999998</v>
      </c>
      <c r="BEL197">
        <v>0.27314690400000002</v>
      </c>
      <c r="BEM197">
        <v>0.27280229299999997</v>
      </c>
      <c r="BEN197">
        <v>0.27254755400000003</v>
      </c>
      <c r="BEO197">
        <v>0.272350704</v>
      </c>
      <c r="BEP197">
        <v>0.271977676</v>
      </c>
      <c r="BEQ197">
        <v>0.27141647400000002</v>
      </c>
      <c r="BER197">
        <v>0.27094765599999998</v>
      </c>
      <c r="BES197">
        <v>0.27072908200000001</v>
      </c>
      <c r="BET197">
        <v>0.270493278</v>
      </c>
      <c r="BEU197">
        <v>0.26963661799999999</v>
      </c>
      <c r="BEV197">
        <v>0.26875795299999999</v>
      </c>
      <c r="BEW197">
        <v>0.26792537199999999</v>
      </c>
      <c r="BEX197">
        <v>0.26713521600000001</v>
      </c>
      <c r="BEY197">
        <v>0.26626640699999998</v>
      </c>
      <c r="BEZ197">
        <v>0.26531259200000001</v>
      </c>
      <c r="BFA197">
        <v>0.26426407200000002</v>
      </c>
      <c r="BFB197">
        <v>0.26297531499999999</v>
      </c>
      <c r="BFC197">
        <v>0.261697126</v>
      </c>
      <c r="BFD197">
        <v>0.26039767800000002</v>
      </c>
      <c r="BFE197">
        <v>0.25910582300000001</v>
      </c>
      <c r="BFF197">
        <v>0.25741217999999999</v>
      </c>
      <c r="BFG197">
        <v>0.25565971700000001</v>
      </c>
      <c r="BFH197">
        <v>0.25373530700000002</v>
      </c>
      <c r="BFI197">
        <v>0.25171499600000002</v>
      </c>
      <c r="BFJ197">
        <v>0.24964245199999999</v>
      </c>
      <c r="BFK197">
        <v>0.247407814</v>
      </c>
      <c r="BFL197">
        <v>0.245076921</v>
      </c>
      <c r="BFM197">
        <v>0.24232166399999999</v>
      </c>
      <c r="BFN197">
        <v>0.239578756</v>
      </c>
      <c r="BFO197">
        <v>0.23673148899999999</v>
      </c>
      <c r="BFP197">
        <v>0.233873624</v>
      </c>
      <c r="BFQ197">
        <v>0.23056669599999999</v>
      </c>
      <c r="BFR197">
        <v>0.227083759</v>
      </c>
      <c r="BFS197">
        <v>0.223371928</v>
      </c>
      <c r="BFT197">
        <v>0.219376972</v>
      </c>
      <c r="BFU197">
        <v>0.21535066999999999</v>
      </c>
      <c r="BFV197">
        <v>0.21122275099999999</v>
      </c>
      <c r="BFW197">
        <v>0.20707773900000001</v>
      </c>
      <c r="BFX197">
        <v>0.20243998499999999</v>
      </c>
      <c r="BFY197">
        <v>0.19780753200000001</v>
      </c>
      <c r="BFZ197">
        <v>0.19263829599999999</v>
      </c>
      <c r="BGA197">
        <v>0.187335431</v>
      </c>
      <c r="BGB197">
        <v>0.18203475199999999</v>
      </c>
      <c r="BGC197">
        <v>0.17674646799999999</v>
      </c>
      <c r="BGD197">
        <v>0.17138419599999999</v>
      </c>
      <c r="BGE197">
        <v>0.16587995699999999</v>
      </c>
      <c r="BGF197">
        <v>0.16035221199999999</v>
      </c>
      <c r="BGG197">
        <v>0.154583163</v>
      </c>
      <c r="BGH197">
        <v>0.14883593000000001</v>
      </c>
      <c r="BGI197">
        <v>0.143121686</v>
      </c>
      <c r="BGJ197">
        <v>0.13742743099999999</v>
      </c>
      <c r="BGK197">
        <v>0.13185524700000001</v>
      </c>
      <c r="BGL197">
        <v>0.12633635800000001</v>
      </c>
      <c r="BGM197">
        <v>0.12091004399999999</v>
      </c>
      <c r="BGN197">
        <v>0.11557379600000001</v>
      </c>
      <c r="BGO197">
        <v>0.110268119</v>
      </c>
      <c r="BGP197">
        <v>0.10503605100000001</v>
      </c>
      <c r="BGQ197">
        <v>9.9826271999999994E-2</v>
      </c>
      <c r="BGR197">
        <v>9.5146914999999999E-2</v>
      </c>
      <c r="BGS197">
        <v>9.0474513000000006E-2</v>
      </c>
      <c r="BGT197">
        <v>8.6308130999999996E-2</v>
      </c>
      <c r="BGU197">
        <v>8.2148703000000003E-2</v>
      </c>
      <c r="BGV197">
        <v>7.8301231999999998E-2</v>
      </c>
      <c r="BGW197">
        <v>7.4557746999999994E-2</v>
      </c>
      <c r="BGX197">
        <v>7.1022233000000004E-2</v>
      </c>
      <c r="BGY197">
        <v>6.7902662000000003E-2</v>
      </c>
      <c r="BGZ197">
        <v>6.4887077000000001E-2</v>
      </c>
      <c r="BHA197">
        <v>6.2287434000000003E-2</v>
      </c>
      <c r="BHB197">
        <v>5.9687792000000003E-2</v>
      </c>
      <c r="BHC197">
        <v>5.7608078E-2</v>
      </c>
      <c r="BHD197">
        <v>5.5424378000000003E-2</v>
      </c>
      <c r="BHE197">
        <v>5.3552635000000001E-2</v>
      </c>
      <c r="BHF197">
        <v>5.1576906999999998E-2</v>
      </c>
      <c r="BHG197">
        <v>5.0017121999999997E-2</v>
      </c>
      <c r="BHH197">
        <v>4.8665307999999997E-2</v>
      </c>
      <c r="BHI197">
        <v>4.7313492999999998E-2</v>
      </c>
      <c r="BHJ197">
        <v>4.6169650999999999E-2</v>
      </c>
      <c r="BHK197">
        <v>4.5025808E-2</v>
      </c>
      <c r="BHL197">
        <v>4.4297907999999997E-2</v>
      </c>
      <c r="BHM197">
        <v>4.3466022999999999E-2</v>
      </c>
      <c r="BHN197">
        <v>4.2738123000000003E-2</v>
      </c>
      <c r="BHO197">
        <v>4.2010222999999999E-2</v>
      </c>
      <c r="BHP197">
        <v>4.1386309000000003E-2</v>
      </c>
      <c r="BHQ197">
        <v>4.0866380000000001E-2</v>
      </c>
      <c r="BHR197">
        <v>4.0242465999999998E-2</v>
      </c>
      <c r="BHS197">
        <v>3.9722537000000002E-2</v>
      </c>
      <c r="BHT197">
        <v>3.9306595E-2</v>
      </c>
      <c r="BHU197">
        <v>3.8786665999999997E-2</v>
      </c>
      <c r="BHV197">
        <v>3.8266738000000002E-2</v>
      </c>
      <c r="BHW197">
        <v>3.8058766000000001E-2</v>
      </c>
      <c r="BHX197">
        <v>3.795478E-2</v>
      </c>
      <c r="BHY197">
        <v>3.7746808999999999E-2</v>
      </c>
      <c r="BHZ197">
        <v>3.7434851999999998E-2</v>
      </c>
      <c r="BIA197">
        <v>3.7226881000000003E-2</v>
      </c>
      <c r="BIB197">
        <v>3.7122895000000003E-2</v>
      </c>
      <c r="BIC197">
        <v>3.6914923000000002E-2</v>
      </c>
      <c r="BID197">
        <v>3.6706952000000001E-2</v>
      </c>
      <c r="BIE197">
        <v>3.6602966000000001E-2</v>
      </c>
      <c r="BIF197">
        <v>3.6498981E-2</v>
      </c>
      <c r="BIG197">
        <v>3.6498981E-2</v>
      </c>
      <c r="BIH197">
        <v>3.6394994999999999E-2</v>
      </c>
      <c r="BII197">
        <v>3.6187023999999998E-2</v>
      </c>
      <c r="BIJ197">
        <v>3.6187023999999998E-2</v>
      </c>
      <c r="BIK197">
        <v>3.6179741000000001E-2</v>
      </c>
      <c r="BIL197">
        <v>3.6291008999999999E-2</v>
      </c>
      <c r="BIM197">
        <v>3.6424501999999997E-2</v>
      </c>
      <c r="BIN197">
        <v>3.6498981E-2</v>
      </c>
      <c r="BIO197">
        <v>3.6602966000000001E-2</v>
      </c>
      <c r="BIP197">
        <v>3.6706952000000001E-2</v>
      </c>
      <c r="BIQ197">
        <v>3.6810938000000001E-2</v>
      </c>
      <c r="BIR197">
        <v>3.7018909000000003E-2</v>
      </c>
      <c r="BIS197">
        <v>3.7122895000000003E-2</v>
      </c>
      <c r="BIT197">
        <v>3.7122895000000003E-2</v>
      </c>
      <c r="BIU197">
        <v>3.7330865999999997E-2</v>
      </c>
      <c r="BIV197">
        <v>3.7538837999999998E-2</v>
      </c>
      <c r="BIW197">
        <v>3.7642822999999999E-2</v>
      </c>
      <c r="BIX197">
        <v>3.7850795E-2</v>
      </c>
      <c r="BIY197">
        <v>3.8058766000000001E-2</v>
      </c>
      <c r="BIZ197">
        <v>3.8370723000000002E-2</v>
      </c>
      <c r="BJA197">
        <v>3.8682679999999997E-2</v>
      </c>
      <c r="BJB197">
        <v>3.8890651999999998E-2</v>
      </c>
      <c r="BJC197">
        <v>3.9098622999999999E-2</v>
      </c>
      <c r="BJD197">
        <v>3.9202608999999999E-2</v>
      </c>
      <c r="BJE197">
        <v>3.9410580000000001E-2</v>
      </c>
      <c r="BJF197">
        <v>3.9722537000000002E-2</v>
      </c>
      <c r="BJG197">
        <v>4.0138479999999997E-2</v>
      </c>
      <c r="BJH197">
        <v>4.0450436999999999E-2</v>
      </c>
      <c r="BJI197">
        <v>4.0866380000000001E-2</v>
      </c>
      <c r="BJJ197">
        <v>4.1074351000000002E-2</v>
      </c>
      <c r="BJK197">
        <v>4.1282323000000003E-2</v>
      </c>
      <c r="BJL197">
        <v>4.1490293999999997E-2</v>
      </c>
      <c r="BJM197">
        <v>4.1992343000000001E-2</v>
      </c>
      <c r="BJN197">
        <v>4.2426166000000001E-2</v>
      </c>
      <c r="BJO197">
        <v>4.2634137000000003E-2</v>
      </c>
      <c r="BJP197">
        <v>4.2946093999999997E-2</v>
      </c>
      <c r="BJQ197">
        <v>4.3362036999999999E-2</v>
      </c>
      <c r="BJR197">
        <v>4.3881965000000002E-2</v>
      </c>
      <c r="BJS197">
        <v>4.4193921999999997E-2</v>
      </c>
      <c r="BJT197">
        <v>4.4414712000000002E-2</v>
      </c>
      <c r="BJU197">
        <v>4.4841620999999998E-2</v>
      </c>
      <c r="BJV197">
        <v>4.5354023E-2</v>
      </c>
      <c r="BJW197">
        <v>4.5753707999999997E-2</v>
      </c>
      <c r="BJX197">
        <v>4.6065664999999999E-2</v>
      </c>
      <c r="BJY197">
        <v>4.6481608000000001E-2</v>
      </c>
      <c r="BJZ197">
        <v>4.7105521999999997E-2</v>
      </c>
      <c r="BKA197">
        <v>4.7625450999999999E-2</v>
      </c>
      <c r="BKB197">
        <v>4.7833422E-2</v>
      </c>
      <c r="BKC197">
        <v>4.8041393000000002E-2</v>
      </c>
      <c r="BKD197">
        <v>4.8665307999999997E-2</v>
      </c>
      <c r="BKE197">
        <v>4.9393207000000001E-2</v>
      </c>
      <c r="BKF197">
        <v>4.9809150000000003E-2</v>
      </c>
      <c r="BKG197">
        <v>5.0121106999999998E-2</v>
      </c>
      <c r="BKH197">
        <v>5.0580048000000002E-2</v>
      </c>
      <c r="BKI197">
        <v>5.1056979000000002E-2</v>
      </c>
      <c r="BKJ197">
        <v>5.1680892999999999E-2</v>
      </c>
      <c r="BKK197">
        <v>5.2304807000000002E-2</v>
      </c>
      <c r="BKL197">
        <v>5.2824735999999997E-2</v>
      </c>
      <c r="BKM197">
        <v>5.3240678E-2</v>
      </c>
      <c r="BKN197">
        <v>5.3656621000000002E-2</v>
      </c>
      <c r="BKO197">
        <v>5.4280534999999998E-2</v>
      </c>
      <c r="BKP197">
        <v>5.5008435000000001E-2</v>
      </c>
      <c r="BKQ197">
        <v>5.5424378000000003E-2</v>
      </c>
      <c r="BKR197">
        <v>5.5840320999999998E-2</v>
      </c>
      <c r="BKS197">
        <v>5.6360249000000001E-2</v>
      </c>
      <c r="BKT197">
        <v>5.7088148999999998E-2</v>
      </c>
      <c r="BKU197">
        <v>5.7504092E-2</v>
      </c>
      <c r="BKV197">
        <v>5.7920035000000002E-2</v>
      </c>
      <c r="BKW197">
        <v>5.8439962999999998E-2</v>
      </c>
      <c r="BKX197">
        <v>5.9174683999999998E-2</v>
      </c>
      <c r="BKY197">
        <v>5.9895762999999998E-2</v>
      </c>
      <c r="BKZ197">
        <v>6.0299440000000003E-2</v>
      </c>
      <c r="BLA197">
        <v>6.0727649000000002E-2</v>
      </c>
      <c r="BLB197">
        <v>6.1247576999999997E-2</v>
      </c>
      <c r="BLC197">
        <v>6.1871491000000001E-2</v>
      </c>
      <c r="BLD197">
        <v>6.2495406000000003E-2</v>
      </c>
      <c r="BLE197">
        <v>6.3119320000000007E-2</v>
      </c>
      <c r="BLF197">
        <v>6.3743233999999996E-2</v>
      </c>
      <c r="BLG197">
        <v>6.4471133999999999E-2</v>
      </c>
      <c r="BLH197">
        <v>6.4991062000000002E-2</v>
      </c>
      <c r="BLI197">
        <v>6.5614977000000005E-2</v>
      </c>
      <c r="BLJ197">
        <v>6.6238890999999994E-2</v>
      </c>
      <c r="BLK197">
        <v>6.6758818999999997E-2</v>
      </c>
      <c r="BLL197">
        <v>6.7382734E-2</v>
      </c>
      <c r="BLM197">
        <v>6.8006648000000003E-2</v>
      </c>
      <c r="BLN197">
        <v>6.8630562000000006E-2</v>
      </c>
      <c r="BLO197">
        <v>6.9150489999999995E-2</v>
      </c>
      <c r="BLP197">
        <v>6.9670418999999997E-2</v>
      </c>
      <c r="BLQ197">
        <v>7.0294333000000001E-2</v>
      </c>
      <c r="BLR197">
        <v>7.1022233000000004E-2</v>
      </c>
      <c r="BLS197">
        <v>7.1542161000000007E-2</v>
      </c>
      <c r="BLT197">
        <v>7.2062089999999995E-2</v>
      </c>
      <c r="BLU197">
        <v>7.2582017999999998E-2</v>
      </c>
      <c r="BLV197">
        <v>7.3309918000000002E-2</v>
      </c>
      <c r="BLW197">
        <v>7.3933833000000004E-2</v>
      </c>
      <c r="BLX197">
        <v>7.4349775000000007E-2</v>
      </c>
      <c r="BLY197">
        <v>7.4869703999999995E-2</v>
      </c>
      <c r="BLZ197">
        <v>7.5389631999999998E-2</v>
      </c>
      <c r="BMA197">
        <v>7.5995100999999995E-2</v>
      </c>
      <c r="BMB197">
        <v>7.6533475000000004E-2</v>
      </c>
      <c r="BMC197">
        <v>7.7157389000000007E-2</v>
      </c>
      <c r="BMD197">
        <v>7.7677317999999995E-2</v>
      </c>
      <c r="BME197">
        <v>7.8093260999999997E-2</v>
      </c>
      <c r="BMF197">
        <v>7.8717175E-2</v>
      </c>
      <c r="BMG197">
        <v>7.9363567999999995E-2</v>
      </c>
      <c r="BMH197">
        <v>7.9861017000000006E-2</v>
      </c>
      <c r="BMI197">
        <v>8.0276959999999994E-2</v>
      </c>
      <c r="BMJ197">
        <v>8.0900873999999998E-2</v>
      </c>
      <c r="BMK197">
        <v>8.1524789E-2</v>
      </c>
      <c r="BML197">
        <v>8.2148703000000003E-2</v>
      </c>
      <c r="BMM197">
        <v>8.2668631000000006E-2</v>
      </c>
      <c r="BMN197">
        <v>8.3084573999999994E-2</v>
      </c>
      <c r="BMO197">
        <v>8.3604502999999997E-2</v>
      </c>
      <c r="BMP197">
        <v>8.4020444999999999E-2</v>
      </c>
      <c r="BMQ197">
        <v>8.4436388000000001E-2</v>
      </c>
      <c r="BMR197">
        <v>8.4852331000000003E-2</v>
      </c>
      <c r="BMS197">
        <v>8.5476245000000006E-2</v>
      </c>
      <c r="BMT197">
        <v>8.6204144999999996E-2</v>
      </c>
      <c r="BMU197">
        <v>8.6724073999999998E-2</v>
      </c>
      <c r="BMV197">
        <v>8.7036031E-2</v>
      </c>
      <c r="BMW197">
        <v>8.7435093000000005E-2</v>
      </c>
      <c r="BMX197">
        <v>8.8179873000000006E-2</v>
      </c>
      <c r="BMY197">
        <v>8.8803787999999995E-2</v>
      </c>
      <c r="BMZ197">
        <v>8.9090292000000001E-2</v>
      </c>
      <c r="BNA197">
        <v>8.9458912000000002E-2</v>
      </c>
      <c r="BNB197">
        <v>9.0155602000000001E-2</v>
      </c>
      <c r="BNC197">
        <v>9.0771669999999999E-2</v>
      </c>
      <c r="BND197">
        <v>9.1299443999999993E-2</v>
      </c>
      <c r="BNE197">
        <v>9.1923358999999996E-2</v>
      </c>
      <c r="BNF197">
        <v>9.2443286999999999E-2</v>
      </c>
      <c r="BNG197">
        <v>9.2963216000000001E-2</v>
      </c>
      <c r="BNH197">
        <v>9.3504148999999995E-2</v>
      </c>
      <c r="BNI197">
        <v>9.4003073000000006E-2</v>
      </c>
      <c r="BNJ197">
        <v>9.4626986999999996E-2</v>
      </c>
      <c r="BNK197">
        <v>9.5250900999999999E-2</v>
      </c>
      <c r="BNL197">
        <v>9.5978801000000002E-2</v>
      </c>
      <c r="BNM197">
        <v>9.6602715000000006E-2</v>
      </c>
      <c r="BNN197">
        <v>9.7330614999999995E-2</v>
      </c>
      <c r="BNO197">
        <v>9.7850543999999998E-2</v>
      </c>
      <c r="BNP197">
        <v>9.8370472E-2</v>
      </c>
      <c r="BNQ197">
        <v>9.8994386000000004E-2</v>
      </c>
      <c r="BNR197">
        <v>9.9722285999999993E-2</v>
      </c>
      <c r="BNS197">
        <v>0.100554172</v>
      </c>
      <c r="BNT197">
        <v>0.101386057</v>
      </c>
      <c r="BNU197">
        <v>0.101802</v>
      </c>
      <c r="BNV197">
        <v>0.10221794300000001</v>
      </c>
      <c r="BNW197">
        <v>0.10284185699999999</v>
      </c>
      <c r="BNX197">
        <v>0.103569757</v>
      </c>
      <c r="BNY197">
        <v>0.104257818</v>
      </c>
      <c r="BNZ197">
        <v>0.10478812899999999</v>
      </c>
      <c r="BOA197">
        <v>0.105301977</v>
      </c>
      <c r="BOB197">
        <v>0.105868772</v>
      </c>
      <c r="BOC197">
        <v>0.106472173</v>
      </c>
      <c r="BOD197">
        <v>0.107175479</v>
      </c>
      <c r="BOE197">
        <v>0.107903469</v>
      </c>
      <c r="BOF197">
        <v>0.10862445499999999</v>
      </c>
      <c r="BOG197">
        <v>0.10931978000000001</v>
      </c>
      <c r="BOH197">
        <v>0.10980669799999999</v>
      </c>
      <c r="BOI197">
        <v>0.11028101</v>
      </c>
      <c r="BOJ197">
        <v>0.11092086399999999</v>
      </c>
      <c r="BOK197">
        <v>0.11157307499999999</v>
      </c>
      <c r="BOL197">
        <v>0.112183992</v>
      </c>
      <c r="BOM197">
        <v>0.112804934</v>
      </c>
      <c r="BON197">
        <v>0.113374354</v>
      </c>
      <c r="BOO197">
        <v>0.113927474</v>
      </c>
      <c r="BOP197">
        <v>0.11447705399999999</v>
      </c>
      <c r="BOQ197">
        <v>0.114933965</v>
      </c>
      <c r="BOR197">
        <v>0.115458806</v>
      </c>
      <c r="BOS197">
        <v>0.116288513</v>
      </c>
      <c r="BOT197">
        <v>0.117080847</v>
      </c>
      <c r="BOU197">
        <v>0.11748781699999999</v>
      </c>
      <c r="BOV197">
        <v>0.117890224</v>
      </c>
      <c r="BOW197">
        <v>0.11855737199999999</v>
      </c>
      <c r="BOX197">
        <v>0.119274112</v>
      </c>
      <c r="BOY197">
        <v>0.119825389</v>
      </c>
      <c r="BOZ197">
        <v>0.120312639</v>
      </c>
      <c r="BPA197">
        <v>0.12100699600000001</v>
      </c>
      <c r="BPB197">
        <v>0.121755262</v>
      </c>
      <c r="BPC197">
        <v>0.122219517</v>
      </c>
      <c r="BPD197">
        <v>0.122546503</v>
      </c>
      <c r="BPE197">
        <v>0.123206027</v>
      </c>
      <c r="BPF197">
        <v>0.124138606</v>
      </c>
      <c r="BPG197">
        <v>0.124745904</v>
      </c>
      <c r="BPH197">
        <v>0.12497861</v>
      </c>
      <c r="BPI197">
        <v>0.12546146699999999</v>
      </c>
      <c r="BPJ197">
        <v>0.12644229000000001</v>
      </c>
      <c r="BPK197">
        <v>0.12729528600000001</v>
      </c>
      <c r="BPL197">
        <v>0.127547569</v>
      </c>
      <c r="BPM197">
        <v>0.12781761799999999</v>
      </c>
      <c r="BPN197">
        <v>0.12852185399999999</v>
      </c>
      <c r="BPO197">
        <v>0.129280275</v>
      </c>
      <c r="BPP197">
        <v>0.12968790499999999</v>
      </c>
      <c r="BPQ197">
        <v>0.13000903899999999</v>
      </c>
      <c r="BPR197">
        <v>0.13058528699999999</v>
      </c>
      <c r="BPS197">
        <v>0.13125530899999999</v>
      </c>
      <c r="BPT197">
        <v>0.13173985499999999</v>
      </c>
      <c r="BPU197">
        <v>0.13210316799999999</v>
      </c>
      <c r="BPV197">
        <v>0.132559499</v>
      </c>
      <c r="BPW197">
        <v>0.133129516</v>
      </c>
      <c r="BPX197">
        <v>0.133689105</v>
      </c>
      <c r="BPY197">
        <v>0.134259246</v>
      </c>
      <c r="BPZ197">
        <v>0.13486271799999999</v>
      </c>
      <c r="BQA197">
        <v>0.135462315</v>
      </c>
      <c r="BQB197">
        <v>0.135968803</v>
      </c>
      <c r="BQC197">
        <v>0.136131997</v>
      </c>
      <c r="BQD197">
        <v>0.13635261500000001</v>
      </c>
      <c r="BQE197">
        <v>0.13693507599999999</v>
      </c>
      <c r="BQF197">
        <v>0.13751933299999999</v>
      </c>
      <c r="BQG197">
        <v>0.137825051</v>
      </c>
      <c r="BQH197">
        <v>0.13811305800000001</v>
      </c>
      <c r="BQI197">
        <v>0.138597992</v>
      </c>
      <c r="BQJ197">
        <v>0.13908878299999999</v>
      </c>
      <c r="BQK197">
        <v>0.13952066099999999</v>
      </c>
      <c r="BQL197">
        <v>0.13994891500000001</v>
      </c>
      <c r="BQM197">
        <v>0.14019559600000001</v>
      </c>
      <c r="BQN197">
        <v>0.14031751100000001</v>
      </c>
      <c r="BQO197">
        <v>0.14067141899999999</v>
      </c>
      <c r="BQP197">
        <v>0.14123528499999999</v>
      </c>
      <c r="BQQ197">
        <v>0.14162475399999999</v>
      </c>
      <c r="BQR197">
        <v>0.14187355800000001</v>
      </c>
      <c r="BQS197">
        <v>0.14222467599999999</v>
      </c>
      <c r="BQT197">
        <v>0.142669555</v>
      </c>
      <c r="BQU197">
        <v>0.14310581999999999</v>
      </c>
      <c r="BQV197">
        <v>0.143503454</v>
      </c>
      <c r="BQW197">
        <v>0.14386844100000001</v>
      </c>
      <c r="BQX197">
        <v>0.14402179600000001</v>
      </c>
      <c r="BQY197">
        <v>0.14416811500000001</v>
      </c>
      <c r="BQZ197">
        <v>0.14453930000000001</v>
      </c>
      <c r="BRA197">
        <v>0.144964439</v>
      </c>
      <c r="BRB197">
        <v>0.14530246399999999</v>
      </c>
      <c r="BRC197">
        <v>0.14554197099999999</v>
      </c>
      <c r="BRD197">
        <v>0.145745654</v>
      </c>
      <c r="BRE197">
        <v>0.146059089</v>
      </c>
      <c r="BRF197">
        <v>0.14631433799999999</v>
      </c>
      <c r="BRG197">
        <v>0.14639956200000001</v>
      </c>
      <c r="BRH197">
        <v>0.14665599000000001</v>
      </c>
      <c r="BRI197">
        <v>0.14715892899999999</v>
      </c>
      <c r="BRJ197">
        <v>0.147438507</v>
      </c>
      <c r="BRK197">
        <v>0.147415466</v>
      </c>
      <c r="BRL197">
        <v>0.147603653</v>
      </c>
      <c r="BRM197">
        <v>0.148121111</v>
      </c>
      <c r="BRN197">
        <v>0.148502088</v>
      </c>
      <c r="BRO197">
        <v>0.14873370899999999</v>
      </c>
      <c r="BRP197">
        <v>0.14903944299999999</v>
      </c>
      <c r="BRQ197">
        <v>0.14937673900000001</v>
      </c>
      <c r="BRR197">
        <v>0.14965476799999999</v>
      </c>
      <c r="BRS197">
        <v>0.14977934800000001</v>
      </c>
      <c r="BRT197">
        <v>0.14992377800000001</v>
      </c>
      <c r="BRU197">
        <v>0.15030663</v>
      </c>
      <c r="BRV197">
        <v>0.15072560099999999</v>
      </c>
      <c r="BRW197">
        <v>0.150897318</v>
      </c>
      <c r="BRX197">
        <v>0.15101430599999999</v>
      </c>
      <c r="BRY197">
        <v>0.15124549200000001</v>
      </c>
      <c r="BRZ197">
        <v>0.15153940199999999</v>
      </c>
      <c r="BSA197">
        <v>0.15187920999999999</v>
      </c>
      <c r="BSB197">
        <v>0.152207968</v>
      </c>
      <c r="BSC197">
        <v>0.15260501500000001</v>
      </c>
      <c r="BSD197">
        <v>0.15308751500000001</v>
      </c>
      <c r="BSE197">
        <v>0.15345888599999999</v>
      </c>
      <c r="BSF197">
        <v>0.153704855</v>
      </c>
      <c r="BSG197">
        <v>0.15400440600000001</v>
      </c>
      <c r="BSH197">
        <v>0.15433868100000001</v>
      </c>
      <c r="BSI197">
        <v>0.154714359</v>
      </c>
      <c r="BSJ197">
        <v>0.15510790399999999</v>
      </c>
      <c r="BSK197">
        <v>0.15543907900000001</v>
      </c>
      <c r="BSL197">
        <v>0.155810326</v>
      </c>
      <c r="BSM197">
        <v>0.15623266</v>
      </c>
      <c r="BSN197">
        <v>0.15648927300000001</v>
      </c>
      <c r="BSO197">
        <v>0.15667006999999999</v>
      </c>
      <c r="BSP197">
        <v>0.15687775100000001</v>
      </c>
      <c r="BSQ197">
        <v>0.15713613100000001</v>
      </c>
      <c r="BSR197">
        <v>0.15750234199999999</v>
      </c>
      <c r="BSS197">
        <v>0.15793423600000001</v>
      </c>
      <c r="BST197">
        <v>0.15805720500000001</v>
      </c>
      <c r="BSU197">
        <v>0.157996356</v>
      </c>
      <c r="BSV197">
        <v>0.15814289300000001</v>
      </c>
      <c r="BSW197">
        <v>0.158381409</v>
      </c>
      <c r="BSX197">
        <v>0.158522368</v>
      </c>
      <c r="BSY197">
        <v>0.15855586799999999</v>
      </c>
      <c r="BSZ197">
        <v>0.15874558899999999</v>
      </c>
      <c r="BTA197">
        <v>0.159163321</v>
      </c>
      <c r="BTB197">
        <v>0.159318396</v>
      </c>
      <c r="BTC197">
        <v>0.15921643799999999</v>
      </c>
      <c r="BTD197">
        <v>0.15928898699999999</v>
      </c>
      <c r="BTE197">
        <v>0.15955249599999999</v>
      </c>
      <c r="BTF197">
        <v>0.15974593600000001</v>
      </c>
      <c r="BTG197">
        <v>0.159684514</v>
      </c>
      <c r="BTH197">
        <v>0.15961362400000001</v>
      </c>
      <c r="BTI197">
        <v>0.159666958</v>
      </c>
      <c r="BTJ197">
        <v>0.15972081799999999</v>
      </c>
      <c r="BTK197">
        <v>0.159690727</v>
      </c>
      <c r="BTL197">
        <v>0.15966165800000001</v>
      </c>
      <c r="BTM197">
        <v>0.15957897700000001</v>
      </c>
      <c r="BTN197">
        <v>0.15946880699999999</v>
      </c>
      <c r="BTO197">
        <v>0.15949142899999999</v>
      </c>
      <c r="BTP197">
        <v>0.15954766100000001</v>
      </c>
      <c r="BTQ197">
        <v>0.15942057000000001</v>
      </c>
      <c r="BTR197">
        <v>0.15929571100000001</v>
      </c>
      <c r="BTS197">
        <v>0.15929939900000001</v>
      </c>
      <c r="BTT197">
        <v>0.15931379300000001</v>
      </c>
      <c r="BTU197">
        <v>0.15904647299999999</v>
      </c>
      <c r="BTV197">
        <v>0.15861818799999999</v>
      </c>
      <c r="BTW197">
        <v>0.15839175899999999</v>
      </c>
      <c r="BTX197">
        <v>0.158229123</v>
      </c>
      <c r="BTY197">
        <v>0.15774713300000001</v>
      </c>
      <c r="BTZ197">
        <v>0.15714561499999999</v>
      </c>
      <c r="BUA197">
        <v>0.156831529</v>
      </c>
      <c r="BUB197">
        <v>0.15675304700000001</v>
      </c>
      <c r="BUC197">
        <v>0.15647492599999999</v>
      </c>
      <c r="BUD197">
        <v>0.155911307</v>
      </c>
      <c r="BUE197">
        <v>0.155401333</v>
      </c>
      <c r="BUF197">
        <v>0.15493025199999999</v>
      </c>
      <c r="BUG197">
        <v>0.15443327900000001</v>
      </c>
      <c r="BUH197">
        <v>0.1539075</v>
      </c>
      <c r="BUI197">
        <v>0.153360198</v>
      </c>
      <c r="BUJ197">
        <v>0.15277570800000001</v>
      </c>
      <c r="BUK197">
        <v>0.152174964</v>
      </c>
      <c r="BUL197">
        <v>0.15159272100000001</v>
      </c>
      <c r="BUM197">
        <v>0.151040864</v>
      </c>
      <c r="BUN197">
        <v>0.15053353899999999</v>
      </c>
      <c r="BUO197">
        <v>0.150007218</v>
      </c>
      <c r="BUP197">
        <v>0.14946596000000001</v>
      </c>
      <c r="BUQ197">
        <v>0.14892054800000001</v>
      </c>
      <c r="BUR197">
        <v>0.1482945</v>
      </c>
      <c r="BUS197">
        <v>0.147634132</v>
      </c>
      <c r="BUT197">
        <v>0.14725792600000001</v>
      </c>
      <c r="BUU197">
        <v>0.147001716</v>
      </c>
      <c r="BUV197">
        <v>0.14647431</v>
      </c>
      <c r="BUW197">
        <v>0.14585662999999999</v>
      </c>
      <c r="BUX197">
        <v>0.145306555</v>
      </c>
      <c r="BUY197">
        <v>0.144703006</v>
      </c>
      <c r="BUZ197">
        <v>0.14398524300000001</v>
      </c>
      <c r="BVA197">
        <v>0.14338279400000001</v>
      </c>
      <c r="BVB197">
        <v>0.14304703199999999</v>
      </c>
      <c r="BVC197">
        <v>0.14259445100000001</v>
      </c>
      <c r="BVD197">
        <v>0.14178912499999999</v>
      </c>
      <c r="BVE197">
        <v>0.14089056599999999</v>
      </c>
      <c r="BVF197">
        <v>0.140189166</v>
      </c>
      <c r="BVG197">
        <v>0.13968881499999999</v>
      </c>
      <c r="BVH197">
        <v>0.13920228400000001</v>
      </c>
      <c r="BVI197">
        <v>0.138688266</v>
      </c>
      <c r="BVJ197">
        <v>0.13810737100000001</v>
      </c>
      <c r="BVK197">
        <v>0.137412742</v>
      </c>
      <c r="BVL197">
        <v>0.13674684200000001</v>
      </c>
      <c r="BVM197">
        <v>0.13612037599999999</v>
      </c>
      <c r="BVN197">
        <v>0.13556447399999999</v>
      </c>
      <c r="BVO197">
        <v>0.135473224</v>
      </c>
      <c r="BVP197">
        <v>0.135310913</v>
      </c>
      <c r="BVQ197">
        <v>0.13462252799999999</v>
      </c>
      <c r="BVR197">
        <v>0.13389247800000001</v>
      </c>
      <c r="BVS197">
        <v>0.133391445</v>
      </c>
      <c r="BVT197">
        <v>0.13295762899999999</v>
      </c>
      <c r="BVU197">
        <v>0.13255689500000001</v>
      </c>
      <c r="BVV197">
        <v>0.13213798500000001</v>
      </c>
      <c r="BVW197">
        <v>0.13169905700000001</v>
      </c>
      <c r="BVX197">
        <v>0.13123404899999999</v>
      </c>
      <c r="BVY197">
        <v>0.13078493999999999</v>
      </c>
      <c r="BVZ197">
        <v>0.130391908</v>
      </c>
      <c r="BWA197">
        <v>0.12985914800000001</v>
      </c>
      <c r="BWB197">
        <v>0.12919731500000001</v>
      </c>
      <c r="BWC197">
        <v>0.128881625</v>
      </c>
      <c r="BWD197">
        <v>0.12876892300000001</v>
      </c>
      <c r="BWE197">
        <v>0.12818412300000001</v>
      </c>
      <c r="BWF197">
        <v>0.12734242200000001</v>
      </c>
      <c r="BWG197">
        <v>0.12694233899999999</v>
      </c>
      <c r="BWH197">
        <v>0.12668289799999999</v>
      </c>
      <c r="BWI197">
        <v>0.126200707</v>
      </c>
      <c r="BWJ197">
        <v>0.125705383</v>
      </c>
      <c r="BWK197">
        <v>0.125203605</v>
      </c>
      <c r="BWL197">
        <v>0.124761051</v>
      </c>
      <c r="BWM197">
        <v>0.124498215</v>
      </c>
      <c r="BWN197">
        <v>0.124167396</v>
      </c>
      <c r="BWO197">
        <v>0.123506399</v>
      </c>
      <c r="BWP197">
        <v>0.1227825</v>
      </c>
      <c r="BWQ197">
        <v>0.12250905099999999</v>
      </c>
      <c r="BWR197">
        <v>0.12242633</v>
      </c>
      <c r="BWS197">
        <v>0.12190764799999999</v>
      </c>
      <c r="BWT197">
        <v>0.121107521</v>
      </c>
      <c r="BWU197">
        <v>0.120556965</v>
      </c>
      <c r="BWV197">
        <v>0.120205204</v>
      </c>
      <c r="BWW197">
        <v>0.119488549</v>
      </c>
      <c r="BWX197">
        <v>0.118437875</v>
      </c>
      <c r="BWY197">
        <v>0.117913908</v>
      </c>
      <c r="BWZ197">
        <v>0.11789799400000001</v>
      </c>
      <c r="BXA197">
        <v>0.11731739400000001</v>
      </c>
      <c r="BXB197">
        <v>0.116421097</v>
      </c>
      <c r="BXC197">
        <v>0.11603369700000001</v>
      </c>
      <c r="BXD197">
        <v>0.115793391</v>
      </c>
      <c r="BXE197">
        <v>0.115150501</v>
      </c>
      <c r="BXF197">
        <v>0.114276113</v>
      </c>
      <c r="BXG197">
        <v>0.113814368</v>
      </c>
      <c r="BXH197">
        <v>0.11396687899999999</v>
      </c>
      <c r="BXI197">
        <v>0.113873241</v>
      </c>
      <c r="BXJ197">
        <v>0.11321390200000001</v>
      </c>
      <c r="BXK197">
        <v>0.112598555</v>
      </c>
      <c r="BXL197">
        <v>0.112276087</v>
      </c>
      <c r="BXM197">
        <v>0.112003621</v>
      </c>
      <c r="BXN197">
        <v>0.111628904</v>
      </c>
      <c r="BXO197">
        <v>0.111122928</v>
      </c>
      <c r="BXP197">
        <v>0.110353279</v>
      </c>
      <c r="BXQ197">
        <v>0.10968383</v>
      </c>
      <c r="BXR197">
        <v>0.10961367599999999</v>
      </c>
      <c r="BXS197">
        <v>0.109502382</v>
      </c>
      <c r="BXT197">
        <v>0.108546266</v>
      </c>
      <c r="BXU197">
        <v>0.107561989</v>
      </c>
      <c r="BXV197">
        <v>0.107548167</v>
      </c>
      <c r="BXW197">
        <v>0.107611154</v>
      </c>
      <c r="BXX197">
        <v>0.10699885100000001</v>
      </c>
      <c r="BXY197">
        <v>0.106383123</v>
      </c>
      <c r="BXZ197">
        <v>0.106024884</v>
      </c>
      <c r="BYA197">
        <v>0.10548674099999999</v>
      </c>
      <c r="BYB197">
        <v>0.10481911200000001</v>
      </c>
      <c r="BYC197">
        <v>0.104437902</v>
      </c>
      <c r="BYD197">
        <v>0.10416774600000001</v>
      </c>
      <c r="BYE197">
        <v>0.103673743</v>
      </c>
      <c r="BYF197">
        <v>0.1032578</v>
      </c>
      <c r="BYG197">
        <v>0.102966451</v>
      </c>
      <c r="BYH197">
        <v>0.10232192900000001</v>
      </c>
      <c r="BYI197">
        <v>0.101698014</v>
      </c>
      <c r="BYJ197">
        <v>0.101386057</v>
      </c>
      <c r="BYK197">
        <v>0.1010741</v>
      </c>
      <c r="BYL197">
        <v>0.100450186</v>
      </c>
      <c r="BYM197">
        <v>0.10003424299999999</v>
      </c>
      <c r="BYN197">
        <v>9.9410329000000006E-2</v>
      </c>
      <c r="BYO197">
        <v>9.8682429000000002E-2</v>
      </c>
      <c r="BYP197">
        <v>9.8578443000000002E-2</v>
      </c>
      <c r="BYQ197">
        <v>9.8474458000000001E-2</v>
      </c>
      <c r="BYR197">
        <v>9.7434600999999996E-2</v>
      </c>
      <c r="BYS197">
        <v>9.6394744000000004E-2</v>
      </c>
      <c r="BYT197">
        <v>9.6394744000000004E-2</v>
      </c>
      <c r="BYU197">
        <v>9.6602715000000006E-2</v>
      </c>
      <c r="BYV197">
        <v>9.5978801000000002E-2</v>
      </c>
      <c r="BYW197">
        <v>9.4938943999999997E-2</v>
      </c>
      <c r="BYX197">
        <v>9.4419014999999995E-2</v>
      </c>
      <c r="BYY197">
        <v>9.4003073000000006E-2</v>
      </c>
      <c r="BYZ197">
        <v>9.3587130000000004E-2</v>
      </c>
      <c r="BZA197">
        <v>9.3483144000000004E-2</v>
      </c>
      <c r="BZB197">
        <v>9.3186369000000005E-2</v>
      </c>
      <c r="BZC197">
        <v>9.2651259E-2</v>
      </c>
      <c r="BZD197">
        <v>9.2235315999999998E-2</v>
      </c>
      <c r="BZE197">
        <v>9.1923358999999996E-2</v>
      </c>
      <c r="BZF197">
        <v>9.1195459000000006E-2</v>
      </c>
      <c r="BZG197">
        <v>9.0675530000000004E-2</v>
      </c>
      <c r="BZH197">
        <v>9.0259587000000002E-2</v>
      </c>
      <c r="BZI197">
        <v>8.9323715999999997E-2</v>
      </c>
      <c r="BZJ197">
        <v>8.8699801999999994E-2</v>
      </c>
      <c r="BZK197">
        <v>8.8595815999999994E-2</v>
      </c>
      <c r="BZL197">
        <v>8.8283859000000006E-2</v>
      </c>
      <c r="BZM197">
        <v>8.7763931000000003E-2</v>
      </c>
      <c r="BZN197">
        <v>8.7659945000000003E-2</v>
      </c>
      <c r="BZO197">
        <v>8.7555959000000003E-2</v>
      </c>
      <c r="BZP197">
        <v>8.6724073999999998E-2</v>
      </c>
      <c r="BZQ197">
        <v>8.6100158999999996E-2</v>
      </c>
      <c r="BZR197">
        <v>8.5892187999999994E-2</v>
      </c>
      <c r="BZS197">
        <v>8.4956317000000003E-2</v>
      </c>
      <c r="BZT197">
        <v>8.4017304000000001E-2</v>
      </c>
      <c r="BZU197">
        <v>8.4124431E-2</v>
      </c>
      <c r="BZV197">
        <v>8.4644360000000002E-2</v>
      </c>
      <c r="BZW197">
        <v>8.4124431E-2</v>
      </c>
      <c r="BZX197">
        <v>8.2772617000000007E-2</v>
      </c>
      <c r="BZY197">
        <v>8.1524789E-2</v>
      </c>
      <c r="BZZ197">
        <v>8.1234907999999995E-2</v>
      </c>
      <c r="CAA197">
        <v>8.1524789E-2</v>
      </c>
      <c r="CAB197">
        <v>8.1420803E-2</v>
      </c>
      <c r="CAC197">
        <v>8.0929159000000001E-2</v>
      </c>
      <c r="CAD197">
        <v>8.0068988999999993E-2</v>
      </c>
      <c r="CAE197">
        <v>7.9237103000000003E-2</v>
      </c>
      <c r="CAF197">
        <v>7.8613189E-2</v>
      </c>
      <c r="CAG197">
        <v>7.7989274999999997E-2</v>
      </c>
      <c r="CAH197">
        <v>7.7677317999999995E-2</v>
      </c>
      <c r="CAI197">
        <v>7.7365360999999994E-2</v>
      </c>
      <c r="CAJ197">
        <v>7.6429489000000003E-2</v>
      </c>
      <c r="CAK197">
        <v>7.5493617999999998E-2</v>
      </c>
      <c r="CAL197">
        <v>7.4973689999999996E-2</v>
      </c>
      <c r="CAM197">
        <v>7.4973689999999996E-2</v>
      </c>
      <c r="CAN197">
        <v>7.4973689999999996E-2</v>
      </c>
      <c r="CAO197">
        <v>7.4453760999999993E-2</v>
      </c>
      <c r="CAP197">
        <v>7.3413904000000002E-2</v>
      </c>
      <c r="CAQ197">
        <v>7.2270060999999997E-2</v>
      </c>
      <c r="CAR197">
        <v>7.2062089999999995E-2</v>
      </c>
      <c r="CAS197">
        <v>7.2576584E-2</v>
      </c>
      <c r="CAT197">
        <v>7.2374046999999997E-2</v>
      </c>
      <c r="CAU197">
        <v>7.1542161000000007E-2</v>
      </c>
      <c r="CAV197">
        <v>7.0918247000000004E-2</v>
      </c>
      <c r="CAW197">
        <v>7.0823146000000003E-2</v>
      </c>
      <c r="CAX197">
        <v>7.0398378999999997E-2</v>
      </c>
      <c r="CAY197">
        <v>6.9566432999999997E-2</v>
      </c>
      <c r="CAZ197">
        <v>6.9462447999999996E-2</v>
      </c>
      <c r="CBA197">
        <v>6.9774404999999998E-2</v>
      </c>
      <c r="CBB197">
        <v>6.8838532999999993E-2</v>
      </c>
      <c r="CBC197">
        <v>6.7149449E-2</v>
      </c>
      <c r="CBD197">
        <v>6.7174761999999999E-2</v>
      </c>
      <c r="CBE197">
        <v>6.8214619000000004E-2</v>
      </c>
      <c r="CBF197">
        <v>6.7902662000000003E-2</v>
      </c>
      <c r="CBG197">
        <v>6.7174761999999999E-2</v>
      </c>
      <c r="CBH197">
        <v>6.6134904999999994E-2</v>
      </c>
      <c r="CBI197">
        <v>6.4471133999999999E-2</v>
      </c>
      <c r="CBJ197">
        <v>6.4055190999999997E-2</v>
      </c>
      <c r="CBK197">
        <v>6.5095048000000003E-2</v>
      </c>
      <c r="CBL197">
        <v>6.5510991000000005E-2</v>
      </c>
      <c r="CBM197">
        <v>6.4471133999999999E-2</v>
      </c>
      <c r="CBN197">
        <v>6.3327290999999994E-2</v>
      </c>
      <c r="CBO197">
        <v>6.2703377000000005E-2</v>
      </c>
      <c r="CBP197">
        <v>6.2599391000000004E-2</v>
      </c>
      <c r="CBQ197">
        <v>6.2703377000000005E-2</v>
      </c>
      <c r="CBR197">
        <v>6.1975477000000001E-2</v>
      </c>
      <c r="CBS197">
        <v>6.0623663000000001E-2</v>
      </c>
      <c r="CBT197">
        <v>6.0311706E-2</v>
      </c>
      <c r="CBU197">
        <v>6.0415692E-2</v>
      </c>
      <c r="CBV197">
        <v>5.9791776999999997E-2</v>
      </c>
      <c r="CBW197">
        <v>5.9479820000000003E-2</v>
      </c>
      <c r="CBX197">
        <v>5.9999748999999998E-2</v>
      </c>
      <c r="CBY197">
        <v>5.9699870000000002E-2</v>
      </c>
      <c r="CBZ197">
        <v>5.8231992000000003E-2</v>
      </c>
      <c r="CCA197">
        <v>5.7192134999999998E-2</v>
      </c>
      <c r="CCB197">
        <v>5.7920035000000002E-2</v>
      </c>
      <c r="CCC197">
        <v>5.8959892E-2</v>
      </c>
      <c r="CCD197">
        <v>5.8128006000000003E-2</v>
      </c>
      <c r="CCE197">
        <v>5.5840320999999998E-2</v>
      </c>
      <c r="CCF197">
        <v>5.4957551E-2</v>
      </c>
      <c r="CCG197">
        <v>5.5840320999999998E-2</v>
      </c>
      <c r="CCH197">
        <v>5.6464235000000002E-2</v>
      </c>
      <c r="CCI197">
        <v>5.5944306999999999E-2</v>
      </c>
      <c r="CCJ197">
        <v>5.490445E-2</v>
      </c>
      <c r="CCK197">
        <v>5.3583180000000001E-2</v>
      </c>
      <c r="CCL197">
        <v>5.3219115999999997E-2</v>
      </c>
      <c r="CCM197">
        <v>5.4384520999999998E-2</v>
      </c>
      <c r="CCN197">
        <v>5.5112421000000002E-2</v>
      </c>
      <c r="CCO197">
        <v>5.4176549999999997E-2</v>
      </c>
      <c r="CCP197">
        <v>5.2304807000000002E-2</v>
      </c>
      <c r="CCQ197">
        <v>5.1030539999999999E-2</v>
      </c>
      <c r="CCR197">
        <v>5.1056979000000002E-2</v>
      </c>
      <c r="CCS197">
        <v>5.0849007000000002E-2</v>
      </c>
      <c r="CCT197">
        <v>5.0017121999999997E-2</v>
      </c>
      <c r="CCU197">
        <v>4.9705165000000003E-2</v>
      </c>
      <c r="CCV197">
        <v>4.9809150000000003E-2</v>
      </c>
      <c r="CCW197">
        <v>4.9393207000000001E-2</v>
      </c>
      <c r="CCX197">
        <v>4.8561321999999997E-2</v>
      </c>
      <c r="CCY197">
        <v>4.7521464999999999E-2</v>
      </c>
      <c r="CCZ197">
        <v>4.6585594000000001E-2</v>
      </c>
      <c r="CDA197">
        <v>4.5961678999999998E-2</v>
      </c>
      <c r="CDB197">
        <v>4.5545737000000003E-2</v>
      </c>
      <c r="CDC197">
        <v>4.5961678999999998E-2</v>
      </c>
      <c r="CDD197">
        <v>4.7105521999999997E-2</v>
      </c>
      <c r="CDE197">
        <v>4.7625450999999999E-2</v>
      </c>
      <c r="CDF197">
        <v>4.6655373999999999E-2</v>
      </c>
      <c r="CDG197">
        <v>4.5429678000000001E-2</v>
      </c>
      <c r="CDH197">
        <v>4.4609864999999999E-2</v>
      </c>
      <c r="CDI197">
        <v>4.4297907999999997E-2</v>
      </c>
      <c r="CDJ197">
        <v>4.5936747E-2</v>
      </c>
      <c r="CDK197">
        <v>4.7625450999999999E-2</v>
      </c>
      <c r="CDL197">
        <v>4.6377622E-2</v>
      </c>
      <c r="CDM197">
        <v>4.4089937000000003E-2</v>
      </c>
      <c r="CDN197">
        <v>4.3673994000000001E-2</v>
      </c>
      <c r="CDO197">
        <v>4.3985951000000002E-2</v>
      </c>
      <c r="CDP197">
        <v>4.3050079999999998E-2</v>
      </c>
      <c r="CDQ197">
        <v>4.2322180000000001E-2</v>
      </c>
      <c r="CDR197">
        <v>4.2530151000000002E-2</v>
      </c>
      <c r="CDS197">
        <v>4.2322180000000001E-2</v>
      </c>
      <c r="CDT197">
        <v>4.3154064999999998E-2</v>
      </c>
      <c r="CDU197">
        <v>4.4921822E-2</v>
      </c>
      <c r="CDV197">
        <v>4.4089937000000003E-2</v>
      </c>
      <c r="CDW197">
        <v>4.2426166000000001E-2</v>
      </c>
      <c r="CDX197">
        <v>4.2738123000000003E-2</v>
      </c>
      <c r="CDY197">
        <v>4.4401893999999997E-2</v>
      </c>
      <c r="CDZ197">
        <v>4.5337765000000002E-2</v>
      </c>
      <c r="CEA197">
        <v>4.2634137000000003E-2</v>
      </c>
      <c r="CEB197">
        <v>4.0242465999999998E-2</v>
      </c>
      <c r="CEC197">
        <v>4.0762394E-2</v>
      </c>
      <c r="CED197">
        <v>4.0242465999999998E-2</v>
      </c>
      <c r="CEE197">
        <v>3.9410580000000001E-2</v>
      </c>
      <c r="CEF197">
        <v>4.0658409E-2</v>
      </c>
      <c r="CEG197">
        <v>4.2530151000000002E-2</v>
      </c>
    </row>
    <row r="198" spans="1:2165" x14ac:dyDescent="0.3">
      <c r="A198">
        <v>191</v>
      </c>
      <c r="B198" t="s">
        <v>156</v>
      </c>
      <c r="C198" s="1">
        <v>41614</v>
      </c>
      <c r="D198" s="1">
        <v>41550</v>
      </c>
      <c r="E198">
        <v>64</v>
      </c>
      <c r="G198">
        <v>48.7</v>
      </c>
      <c r="H198">
        <v>28</v>
      </c>
      <c r="I198">
        <v>9</v>
      </c>
      <c r="J198" t="s">
        <v>17</v>
      </c>
      <c r="K198">
        <v>2</v>
      </c>
      <c r="L198" t="s">
        <v>1238</v>
      </c>
      <c r="M198" t="s">
        <v>1297</v>
      </c>
      <c r="N198" t="s">
        <v>4009</v>
      </c>
      <c r="O198">
        <v>6.8000000000000005E-2</v>
      </c>
      <c r="P198">
        <v>6.7065567000000006E-2</v>
      </c>
      <c r="Q198">
        <v>6.9199999999999998E-2</v>
      </c>
      <c r="R198">
        <v>6.6000000000000003E-2</v>
      </c>
      <c r="S198">
        <v>6.3E-2</v>
      </c>
      <c r="T198">
        <v>6.2100000000000002E-2</v>
      </c>
      <c r="U198">
        <v>6.8699999999999997E-2</v>
      </c>
      <c r="V198">
        <v>7.1599999999999997E-2</v>
      </c>
      <c r="W198">
        <v>7.0199999999999999E-2</v>
      </c>
      <c r="X198">
        <v>6.3500000000000001E-2</v>
      </c>
      <c r="Y198">
        <v>6.1499999999999999E-2</v>
      </c>
      <c r="Z198">
        <v>6.4100000000000004E-2</v>
      </c>
      <c r="AA198">
        <v>6.83E-2</v>
      </c>
      <c r="AB198">
        <v>6.25E-2</v>
      </c>
      <c r="AC198">
        <v>6.2399999999999997E-2</v>
      </c>
      <c r="AD198">
        <v>6.2100000000000002E-2</v>
      </c>
      <c r="AE198">
        <v>5.7099999999999998E-2</v>
      </c>
      <c r="AF198">
        <v>5.8000000000000003E-2</v>
      </c>
      <c r="AG198">
        <v>5.9499999999999997E-2</v>
      </c>
      <c r="AH198">
        <v>6.0400000000000002E-2</v>
      </c>
      <c r="AI198">
        <v>5.8500000000000003E-2</v>
      </c>
      <c r="AJ198">
        <v>5.4600000000000003E-2</v>
      </c>
      <c r="AK198">
        <v>5.2092221000000001E-2</v>
      </c>
      <c r="AL198">
        <v>5.5500000000000001E-2</v>
      </c>
      <c r="AM198">
        <v>5.6399999999999999E-2</v>
      </c>
      <c r="AN198">
        <v>5.5500000000000001E-2</v>
      </c>
      <c r="AO198">
        <v>5.28E-2</v>
      </c>
      <c r="AP198">
        <v>5.2900000000000003E-2</v>
      </c>
      <c r="AQ198">
        <v>5.04E-2</v>
      </c>
      <c r="AR198">
        <v>4.7E-2</v>
      </c>
      <c r="AS198">
        <v>4.7E-2</v>
      </c>
      <c r="AT198">
        <v>4.9700000000000001E-2</v>
      </c>
      <c r="AU198">
        <v>5.0999999999999997E-2</v>
      </c>
      <c r="AV198">
        <v>4.8800000000000003E-2</v>
      </c>
      <c r="AW198">
        <v>4.8171591E-2</v>
      </c>
      <c r="AX198">
        <v>4.7699999999999999E-2</v>
      </c>
      <c r="AY198">
        <v>4.7300000000000002E-2</v>
      </c>
      <c r="AZ198">
        <v>4.8099999999999997E-2</v>
      </c>
      <c r="BA198">
        <v>4.5900000000000003E-2</v>
      </c>
      <c r="BB198">
        <v>4.3700000000000003E-2</v>
      </c>
      <c r="BC198">
        <v>4.3999999999999997E-2</v>
      </c>
      <c r="BD198">
        <v>4.3499999999999997E-2</v>
      </c>
      <c r="BE198">
        <v>4.5400000000000003E-2</v>
      </c>
      <c r="BF198">
        <v>4.99E-2</v>
      </c>
      <c r="BG198">
        <v>4.87E-2</v>
      </c>
      <c r="BH198">
        <v>4.8899999999999999E-2</v>
      </c>
      <c r="BI198">
        <v>4.9650103000000001E-2</v>
      </c>
      <c r="BJ198">
        <v>5.0263163E-2</v>
      </c>
      <c r="BK198">
        <v>4.9799999999999997E-2</v>
      </c>
      <c r="BL198">
        <v>4.9099999999999998E-2</v>
      </c>
      <c r="BM198">
        <v>4.87E-2</v>
      </c>
      <c r="BN198">
        <v>4.9599999999999998E-2</v>
      </c>
      <c r="BO198">
        <v>5.0099999999999999E-2</v>
      </c>
      <c r="BP198">
        <v>5.0147358000000003E-2</v>
      </c>
      <c r="BQ198">
        <v>5.0500000000000003E-2</v>
      </c>
      <c r="BR198">
        <v>5.0500000000000003E-2</v>
      </c>
      <c r="BS198">
        <v>5.0799999999999998E-2</v>
      </c>
      <c r="BT198">
        <v>5.2200000000000003E-2</v>
      </c>
      <c r="BU198">
        <v>5.2499999999999998E-2</v>
      </c>
      <c r="BV198">
        <v>5.2999999999999999E-2</v>
      </c>
      <c r="BW198">
        <v>5.3800000000000001E-2</v>
      </c>
      <c r="BX198">
        <v>5.4699999999999999E-2</v>
      </c>
      <c r="BY198">
        <v>5.5500000000000001E-2</v>
      </c>
      <c r="BZ198">
        <v>5.6000000000000001E-2</v>
      </c>
      <c r="CA198">
        <v>5.6099999999999997E-2</v>
      </c>
      <c r="CB198">
        <v>5.6800000000000003E-2</v>
      </c>
      <c r="CC198">
        <v>5.7799999999999997E-2</v>
      </c>
      <c r="CD198">
        <v>5.8900000000000001E-2</v>
      </c>
      <c r="CE198">
        <v>5.9499999999999997E-2</v>
      </c>
      <c r="CF198">
        <v>5.9940867000000002E-2</v>
      </c>
      <c r="CG198">
        <v>6.0199999999999997E-2</v>
      </c>
      <c r="CH198">
        <v>6.1499999999999999E-2</v>
      </c>
      <c r="CI198">
        <v>6.2399999999999997E-2</v>
      </c>
      <c r="CJ198">
        <v>6.2899999999999998E-2</v>
      </c>
      <c r="CK198">
        <v>6.25E-2</v>
      </c>
      <c r="CL198">
        <v>6.3799999999999996E-2</v>
      </c>
      <c r="CM198">
        <v>6.4899999999999999E-2</v>
      </c>
      <c r="CN198">
        <v>6.5100000000000005E-2</v>
      </c>
      <c r="CO198">
        <v>6.6199999999999995E-2</v>
      </c>
      <c r="CP198">
        <v>6.6799999999999998E-2</v>
      </c>
      <c r="CQ198">
        <v>6.7100000000000007E-2</v>
      </c>
      <c r="CR198">
        <v>6.7400000000000002E-2</v>
      </c>
      <c r="CS198">
        <v>6.7900000000000002E-2</v>
      </c>
      <c r="CT198">
        <v>6.8400000000000002E-2</v>
      </c>
      <c r="CU198">
        <v>6.8500000000000005E-2</v>
      </c>
      <c r="CV198">
        <v>6.8900000000000003E-2</v>
      </c>
      <c r="CW198">
        <v>6.93E-2</v>
      </c>
      <c r="CX198">
        <v>6.9800000000000001E-2</v>
      </c>
      <c r="CY198">
        <v>6.9800000000000001E-2</v>
      </c>
      <c r="CZ198">
        <v>7.0000000000000007E-2</v>
      </c>
      <c r="DA198">
        <v>7.0266381000000003E-2</v>
      </c>
      <c r="DB198">
        <v>7.0199999999999999E-2</v>
      </c>
      <c r="DC198">
        <v>7.0400000000000004E-2</v>
      </c>
      <c r="DD198">
        <v>7.0800000000000002E-2</v>
      </c>
      <c r="DE198">
        <v>7.1099999999999997E-2</v>
      </c>
      <c r="DF198">
        <v>7.1276917999999995E-2</v>
      </c>
      <c r="DG198">
        <v>7.1300000000000002E-2</v>
      </c>
      <c r="DH198">
        <v>7.1051649999999994E-2</v>
      </c>
      <c r="DI198">
        <v>7.0999999999999994E-2</v>
      </c>
      <c r="DJ198">
        <v>7.1199999999999999E-2</v>
      </c>
      <c r="DK198">
        <v>7.1300000000000002E-2</v>
      </c>
      <c r="DL198">
        <v>7.1099999999999997E-2</v>
      </c>
      <c r="DM198">
        <v>7.1300000000000002E-2</v>
      </c>
      <c r="DN198">
        <v>7.1499999999999994E-2</v>
      </c>
      <c r="DO198">
        <v>7.1300000000000002E-2</v>
      </c>
      <c r="DP198">
        <v>7.1400000000000005E-2</v>
      </c>
      <c r="DQ198">
        <v>7.1599999999999997E-2</v>
      </c>
      <c r="DR198">
        <v>7.1674258000000005E-2</v>
      </c>
      <c r="DS198">
        <v>7.1800000000000003E-2</v>
      </c>
      <c r="DT198">
        <v>7.17E-2</v>
      </c>
      <c r="DU198">
        <v>7.1518212999999997E-2</v>
      </c>
      <c r="DV198">
        <v>7.1400000000000005E-2</v>
      </c>
      <c r="DW198">
        <v>7.0999999999999994E-2</v>
      </c>
      <c r="DX198">
        <v>7.0800000000000002E-2</v>
      </c>
      <c r="DY198">
        <v>7.0900000000000005E-2</v>
      </c>
      <c r="DZ198">
        <v>7.1199999999999999E-2</v>
      </c>
      <c r="EA198">
        <v>7.1099999999999997E-2</v>
      </c>
      <c r="EB198">
        <v>7.0699999999999999E-2</v>
      </c>
      <c r="EC198">
        <v>7.0800000000000002E-2</v>
      </c>
      <c r="ED198">
        <v>7.1099999999999997E-2</v>
      </c>
      <c r="EE198">
        <v>7.1499999999999994E-2</v>
      </c>
      <c r="EF198">
        <v>7.17E-2</v>
      </c>
      <c r="EG198">
        <v>7.1665347000000004E-2</v>
      </c>
      <c r="EH198">
        <v>7.1499999999999994E-2</v>
      </c>
      <c r="EI198">
        <v>7.1199999999999999E-2</v>
      </c>
      <c r="EJ198">
        <v>7.1300000000000002E-2</v>
      </c>
      <c r="EK198">
        <v>7.1199999999999999E-2</v>
      </c>
      <c r="EL198">
        <v>7.0900000000000005E-2</v>
      </c>
      <c r="EM198">
        <v>7.0800000000000002E-2</v>
      </c>
      <c r="EN198">
        <v>7.0699999999999999E-2</v>
      </c>
      <c r="EO198">
        <v>7.0599999999999996E-2</v>
      </c>
      <c r="EP198">
        <v>7.0603608999999998E-2</v>
      </c>
      <c r="EQ198">
        <v>7.0499999999999993E-2</v>
      </c>
      <c r="ER198">
        <v>7.0400000000000004E-2</v>
      </c>
      <c r="ES198">
        <v>7.0300000000000001E-2</v>
      </c>
      <c r="ET198">
        <v>7.0300000000000001E-2</v>
      </c>
      <c r="EU198">
        <v>7.0199999999999999E-2</v>
      </c>
      <c r="EV198">
        <v>6.9900000000000004E-2</v>
      </c>
      <c r="EW198">
        <v>6.9900000000000004E-2</v>
      </c>
      <c r="EX198">
        <v>6.9900000000000004E-2</v>
      </c>
      <c r="EY198">
        <v>6.9900000000000004E-2</v>
      </c>
      <c r="EZ198">
        <v>7.0000000000000007E-2</v>
      </c>
      <c r="FA198">
        <v>6.9800000000000001E-2</v>
      </c>
      <c r="FB198">
        <v>6.9699999999999998E-2</v>
      </c>
      <c r="FC198">
        <v>6.9800000000000001E-2</v>
      </c>
      <c r="FD198">
        <v>7.0000000000000007E-2</v>
      </c>
      <c r="FE198">
        <v>7.0099999999999996E-2</v>
      </c>
      <c r="FF198">
        <v>6.9900000000000004E-2</v>
      </c>
      <c r="FG198">
        <v>7.0099999999999996E-2</v>
      </c>
      <c r="FH198">
        <v>7.0199999999999999E-2</v>
      </c>
      <c r="FI198">
        <v>7.0400000000000004E-2</v>
      </c>
      <c r="FJ198">
        <v>7.0499999999999993E-2</v>
      </c>
      <c r="FK198">
        <v>7.0900000000000005E-2</v>
      </c>
      <c r="FL198">
        <v>7.1300000000000002E-2</v>
      </c>
      <c r="FM198">
        <v>7.1452335000000006E-2</v>
      </c>
      <c r="FN198">
        <v>7.2099999999999997E-2</v>
      </c>
      <c r="FO198">
        <v>7.2700000000000001E-2</v>
      </c>
      <c r="FP198">
        <v>7.3099999999999998E-2</v>
      </c>
      <c r="FQ198">
        <v>7.3599999999999999E-2</v>
      </c>
      <c r="FR198">
        <v>7.4200000000000002E-2</v>
      </c>
      <c r="FS198">
        <v>7.4899999999999994E-2</v>
      </c>
      <c r="FT198">
        <v>7.5600000000000001E-2</v>
      </c>
      <c r="FU198">
        <v>7.6399999999999996E-2</v>
      </c>
      <c r="FV198">
        <v>7.7299999999999994E-2</v>
      </c>
      <c r="FW198">
        <v>7.8455277000000004E-2</v>
      </c>
      <c r="FX198">
        <v>7.9699999999999993E-2</v>
      </c>
      <c r="FY198">
        <v>8.1000000000000003E-2</v>
      </c>
      <c r="FZ198">
        <v>8.2299999999999998E-2</v>
      </c>
      <c r="GA198">
        <v>8.43E-2</v>
      </c>
      <c r="GB198">
        <v>8.6099999999999996E-2</v>
      </c>
      <c r="GC198">
        <v>8.7800000000000003E-2</v>
      </c>
      <c r="GD198">
        <v>8.9800000000000005E-2</v>
      </c>
      <c r="GE198">
        <v>9.1700000000000004E-2</v>
      </c>
      <c r="GF198">
        <v>9.35E-2</v>
      </c>
      <c r="GG198">
        <v>9.5399999999999999E-2</v>
      </c>
      <c r="GH198">
        <v>9.7600000000000006E-2</v>
      </c>
      <c r="GI198">
        <v>9.9699999999999997E-2</v>
      </c>
      <c r="GJ198">
        <v>0.101659507</v>
      </c>
      <c r="GK198">
        <v>0.103523299</v>
      </c>
      <c r="GL198">
        <v>0.10533698599999999</v>
      </c>
      <c r="GM198">
        <v>0.10710354900000001</v>
      </c>
      <c r="GN198">
        <v>0.10895539799999999</v>
      </c>
      <c r="GO198">
        <v>0.110614374</v>
      </c>
      <c r="GP198">
        <v>0.11210706099999999</v>
      </c>
      <c r="GQ198">
        <v>0.113455057</v>
      </c>
      <c r="GR198">
        <v>0.11462654899999999</v>
      </c>
      <c r="GS198">
        <v>0.115726911</v>
      </c>
      <c r="GT198">
        <v>0.116858006</v>
      </c>
      <c r="GU198">
        <v>0.118091032</v>
      </c>
      <c r="GV198">
        <v>0.119157813</v>
      </c>
      <c r="GW198">
        <v>0.119944699</v>
      </c>
      <c r="GX198">
        <v>0.120689541</v>
      </c>
      <c r="GY198">
        <v>0.121363744</v>
      </c>
      <c r="GZ198">
        <v>0.121985517</v>
      </c>
      <c r="HA198">
        <v>0.122735836</v>
      </c>
      <c r="HB198">
        <v>0.123529002</v>
      </c>
      <c r="HC198">
        <v>0.124287814</v>
      </c>
      <c r="HD198">
        <v>0.12484089299999999</v>
      </c>
      <c r="HE198">
        <v>0.125417948</v>
      </c>
      <c r="HF198">
        <v>0.12591432</v>
      </c>
      <c r="HG198">
        <v>0.12624265300000001</v>
      </c>
      <c r="HH198">
        <v>0.126455501</v>
      </c>
      <c r="HI198">
        <v>0.126635209</v>
      </c>
      <c r="HJ198">
        <v>0.12678734999999999</v>
      </c>
      <c r="HK198">
        <v>0.12671595799999999</v>
      </c>
      <c r="HL198">
        <v>0.12646236999999999</v>
      </c>
      <c r="HM198">
        <v>0.12605851900000001</v>
      </c>
      <c r="HN198">
        <v>0.12552179399999999</v>
      </c>
      <c r="HO198">
        <v>0.124863632</v>
      </c>
      <c r="HP198">
        <v>0.124125503</v>
      </c>
      <c r="HQ198">
        <v>0.123298369</v>
      </c>
      <c r="HR198">
        <v>0.12235558000000001</v>
      </c>
      <c r="HS198">
        <v>0.121387549</v>
      </c>
      <c r="HT198">
        <v>0.120412014</v>
      </c>
      <c r="HU198">
        <v>0.11923294500000001</v>
      </c>
      <c r="HV198">
        <v>0.11796295599999999</v>
      </c>
      <c r="HW198">
        <v>0.11661581</v>
      </c>
      <c r="HX198">
        <v>0.115243345</v>
      </c>
      <c r="HY198">
        <v>0.113821909</v>
      </c>
      <c r="HZ198">
        <v>0.112358257</v>
      </c>
      <c r="IA198">
        <v>0.110827602</v>
      </c>
      <c r="IB198">
        <v>0.10928723999999999</v>
      </c>
      <c r="IC198">
        <v>0.10780134800000001</v>
      </c>
      <c r="ID198">
        <v>0.106420733</v>
      </c>
      <c r="IE198">
        <v>0.105095722</v>
      </c>
      <c r="IF198">
        <v>0.103722207</v>
      </c>
      <c r="IG198">
        <v>0.10228802300000001</v>
      </c>
      <c r="IH198">
        <v>0.10106338600000001</v>
      </c>
      <c r="II198">
        <v>9.98E-2</v>
      </c>
      <c r="IJ198">
        <v>9.8599999999999993E-2</v>
      </c>
      <c r="IK198">
        <v>9.7504087000000003E-2</v>
      </c>
      <c r="IL198">
        <v>9.64E-2</v>
      </c>
      <c r="IM198">
        <v>9.5399999999999999E-2</v>
      </c>
      <c r="IN198">
        <v>9.4600000000000004E-2</v>
      </c>
      <c r="IO198">
        <v>9.4E-2</v>
      </c>
      <c r="IP198">
        <v>9.3501516000000007E-2</v>
      </c>
      <c r="IQ198">
        <v>9.3100000000000002E-2</v>
      </c>
      <c r="IR198">
        <v>9.2700000000000005E-2</v>
      </c>
      <c r="IS198">
        <v>9.2299999999999993E-2</v>
      </c>
      <c r="IT198">
        <v>9.1860867999999998E-2</v>
      </c>
      <c r="IU198">
        <v>9.1499999999999998E-2</v>
      </c>
      <c r="IV198">
        <v>9.0999999999999998E-2</v>
      </c>
      <c r="IW198">
        <v>9.0601809000000005E-2</v>
      </c>
      <c r="IX198">
        <v>9.01E-2</v>
      </c>
      <c r="IY198">
        <v>8.9800000000000005E-2</v>
      </c>
      <c r="IZ198">
        <v>8.9499999999999996E-2</v>
      </c>
      <c r="JA198">
        <v>8.9099999999999999E-2</v>
      </c>
      <c r="JB198">
        <v>8.8800000000000004E-2</v>
      </c>
      <c r="JC198">
        <v>8.8499999999999995E-2</v>
      </c>
      <c r="JD198">
        <v>8.8099999999999998E-2</v>
      </c>
      <c r="JE198">
        <v>8.77E-2</v>
      </c>
      <c r="JF198">
        <v>8.7300000000000003E-2</v>
      </c>
      <c r="JG198">
        <v>8.6900000000000005E-2</v>
      </c>
      <c r="JH198">
        <v>8.6400000000000005E-2</v>
      </c>
      <c r="JI198">
        <v>8.5900000000000004E-2</v>
      </c>
      <c r="JJ198">
        <v>8.5287794E-2</v>
      </c>
      <c r="JK198">
        <v>8.4599999999999995E-2</v>
      </c>
      <c r="JL198">
        <v>8.4000000000000005E-2</v>
      </c>
      <c r="JM198">
        <v>8.3400000000000002E-2</v>
      </c>
      <c r="JN198">
        <v>8.2699999999999996E-2</v>
      </c>
      <c r="JO198">
        <v>8.2100000000000006E-2</v>
      </c>
      <c r="JP198">
        <v>8.1500000000000003E-2</v>
      </c>
      <c r="JQ198">
        <v>8.09E-2</v>
      </c>
      <c r="JR198">
        <v>8.0399999999999999E-2</v>
      </c>
      <c r="JS198">
        <v>7.9899999999999999E-2</v>
      </c>
      <c r="JT198">
        <v>7.9500000000000001E-2</v>
      </c>
      <c r="JU198">
        <v>7.9100000000000004E-2</v>
      </c>
      <c r="JV198">
        <v>7.8700000000000006E-2</v>
      </c>
      <c r="JW198">
        <v>7.8299999999999995E-2</v>
      </c>
      <c r="JX198">
        <v>7.7799999999999994E-2</v>
      </c>
      <c r="JY198">
        <v>7.7499999999999999E-2</v>
      </c>
      <c r="JZ198">
        <v>7.7100000000000002E-2</v>
      </c>
      <c r="KA198">
        <v>7.6700000000000004E-2</v>
      </c>
      <c r="KB198">
        <v>7.6300000000000007E-2</v>
      </c>
      <c r="KC198">
        <v>7.5899999999999995E-2</v>
      </c>
      <c r="KD198">
        <v>7.5589083000000001E-2</v>
      </c>
      <c r="KE198">
        <v>7.5499999999999998E-2</v>
      </c>
      <c r="KF198">
        <v>7.5300000000000006E-2</v>
      </c>
      <c r="KG198">
        <v>7.5043723000000007E-2</v>
      </c>
      <c r="KH198">
        <v>7.4899999999999994E-2</v>
      </c>
      <c r="KI198">
        <v>7.4700000000000003E-2</v>
      </c>
      <c r="KJ198">
        <v>7.4543371999999997E-2</v>
      </c>
      <c r="KK198">
        <v>7.4399999999999994E-2</v>
      </c>
      <c r="KL198">
        <v>7.4200000000000002E-2</v>
      </c>
      <c r="KM198">
        <v>7.3999999999999996E-2</v>
      </c>
      <c r="KN198">
        <v>7.3700000000000002E-2</v>
      </c>
      <c r="KO198">
        <v>7.3300000000000004E-2</v>
      </c>
      <c r="KP198">
        <v>7.2900000000000006E-2</v>
      </c>
      <c r="KQ198">
        <v>7.2499999999999995E-2</v>
      </c>
      <c r="KR198">
        <v>7.1999999999999995E-2</v>
      </c>
      <c r="KS198">
        <v>7.1499999999999994E-2</v>
      </c>
      <c r="KT198">
        <v>7.0900000000000005E-2</v>
      </c>
      <c r="KU198">
        <v>7.0400000000000004E-2</v>
      </c>
      <c r="KV198">
        <v>6.9800000000000001E-2</v>
      </c>
      <c r="KW198">
        <v>6.93E-2</v>
      </c>
      <c r="KX198">
        <v>6.88E-2</v>
      </c>
      <c r="KY198">
        <v>6.83E-2</v>
      </c>
      <c r="KZ198">
        <v>6.7799999999999999E-2</v>
      </c>
      <c r="LA198">
        <v>6.7400000000000002E-2</v>
      </c>
      <c r="LB198">
        <v>6.7000000000000004E-2</v>
      </c>
      <c r="LC198">
        <v>6.6600000000000006E-2</v>
      </c>
      <c r="LD198">
        <v>6.6299999999999998E-2</v>
      </c>
      <c r="LE198">
        <v>6.59E-2</v>
      </c>
      <c r="LF198">
        <v>6.5600000000000006E-2</v>
      </c>
      <c r="LG198">
        <v>6.5299999999999997E-2</v>
      </c>
      <c r="LH198">
        <v>6.5000000000000002E-2</v>
      </c>
      <c r="LI198">
        <v>6.4594068000000004E-2</v>
      </c>
      <c r="LJ198">
        <v>6.4188077999999996E-2</v>
      </c>
      <c r="LK198">
        <v>6.3791423999999999E-2</v>
      </c>
      <c r="LL198">
        <v>6.3399999999999998E-2</v>
      </c>
      <c r="LM198">
        <v>6.2899999999999998E-2</v>
      </c>
      <c r="LN198">
        <v>6.2505803999999998E-2</v>
      </c>
      <c r="LO198">
        <v>6.2199999999999998E-2</v>
      </c>
      <c r="LP198">
        <v>6.1800000000000001E-2</v>
      </c>
      <c r="LQ198">
        <v>6.1499999999999999E-2</v>
      </c>
      <c r="LR198">
        <v>6.1400000000000003E-2</v>
      </c>
      <c r="LS198">
        <v>6.1199999999999997E-2</v>
      </c>
      <c r="LT198">
        <v>6.0982633000000001E-2</v>
      </c>
      <c r="LU198">
        <v>6.0900000000000003E-2</v>
      </c>
      <c r="LV198">
        <v>6.08E-2</v>
      </c>
      <c r="LW198">
        <v>6.08E-2</v>
      </c>
      <c r="LX198">
        <v>6.08E-2</v>
      </c>
      <c r="LY198">
        <v>6.08E-2</v>
      </c>
      <c r="LZ198">
        <v>6.0900000000000003E-2</v>
      </c>
      <c r="MA198">
        <v>6.0999999999999999E-2</v>
      </c>
      <c r="MB198">
        <v>6.1100000000000002E-2</v>
      </c>
      <c r="MC198">
        <v>6.13E-2</v>
      </c>
      <c r="MD198">
        <v>6.1600000000000002E-2</v>
      </c>
      <c r="ME198">
        <v>6.1800000000000001E-2</v>
      </c>
      <c r="MF198">
        <v>6.2199999999999998E-2</v>
      </c>
      <c r="MG198">
        <v>6.25E-2</v>
      </c>
      <c r="MH198">
        <v>6.3E-2</v>
      </c>
      <c r="MI198">
        <v>6.3500000000000001E-2</v>
      </c>
      <c r="MJ198">
        <v>6.4000000000000001E-2</v>
      </c>
      <c r="MK198">
        <v>6.4580999E-2</v>
      </c>
      <c r="ML198">
        <v>6.5299999999999997E-2</v>
      </c>
      <c r="MM198">
        <v>6.6136821999999998E-2</v>
      </c>
      <c r="MN198">
        <v>6.7199999999999996E-2</v>
      </c>
      <c r="MO198">
        <v>6.8558007000000004E-2</v>
      </c>
      <c r="MP198">
        <v>7.0300000000000001E-2</v>
      </c>
      <c r="MQ198">
        <v>7.2300000000000003E-2</v>
      </c>
      <c r="MR198">
        <v>7.4700000000000003E-2</v>
      </c>
      <c r="MS198">
        <v>7.7700000000000005E-2</v>
      </c>
      <c r="MT198">
        <v>8.1299999999999997E-2</v>
      </c>
      <c r="MU198">
        <v>8.5300000000000001E-2</v>
      </c>
      <c r="MV198">
        <v>0.09</v>
      </c>
      <c r="MW198">
        <v>9.5299999999999996E-2</v>
      </c>
      <c r="MX198">
        <v>0.101007</v>
      </c>
      <c r="MY198">
        <v>0.107243806</v>
      </c>
      <c r="MZ198">
        <v>0.114081718</v>
      </c>
      <c r="NA198">
        <v>0.12115954600000001</v>
      </c>
      <c r="NB198">
        <v>0.12841633</v>
      </c>
      <c r="NC198">
        <v>0.13611306300000001</v>
      </c>
      <c r="ND198">
        <v>0.14391331399999999</v>
      </c>
      <c r="NE198">
        <v>0.151798561</v>
      </c>
      <c r="NF198">
        <v>0.159746364</v>
      </c>
      <c r="NG198">
        <v>0.16780878599999999</v>
      </c>
      <c r="NH198">
        <v>0.175947353</v>
      </c>
      <c r="NI198">
        <v>0.18418304599999999</v>
      </c>
      <c r="NJ198">
        <v>0.19250541900000001</v>
      </c>
      <c r="NK198">
        <v>0.20091023999999999</v>
      </c>
      <c r="NL198">
        <v>0.20947046599999999</v>
      </c>
      <c r="NM198">
        <v>0.21815997400000001</v>
      </c>
      <c r="NN198">
        <v>0.226977333</v>
      </c>
      <c r="NO198">
        <v>0.23594337700000001</v>
      </c>
      <c r="NP198">
        <v>0.245104566</v>
      </c>
      <c r="NQ198">
        <v>0.25436630799999999</v>
      </c>
      <c r="NR198">
        <v>0.263735414</v>
      </c>
      <c r="NS198">
        <v>0.27332353599999998</v>
      </c>
      <c r="NT198">
        <v>0.28294393400000001</v>
      </c>
      <c r="NU198">
        <v>0.29260993000000002</v>
      </c>
      <c r="NV198">
        <v>0.30239537399999999</v>
      </c>
      <c r="NW198">
        <v>0.312052041</v>
      </c>
      <c r="NX198">
        <v>0.321684778</v>
      </c>
      <c r="NY198">
        <v>0.33133286200000001</v>
      </c>
      <c r="NZ198">
        <v>0.34079578500000002</v>
      </c>
      <c r="OA198">
        <v>0.350140065</v>
      </c>
      <c r="OB198">
        <v>0.35934540599999998</v>
      </c>
      <c r="OC198">
        <v>0.36824217399999998</v>
      </c>
      <c r="OD198">
        <v>0.37694871400000002</v>
      </c>
      <c r="OE198">
        <v>0.38548126799999999</v>
      </c>
      <c r="OF198">
        <v>0.393761158</v>
      </c>
      <c r="OG198">
        <v>0.40153157699999997</v>
      </c>
      <c r="OH198">
        <v>0.40900325799999998</v>
      </c>
      <c r="OI198">
        <v>0.41618874700000003</v>
      </c>
      <c r="OJ198">
        <v>0.42293646899999998</v>
      </c>
      <c r="OK198">
        <v>0.429467231</v>
      </c>
      <c r="OL198">
        <v>0.43577006499999998</v>
      </c>
      <c r="OM198">
        <v>0.44151058799999998</v>
      </c>
      <c r="ON198">
        <v>0.44694021299999998</v>
      </c>
      <c r="OO198">
        <v>0.45210036599999998</v>
      </c>
      <c r="OP198">
        <v>0.45692002799999998</v>
      </c>
      <c r="OQ198">
        <v>0.46132636100000002</v>
      </c>
      <c r="OR198">
        <v>0.465434819</v>
      </c>
      <c r="OS198">
        <v>0.469212621</v>
      </c>
      <c r="OT198">
        <v>0.47260016199999999</v>
      </c>
      <c r="OU198">
        <v>0.47578406299999998</v>
      </c>
      <c r="OV198">
        <v>0.478777587</v>
      </c>
      <c r="OW198">
        <v>0.48153078599999999</v>
      </c>
      <c r="OX198">
        <v>0.48392558099999999</v>
      </c>
      <c r="OY198">
        <v>0.48606279499999999</v>
      </c>
      <c r="OZ198">
        <v>0.48804235499999998</v>
      </c>
      <c r="PA198">
        <v>0.48969247900000001</v>
      </c>
      <c r="PB198">
        <v>0.49119606599999999</v>
      </c>
      <c r="PC198">
        <v>0.49261429899999998</v>
      </c>
      <c r="PD198">
        <v>0.49385115499999999</v>
      </c>
      <c r="PE198">
        <v>0.49501597899999999</v>
      </c>
      <c r="PF198">
        <v>0.49611687700000001</v>
      </c>
      <c r="PG198">
        <v>0.497063696</v>
      </c>
      <c r="PH198">
        <v>0.49785816700000002</v>
      </c>
      <c r="PI198">
        <v>0.49853667600000001</v>
      </c>
      <c r="PJ198">
        <v>0.49913439199999998</v>
      </c>
      <c r="PK198">
        <v>0.49967876100000003</v>
      </c>
      <c r="PL198">
        <v>0.50014305100000001</v>
      </c>
      <c r="PM198">
        <v>0.50047337999999997</v>
      </c>
      <c r="PN198">
        <v>0.50078851000000002</v>
      </c>
      <c r="PO198">
        <v>0.50105315399999995</v>
      </c>
      <c r="PP198">
        <v>0.50126177100000002</v>
      </c>
      <c r="PQ198">
        <v>0.50152313699999995</v>
      </c>
      <c r="PR198">
        <v>0.50180172899999997</v>
      </c>
      <c r="PS198">
        <v>0.50203341199999996</v>
      </c>
      <c r="PT198">
        <v>0.50198292700000002</v>
      </c>
      <c r="PU198">
        <v>0.50210130200000003</v>
      </c>
      <c r="PV198">
        <v>0.50227522899999999</v>
      </c>
      <c r="PW198">
        <v>0.50244253900000002</v>
      </c>
      <c r="PX198">
        <v>0.50255364199999997</v>
      </c>
      <c r="PY198">
        <v>0.50261586899999999</v>
      </c>
      <c r="PZ198">
        <v>0.50262886299999998</v>
      </c>
      <c r="QA198">
        <v>0.50264197600000005</v>
      </c>
      <c r="QB198">
        <v>0.50265520799999996</v>
      </c>
      <c r="QC198">
        <v>0.50268334199999998</v>
      </c>
      <c r="QD198">
        <v>0.50278001999999999</v>
      </c>
      <c r="QE198">
        <v>0.502788126</v>
      </c>
      <c r="QF198">
        <v>0.502796829</v>
      </c>
      <c r="QG198">
        <v>0.50286936800000004</v>
      </c>
      <c r="QH198">
        <v>0.50275909900000004</v>
      </c>
      <c r="QI198">
        <v>0.502688527</v>
      </c>
      <c r="QJ198">
        <v>0.50269061299999995</v>
      </c>
      <c r="QK198">
        <v>0.50277292699999998</v>
      </c>
      <c r="QL198">
        <v>0.50281500800000001</v>
      </c>
      <c r="QM198">
        <v>0.50281071700000002</v>
      </c>
      <c r="QN198">
        <v>0.50271624299999995</v>
      </c>
      <c r="QO198">
        <v>0.50282561800000003</v>
      </c>
      <c r="QP198">
        <v>0.50291722999999999</v>
      </c>
      <c r="QQ198">
        <v>0.50285208199999998</v>
      </c>
      <c r="QR198">
        <v>0.50288164599999996</v>
      </c>
      <c r="QS198">
        <v>0.50290155400000003</v>
      </c>
      <c r="QT198">
        <v>0.50289320900000001</v>
      </c>
      <c r="QU198">
        <v>0.50275820500000001</v>
      </c>
      <c r="QV198">
        <v>0.502716422</v>
      </c>
      <c r="QW198">
        <v>0.50273358800000001</v>
      </c>
      <c r="QX198">
        <v>0.50277435800000003</v>
      </c>
      <c r="QY198">
        <v>0.502806902</v>
      </c>
      <c r="QZ198">
        <v>0.50278645799999999</v>
      </c>
      <c r="RA198">
        <v>0.502678454</v>
      </c>
      <c r="RB198">
        <v>0.50264531400000001</v>
      </c>
      <c r="RC198">
        <v>0.50266337400000005</v>
      </c>
      <c r="RD198">
        <v>0.50272476700000002</v>
      </c>
      <c r="RE198">
        <v>0.502786815</v>
      </c>
      <c r="RF198">
        <v>0.50266426799999997</v>
      </c>
      <c r="RG198">
        <v>0.50251907100000004</v>
      </c>
      <c r="RH198">
        <v>0.50257152299999996</v>
      </c>
      <c r="RI198">
        <v>0.50254797900000003</v>
      </c>
      <c r="RJ198">
        <v>0.502555847</v>
      </c>
      <c r="RK198">
        <v>0.50263232000000002</v>
      </c>
      <c r="RL198">
        <v>0.50252556800000003</v>
      </c>
      <c r="RM198">
        <v>0.50241440500000001</v>
      </c>
      <c r="RN198">
        <v>0.50232869400000002</v>
      </c>
      <c r="RO198">
        <v>0.50240504699999999</v>
      </c>
      <c r="RP198">
        <v>0.50243169099999996</v>
      </c>
      <c r="RQ198">
        <v>0.50242030599999998</v>
      </c>
      <c r="RR198">
        <v>0.50236505300000001</v>
      </c>
      <c r="RS198">
        <v>0.50238501999999996</v>
      </c>
      <c r="RT198">
        <v>0.50239092100000005</v>
      </c>
      <c r="RU198">
        <v>0.50236874799999998</v>
      </c>
      <c r="RV198">
        <v>0.50235754300000002</v>
      </c>
      <c r="RW198">
        <v>0.50235366800000003</v>
      </c>
      <c r="RX198">
        <v>0.50232535599999995</v>
      </c>
      <c r="RY198">
        <v>0.50218123199999998</v>
      </c>
      <c r="RZ198">
        <v>0.50207948700000005</v>
      </c>
      <c r="SA198">
        <v>0.501968682</v>
      </c>
      <c r="SB198">
        <v>0.50182068300000005</v>
      </c>
      <c r="SC198">
        <v>0.50191777900000001</v>
      </c>
      <c r="SD198">
        <v>0.50197040999999998</v>
      </c>
      <c r="SE198">
        <v>0.50197380800000002</v>
      </c>
      <c r="SF198">
        <v>0.50201833200000001</v>
      </c>
      <c r="SG198">
        <v>0.50206327399999995</v>
      </c>
      <c r="SH198">
        <v>0.50211185199999997</v>
      </c>
      <c r="SI198">
        <v>0.50216943000000003</v>
      </c>
      <c r="SJ198">
        <v>0.50219804000000001</v>
      </c>
      <c r="SK198">
        <v>0.50211256699999995</v>
      </c>
      <c r="SL198">
        <v>0.50189113600000002</v>
      </c>
      <c r="SM198">
        <v>0.50200968999999995</v>
      </c>
      <c r="SN198">
        <v>0.50221645800000003</v>
      </c>
      <c r="SO198">
        <v>0.50242924700000002</v>
      </c>
      <c r="SP198">
        <v>0.50240784900000002</v>
      </c>
      <c r="SQ198">
        <v>0.50227391700000001</v>
      </c>
      <c r="SR198">
        <v>0.50214427699999997</v>
      </c>
      <c r="SS198">
        <v>0.50208616299999997</v>
      </c>
      <c r="ST198">
        <v>0.50209730900000005</v>
      </c>
      <c r="SU198">
        <v>0.50207805599999999</v>
      </c>
      <c r="SV198">
        <v>0.50205218799999995</v>
      </c>
      <c r="SW198">
        <v>0.50223898899999997</v>
      </c>
      <c r="SX198">
        <v>0.50217002600000005</v>
      </c>
      <c r="SY198">
        <v>0.50203472400000004</v>
      </c>
      <c r="SZ198">
        <v>0.50202357799999997</v>
      </c>
      <c r="TA198">
        <v>0.50190746799999997</v>
      </c>
      <c r="TB198">
        <v>0.50193601799999998</v>
      </c>
      <c r="TC198">
        <v>0.50215566199999995</v>
      </c>
      <c r="TD198">
        <v>0.50207042700000004</v>
      </c>
      <c r="TE198">
        <v>0.50194114400000001</v>
      </c>
      <c r="TF198">
        <v>0.50177675499999996</v>
      </c>
      <c r="TG198">
        <v>0.50158166900000001</v>
      </c>
      <c r="TH198">
        <v>0.501571298</v>
      </c>
      <c r="TI198">
        <v>0.50161862400000001</v>
      </c>
      <c r="TJ198">
        <v>0.50168407000000004</v>
      </c>
      <c r="TK198">
        <v>0.50178277500000001</v>
      </c>
      <c r="TL198">
        <v>0.50174558199999997</v>
      </c>
      <c r="TM198">
        <v>0.50161194799999997</v>
      </c>
      <c r="TN198">
        <v>0.50153750200000002</v>
      </c>
      <c r="TO198">
        <v>0.50169175899999996</v>
      </c>
      <c r="TP198">
        <v>0.50183975700000005</v>
      </c>
      <c r="TQ198">
        <v>0.50180792799999996</v>
      </c>
      <c r="TR198">
        <v>0.50188136100000003</v>
      </c>
      <c r="TS198">
        <v>0.50175935000000005</v>
      </c>
      <c r="TT198">
        <v>0.50147736099999995</v>
      </c>
      <c r="TU198">
        <v>0.50155895900000003</v>
      </c>
      <c r="TV198">
        <v>0.50158107299999999</v>
      </c>
      <c r="TW198">
        <v>0.50158059600000005</v>
      </c>
      <c r="TX198">
        <v>0.50159150399999997</v>
      </c>
      <c r="TY198">
        <v>0.50140512000000004</v>
      </c>
      <c r="TZ198">
        <v>0.50126486999999997</v>
      </c>
      <c r="UA198">
        <v>0.50122875</v>
      </c>
      <c r="UB198">
        <v>0.50146591699999998</v>
      </c>
      <c r="UC198">
        <v>0.50140744400000004</v>
      </c>
      <c r="UD198">
        <v>0.50122577000000001</v>
      </c>
      <c r="UE198">
        <v>0.50117146999999995</v>
      </c>
      <c r="UF198">
        <v>0.50123405499999996</v>
      </c>
      <c r="UG198">
        <v>0.50121355099999998</v>
      </c>
      <c r="UH198">
        <v>0.50104934000000001</v>
      </c>
      <c r="UI198">
        <v>0.50099283500000003</v>
      </c>
      <c r="UJ198">
        <v>0.50088554600000001</v>
      </c>
      <c r="UK198">
        <v>0.50077241699999997</v>
      </c>
      <c r="UL198">
        <v>0.50076180699999995</v>
      </c>
      <c r="UM198">
        <v>0.50075125700000001</v>
      </c>
      <c r="UN198">
        <v>0.50078004600000003</v>
      </c>
      <c r="UO198">
        <v>0.50086963200000001</v>
      </c>
      <c r="UP198">
        <v>0.50070911600000001</v>
      </c>
      <c r="UQ198">
        <v>0.50061434500000002</v>
      </c>
      <c r="UR198">
        <v>0.50058335099999995</v>
      </c>
      <c r="US198">
        <v>0.50062233199999995</v>
      </c>
      <c r="UT198">
        <v>0.50044453099999997</v>
      </c>
      <c r="UU198">
        <v>0.50032162700000005</v>
      </c>
      <c r="UV198">
        <v>0.50039482099999999</v>
      </c>
      <c r="UW198">
        <v>0.50020879500000004</v>
      </c>
      <c r="UX198">
        <v>0.50021821300000002</v>
      </c>
      <c r="UY198">
        <v>0.50034606500000001</v>
      </c>
      <c r="UZ198">
        <v>0.50029414900000002</v>
      </c>
      <c r="VA198">
        <v>0.50010007599999995</v>
      </c>
      <c r="VB198">
        <v>0.49997517499999999</v>
      </c>
      <c r="VC198">
        <v>0.50004976999999995</v>
      </c>
      <c r="VD198">
        <v>0.49987095599999998</v>
      </c>
      <c r="VE198">
        <v>0.49979773199999999</v>
      </c>
      <c r="VF198">
        <v>0.499805897</v>
      </c>
      <c r="VG198">
        <v>0.499765664</v>
      </c>
      <c r="VH198">
        <v>0.49965029999999999</v>
      </c>
      <c r="VI198">
        <v>0.49947384</v>
      </c>
      <c r="VJ198">
        <v>0.49923109999999998</v>
      </c>
      <c r="VK198">
        <v>0.49923485499999998</v>
      </c>
      <c r="VL198">
        <v>0.49924814699999998</v>
      </c>
      <c r="VM198">
        <v>0.499227792</v>
      </c>
      <c r="VN198">
        <v>0.49903589500000001</v>
      </c>
      <c r="VO198">
        <v>0.49904781599999998</v>
      </c>
      <c r="VP198">
        <v>0.49906057100000001</v>
      </c>
      <c r="VQ198">
        <v>0.49896639599999998</v>
      </c>
      <c r="VR198">
        <v>0.49889194999999997</v>
      </c>
      <c r="VS198">
        <v>0.49865523</v>
      </c>
      <c r="VT198">
        <v>0.49834084499999998</v>
      </c>
      <c r="VU198">
        <v>0.49823689500000001</v>
      </c>
      <c r="VV198">
        <v>0.49819976100000002</v>
      </c>
      <c r="VW198">
        <v>0.49818128299999997</v>
      </c>
      <c r="VX198">
        <v>0.49816262700000002</v>
      </c>
      <c r="VY198">
        <v>0.49793914</v>
      </c>
      <c r="VZ198">
        <v>0.49773859999999998</v>
      </c>
      <c r="WA198">
        <v>0.49756330300000001</v>
      </c>
      <c r="WB198">
        <v>0.49742043000000002</v>
      </c>
      <c r="WC198">
        <v>0.497042388</v>
      </c>
      <c r="WD198">
        <v>0.49672997000000002</v>
      </c>
      <c r="WE198">
        <v>0.49659353499999997</v>
      </c>
      <c r="WF198">
        <v>0.49628636199999998</v>
      </c>
      <c r="WG198">
        <v>0.49598836899999998</v>
      </c>
      <c r="WH198">
        <v>0.49573445300000002</v>
      </c>
      <c r="WI198">
        <v>0.49561080299999999</v>
      </c>
      <c r="WJ198">
        <v>0.49528962399999998</v>
      </c>
      <c r="WK198">
        <v>0.49494788099999998</v>
      </c>
      <c r="WL198">
        <v>0.49462616399999998</v>
      </c>
      <c r="WM198">
        <v>0.494271666</v>
      </c>
      <c r="WN198">
        <v>0.49408939499999999</v>
      </c>
      <c r="WO198">
        <v>0.49393343899999997</v>
      </c>
      <c r="WP198">
        <v>0.493613362</v>
      </c>
      <c r="WQ198">
        <v>0.49318781499999997</v>
      </c>
      <c r="WR198">
        <v>0.49265635000000002</v>
      </c>
      <c r="WS198">
        <v>0.49205166099999997</v>
      </c>
      <c r="WT198">
        <v>0.49164047799999999</v>
      </c>
      <c r="WU198">
        <v>0.49123871299999999</v>
      </c>
      <c r="WV198">
        <v>0.49085390600000001</v>
      </c>
      <c r="WW198">
        <v>0.49049902000000001</v>
      </c>
      <c r="WX198">
        <v>0.49017325</v>
      </c>
      <c r="WY198">
        <v>0.48980739699999998</v>
      </c>
      <c r="WZ198">
        <v>0.48943468899999998</v>
      </c>
      <c r="XA198">
        <v>0.48920723799999999</v>
      </c>
      <c r="XB198">
        <v>0.48897176999999997</v>
      </c>
      <c r="XC198">
        <v>0.48870626099999998</v>
      </c>
      <c r="XD198">
        <v>0.48839861200000001</v>
      </c>
      <c r="XE198">
        <v>0.48824578499999999</v>
      </c>
      <c r="XF198">
        <v>0.487941772</v>
      </c>
      <c r="XG198">
        <v>0.48762887700000002</v>
      </c>
      <c r="XH198">
        <v>0.48760458800000001</v>
      </c>
      <c r="XI198">
        <v>0.48755052700000001</v>
      </c>
      <c r="XJ198">
        <v>0.48738595800000001</v>
      </c>
      <c r="XK198">
        <v>0.48709398500000001</v>
      </c>
      <c r="XL198">
        <v>0.48676782800000001</v>
      </c>
      <c r="XM198">
        <v>0.48666837800000001</v>
      </c>
      <c r="XN198">
        <v>0.48660638899999997</v>
      </c>
      <c r="XO198">
        <v>0.48640552199999998</v>
      </c>
      <c r="XP198">
        <v>0.48652800899999998</v>
      </c>
      <c r="XQ198">
        <v>0.48652252600000001</v>
      </c>
      <c r="XR198">
        <v>0.48645225199999997</v>
      </c>
      <c r="XS198">
        <v>0.48669377000000003</v>
      </c>
      <c r="XT198">
        <v>0.48677361000000002</v>
      </c>
      <c r="XU198">
        <v>0.486693084</v>
      </c>
      <c r="XV198">
        <v>0.48644512899999998</v>
      </c>
      <c r="XW198">
        <v>0.48644679800000001</v>
      </c>
      <c r="XX198">
        <v>0.48670679300000003</v>
      </c>
      <c r="XY198">
        <v>0.48696047100000001</v>
      </c>
      <c r="XZ198">
        <v>0.48678839200000001</v>
      </c>
      <c r="YA198">
        <v>0.48669743500000001</v>
      </c>
      <c r="YB198">
        <v>0.48676174900000002</v>
      </c>
      <c r="YC198">
        <v>0.48691225100000002</v>
      </c>
      <c r="YD198">
        <v>0.486679584</v>
      </c>
      <c r="YE198">
        <v>0.48682057899999998</v>
      </c>
      <c r="YF198">
        <v>0.48705446699999999</v>
      </c>
      <c r="YG198">
        <v>0.48723396699999999</v>
      </c>
      <c r="YH198">
        <v>0.487210751</v>
      </c>
      <c r="YI198">
        <v>0.48735505299999998</v>
      </c>
      <c r="YJ198">
        <v>0.487569749</v>
      </c>
      <c r="YK198">
        <v>0.487679154</v>
      </c>
      <c r="YL198">
        <v>0.487638026</v>
      </c>
      <c r="YM198">
        <v>0.48772096599999998</v>
      </c>
      <c r="YN198">
        <v>0.48794147399999999</v>
      </c>
      <c r="YO198">
        <v>0.48806106999999999</v>
      </c>
      <c r="YP198">
        <v>0.48814041899999999</v>
      </c>
      <c r="YQ198">
        <v>0.48818160500000002</v>
      </c>
      <c r="YR198">
        <v>0.48838226400000001</v>
      </c>
      <c r="YS198">
        <v>0.48889850699999998</v>
      </c>
      <c r="YT198">
        <v>0.48932352400000001</v>
      </c>
      <c r="YU198">
        <v>0.489522613</v>
      </c>
      <c r="YV198">
        <v>0.48976621599999998</v>
      </c>
      <c r="YW198">
        <v>0.48950939700000001</v>
      </c>
      <c r="YX198">
        <v>0.48925191800000001</v>
      </c>
      <c r="YY198">
        <v>0.489436284</v>
      </c>
      <c r="YZ198">
        <v>0.48966742499999999</v>
      </c>
      <c r="ZA198">
        <v>0.489855086</v>
      </c>
      <c r="ZB198">
        <v>0.49008038700000001</v>
      </c>
      <c r="ZC198">
        <v>0.49026805000000001</v>
      </c>
      <c r="ZD198">
        <v>0.49036257</v>
      </c>
      <c r="ZE198">
        <v>0.49040491899999999</v>
      </c>
      <c r="ZF198">
        <v>0.49044280899999998</v>
      </c>
      <c r="ZG198">
        <v>0.490547909</v>
      </c>
      <c r="ZH198">
        <v>0.49072411399999999</v>
      </c>
      <c r="ZI198">
        <v>0.49082777</v>
      </c>
      <c r="ZJ198">
        <v>0.49085605399999999</v>
      </c>
      <c r="ZK198">
        <v>0.490858032</v>
      </c>
      <c r="ZL198">
        <v>0.49082142899999998</v>
      </c>
      <c r="ZM198">
        <v>0.49091821099999999</v>
      </c>
      <c r="ZN198">
        <v>0.49124104699999999</v>
      </c>
      <c r="ZO198">
        <v>0.49172313499999998</v>
      </c>
      <c r="ZP198">
        <v>0.49203215900000002</v>
      </c>
      <c r="ZQ198">
        <v>0.49186524700000001</v>
      </c>
      <c r="ZR198">
        <v>0.491682326</v>
      </c>
      <c r="ZS198">
        <v>0.49163024599999999</v>
      </c>
      <c r="ZT198">
        <v>0.49165391600000002</v>
      </c>
      <c r="ZU198">
        <v>0.49187664199999998</v>
      </c>
      <c r="ZV198">
        <v>0.49211811100000002</v>
      </c>
      <c r="ZW198">
        <v>0.492265277</v>
      </c>
      <c r="ZX198">
        <v>0.49245673699999998</v>
      </c>
      <c r="ZY198">
        <v>0.49256375200000002</v>
      </c>
      <c r="ZZ198">
        <v>0.49258268199999999</v>
      </c>
      <c r="AAA198">
        <v>0.492648794</v>
      </c>
      <c r="AAB198">
        <v>0.492559107</v>
      </c>
      <c r="AAC198">
        <v>0.49250859699999999</v>
      </c>
      <c r="AAD198">
        <v>0.49255323699999998</v>
      </c>
      <c r="AAE198">
        <v>0.49248881900000002</v>
      </c>
      <c r="AAF198">
        <v>0.49246559000000001</v>
      </c>
      <c r="AAG198">
        <v>0.4924983</v>
      </c>
      <c r="AAH198">
        <v>0.49264577999999998</v>
      </c>
      <c r="AAI198">
        <v>0.49279702800000003</v>
      </c>
      <c r="AAJ198">
        <v>0.49288960300000001</v>
      </c>
      <c r="AAK198">
        <v>0.49295251200000001</v>
      </c>
      <c r="AAL198">
        <v>0.49289650899999998</v>
      </c>
      <c r="AAM198">
        <v>0.49276252799999998</v>
      </c>
      <c r="AAN198">
        <v>0.49257775300000001</v>
      </c>
      <c r="AAO198">
        <v>0.49244829299999998</v>
      </c>
      <c r="AAP198">
        <v>0.49245096100000002</v>
      </c>
      <c r="AAQ198">
        <v>0.49243426000000001</v>
      </c>
      <c r="AAR198">
        <v>0.49239715499999998</v>
      </c>
      <c r="AAS198">
        <v>0.49250834500000001</v>
      </c>
      <c r="AAT198">
        <v>0.49257910399999999</v>
      </c>
      <c r="AAU198">
        <v>0.492571851</v>
      </c>
      <c r="AAV198">
        <v>0.49257835</v>
      </c>
      <c r="AAW198">
        <v>0.492389307</v>
      </c>
      <c r="AAX198">
        <v>0.49213826399999999</v>
      </c>
      <c r="AAY198">
        <v>0.49208797399999998</v>
      </c>
      <c r="AAZ198">
        <v>0.49214155999999998</v>
      </c>
      <c r="ABA198">
        <v>0.492254572</v>
      </c>
      <c r="ABB198">
        <v>0.49237769199999998</v>
      </c>
      <c r="ABC198">
        <v>0.49224393</v>
      </c>
      <c r="ABD198">
        <v>0.49202942799999999</v>
      </c>
      <c r="ABE198">
        <v>0.49202023</v>
      </c>
      <c r="ABF198">
        <v>0.49205221900000001</v>
      </c>
      <c r="ABG198">
        <v>0.49207582500000002</v>
      </c>
      <c r="ABH198">
        <v>0.49212972599999999</v>
      </c>
      <c r="ABI198">
        <v>0.49209001499999999</v>
      </c>
      <c r="ABJ198">
        <v>0.49200139500000001</v>
      </c>
      <c r="ABK198">
        <v>0.49198830399999999</v>
      </c>
      <c r="ABL198">
        <v>0.49217238800000002</v>
      </c>
      <c r="ABM198">
        <v>0.492339111</v>
      </c>
      <c r="ABN198">
        <v>0.49230075000000001</v>
      </c>
      <c r="ABO198">
        <v>0.49221005800000001</v>
      </c>
      <c r="ABP198">
        <v>0.49217223100000002</v>
      </c>
      <c r="ABQ198">
        <v>0.49224226599999998</v>
      </c>
      <c r="ABR198">
        <v>0.492387988</v>
      </c>
      <c r="ABS198">
        <v>0.49245096100000002</v>
      </c>
      <c r="ABT198">
        <v>0.49237505500000001</v>
      </c>
      <c r="ABU198">
        <v>0.49223391500000002</v>
      </c>
      <c r="ABV198">
        <v>0.492176061</v>
      </c>
      <c r="ABW198">
        <v>0.49228885300000003</v>
      </c>
      <c r="ABX198">
        <v>0.49241052699999999</v>
      </c>
      <c r="ABY198">
        <v>0.49246248199999998</v>
      </c>
      <c r="ABZ198">
        <v>0.49245818099999999</v>
      </c>
      <c r="ACA198">
        <v>0.49223253500000003</v>
      </c>
      <c r="ACB198">
        <v>0.49201825300000002</v>
      </c>
      <c r="ACC198">
        <v>0.49213876699999998</v>
      </c>
      <c r="ACD198">
        <v>0.49232554899999997</v>
      </c>
      <c r="ACE198">
        <v>0.49237637299999998</v>
      </c>
      <c r="ACF198">
        <v>0.49232175099999997</v>
      </c>
      <c r="ACG198">
        <v>0.492165607</v>
      </c>
      <c r="ACH198">
        <v>0.49197719099999998</v>
      </c>
      <c r="ACI198">
        <v>0.49203225299999997</v>
      </c>
      <c r="ACJ198">
        <v>0.49232664900000001</v>
      </c>
      <c r="ACK198">
        <v>0.49241875299999999</v>
      </c>
      <c r="ACL198">
        <v>0.49224631499999999</v>
      </c>
      <c r="ACM198">
        <v>0.49212953799999998</v>
      </c>
      <c r="ACN198">
        <v>0.49194592500000001</v>
      </c>
      <c r="ACO198">
        <v>0.49176460399999999</v>
      </c>
      <c r="ACP198">
        <v>0.49186188800000002</v>
      </c>
      <c r="ACQ198">
        <v>0.49196931199999999</v>
      </c>
      <c r="ACR198">
        <v>0.49177913899999998</v>
      </c>
      <c r="ACS198">
        <v>0.49154187700000002</v>
      </c>
      <c r="ACT198">
        <v>0.49156378899999997</v>
      </c>
      <c r="ACU198">
        <v>0.49164000899999999</v>
      </c>
      <c r="ACV198">
        <v>0.49158485299999999</v>
      </c>
      <c r="ACW198">
        <v>0.49146521799999998</v>
      </c>
      <c r="ACX198">
        <v>0.49126317800000002</v>
      </c>
      <c r="ACY198">
        <v>0.49101188499999998</v>
      </c>
      <c r="ACZ198">
        <v>0.490927157</v>
      </c>
      <c r="ADA198">
        <v>0.49098937599999998</v>
      </c>
      <c r="ADB198">
        <v>0.49084039000000002</v>
      </c>
      <c r="ADC198">
        <v>0.49041989200000002</v>
      </c>
      <c r="ADD198">
        <v>0.49012056900000001</v>
      </c>
      <c r="ADE198">
        <v>0.490047175</v>
      </c>
      <c r="ADF198">
        <v>0.489942671</v>
      </c>
      <c r="ADG198">
        <v>0.48950767000000001</v>
      </c>
      <c r="ADH198">
        <v>0.48905433599999998</v>
      </c>
      <c r="ADI198">
        <v>0.48879588600000001</v>
      </c>
      <c r="ADJ198">
        <v>0.48861214800000002</v>
      </c>
      <c r="ADK198">
        <v>0.48837303500000001</v>
      </c>
      <c r="ADL198">
        <v>0.48804552099999998</v>
      </c>
      <c r="ADM198">
        <v>0.48747625700000002</v>
      </c>
      <c r="ADN198">
        <v>0.48682179399999997</v>
      </c>
      <c r="ADO198">
        <v>0.48610784400000001</v>
      </c>
      <c r="ADP198">
        <v>0.48538701899999998</v>
      </c>
      <c r="ADQ198">
        <v>0.48479336299999998</v>
      </c>
      <c r="ADR198">
        <v>0.48422303100000003</v>
      </c>
      <c r="ADS198">
        <v>0.48350650699999997</v>
      </c>
      <c r="ADT198">
        <v>0.48254952000000001</v>
      </c>
      <c r="ADU198">
        <v>0.481631113</v>
      </c>
      <c r="ADV198">
        <v>0.48073050499999997</v>
      </c>
      <c r="ADW198">
        <v>0.47983124700000002</v>
      </c>
      <c r="ADX198">
        <v>0.47874564600000002</v>
      </c>
      <c r="ADY198">
        <v>0.47765050100000001</v>
      </c>
      <c r="ADZ198">
        <v>0.47656669000000002</v>
      </c>
      <c r="AEA198">
        <v>0.47553467399999999</v>
      </c>
      <c r="AEB198">
        <v>0.47445999799999999</v>
      </c>
      <c r="AEC198">
        <v>0.47331490799999998</v>
      </c>
      <c r="AED198">
        <v>0.472101667</v>
      </c>
      <c r="AEE198">
        <v>0.47093130700000002</v>
      </c>
      <c r="AEF198">
        <v>0.46995416600000001</v>
      </c>
      <c r="AEG198">
        <v>0.46907324</v>
      </c>
      <c r="AEH198">
        <v>0.46803127500000002</v>
      </c>
      <c r="AEI198">
        <v>0.46676981499999998</v>
      </c>
      <c r="AEJ198">
        <v>0.46566252200000002</v>
      </c>
      <c r="AEK198">
        <v>0.46504503899999999</v>
      </c>
      <c r="AEL198">
        <v>0.46439943</v>
      </c>
      <c r="AEM198">
        <v>0.46352779700000002</v>
      </c>
      <c r="AEN198">
        <v>0.46267380699999999</v>
      </c>
      <c r="AEO198">
        <v>0.461920365</v>
      </c>
      <c r="AEP198">
        <v>0.46116626399999999</v>
      </c>
      <c r="AEQ198">
        <v>0.46059819299999999</v>
      </c>
      <c r="AER198">
        <v>0.46008728599999998</v>
      </c>
      <c r="AES198">
        <v>0.45953867900000001</v>
      </c>
      <c r="AET198">
        <v>0.45896998</v>
      </c>
      <c r="AEU198">
        <v>0.45853852699999997</v>
      </c>
      <c r="AEV198">
        <v>0.45820008800000001</v>
      </c>
      <c r="AEW198">
        <v>0.45782203399999999</v>
      </c>
      <c r="AEX198">
        <v>0.457386813</v>
      </c>
      <c r="AEY198">
        <v>0.45704602100000002</v>
      </c>
      <c r="AEZ198">
        <v>0.456906547</v>
      </c>
      <c r="AFA198">
        <v>0.456744814</v>
      </c>
      <c r="AFB198">
        <v>0.45647402599999998</v>
      </c>
      <c r="AFC198">
        <v>0.45621570099999997</v>
      </c>
      <c r="AFD198">
        <v>0.45601890299999998</v>
      </c>
      <c r="AFE198">
        <v>0.45582370700000002</v>
      </c>
      <c r="AFF198">
        <v>0.45571838799999997</v>
      </c>
      <c r="AFG198">
        <v>0.45562006700000002</v>
      </c>
      <c r="AFH198">
        <v>0.45533719299999997</v>
      </c>
      <c r="AFI198">
        <v>0.455026977</v>
      </c>
      <c r="AFJ198">
        <v>0.454805819</v>
      </c>
      <c r="AFK198">
        <v>0.45461627399999999</v>
      </c>
      <c r="AFL198">
        <v>0.45445840300000001</v>
      </c>
      <c r="AFM198">
        <v>0.45431544299999999</v>
      </c>
      <c r="AFN198">
        <v>0.45412078099999997</v>
      </c>
      <c r="AFO198">
        <v>0.453882389</v>
      </c>
      <c r="AFP198">
        <v>0.45370725299999998</v>
      </c>
      <c r="AFQ198">
        <v>0.45362522500000002</v>
      </c>
      <c r="AFR198">
        <v>0.45354096900000002</v>
      </c>
      <c r="AFS198">
        <v>0.45344673000000002</v>
      </c>
      <c r="AFT198">
        <v>0.45331576200000001</v>
      </c>
      <c r="AFU198">
        <v>0.45302061399999999</v>
      </c>
      <c r="AFV198">
        <v>0.45274825600000002</v>
      </c>
      <c r="AFW198">
        <v>0.452782034</v>
      </c>
      <c r="AFX198">
        <v>0.45281565499999998</v>
      </c>
      <c r="AFY198">
        <v>0.45266346600000001</v>
      </c>
      <c r="AFZ198">
        <v>0.452502236</v>
      </c>
      <c r="AGA198">
        <v>0.452398046</v>
      </c>
      <c r="AGB198">
        <v>0.45230481099999997</v>
      </c>
      <c r="AGC198">
        <v>0.45228425</v>
      </c>
      <c r="AGD198">
        <v>0.452292694</v>
      </c>
      <c r="AGE198">
        <v>0.452228937</v>
      </c>
      <c r="AGF198">
        <v>0.452120509</v>
      </c>
      <c r="AGG198">
        <v>0.45219120400000001</v>
      </c>
      <c r="AGH198">
        <v>0.45244981099999998</v>
      </c>
      <c r="AGI198">
        <v>0.452536296</v>
      </c>
      <c r="AGJ198">
        <v>0.452329329</v>
      </c>
      <c r="AGK198">
        <v>0.452219237</v>
      </c>
      <c r="AGL198">
        <v>0.45240435499999998</v>
      </c>
      <c r="AGM198">
        <v>0.45257588199999998</v>
      </c>
      <c r="AGN198">
        <v>0.45263267099999999</v>
      </c>
      <c r="AGO198">
        <v>0.45268691599999999</v>
      </c>
      <c r="AGP198">
        <v>0.45282598299999999</v>
      </c>
      <c r="AGQ198">
        <v>0.45296479899999997</v>
      </c>
      <c r="AGR198">
        <v>0.45304045399999998</v>
      </c>
      <c r="AGS198">
        <v>0.45310634599999999</v>
      </c>
      <c r="AGT198">
        <v>0.45317452899999999</v>
      </c>
      <c r="AGU198">
        <v>0.453245224</v>
      </c>
      <c r="AGV198">
        <v>0.45337703899999998</v>
      </c>
      <c r="AGW198">
        <v>0.45353557</v>
      </c>
      <c r="AGX198">
        <v>0.45365335299999998</v>
      </c>
      <c r="AGY198">
        <v>0.45374081199999999</v>
      </c>
      <c r="AGZ198">
        <v>0.453819888</v>
      </c>
      <c r="AHA198">
        <v>0.45389174399999999</v>
      </c>
      <c r="AHB198">
        <v>0.45400579200000002</v>
      </c>
      <c r="AHC198">
        <v>0.45419172699999999</v>
      </c>
      <c r="AHD198">
        <v>0.45432919300000002</v>
      </c>
      <c r="AHE198">
        <v>0.45432715200000001</v>
      </c>
      <c r="AHF198">
        <v>0.45436570300000001</v>
      </c>
      <c r="AHG198">
        <v>0.45463573699999998</v>
      </c>
      <c r="AHH198">
        <v>0.45489864600000002</v>
      </c>
      <c r="AHI198">
        <v>0.45499172399999999</v>
      </c>
      <c r="AHJ198">
        <v>0.45508470699999998</v>
      </c>
      <c r="AHK198">
        <v>0.45522396199999998</v>
      </c>
      <c r="AHL198">
        <v>0.45536726700000002</v>
      </c>
      <c r="AHM198">
        <v>0.455487372</v>
      </c>
      <c r="AHN198">
        <v>0.45560192199999999</v>
      </c>
      <c r="AHO198">
        <v>0.45568426400000001</v>
      </c>
      <c r="AHP198">
        <v>0.45575455100000001</v>
      </c>
      <c r="AHQ198">
        <v>0.45587136</v>
      </c>
      <c r="AHR198">
        <v>0.456016015</v>
      </c>
      <c r="AHS198">
        <v>0.45613524300000002</v>
      </c>
      <c r="AHT198">
        <v>0.45623202400000001</v>
      </c>
      <c r="AHU198">
        <v>0.45635511299999998</v>
      </c>
      <c r="AHV198">
        <v>0.45651361099999999</v>
      </c>
      <c r="AHW198">
        <v>0.45665311800000002</v>
      </c>
      <c r="AHX198">
        <v>0.45675275599999998</v>
      </c>
      <c r="AHY198">
        <v>0.45684216100000002</v>
      </c>
      <c r="AHZ198">
        <v>0.456894523</v>
      </c>
      <c r="AIA198">
        <v>0.456950935</v>
      </c>
      <c r="AIB198">
        <v>0.45704357299999998</v>
      </c>
      <c r="AIC198">
        <v>0.45713831399999999</v>
      </c>
      <c r="AID198">
        <v>0.45727662699999999</v>
      </c>
      <c r="AIE198">
        <v>0.45741393699999999</v>
      </c>
      <c r="AIF198">
        <v>0.45743484400000001</v>
      </c>
      <c r="AIG198">
        <v>0.45744749400000001</v>
      </c>
      <c r="AIH198">
        <v>0.45756634499999999</v>
      </c>
      <c r="AII198">
        <v>0.45770990099999997</v>
      </c>
      <c r="AIJ198">
        <v>0.457800875</v>
      </c>
      <c r="AIK198">
        <v>0.45787019000000001</v>
      </c>
      <c r="AIL198">
        <v>0.45784743</v>
      </c>
      <c r="AIM198">
        <v>0.45776154099999999</v>
      </c>
      <c r="AIN198">
        <v>0.457769484</v>
      </c>
      <c r="AIO198">
        <v>0.45786601399999999</v>
      </c>
      <c r="AIP198">
        <v>0.45793071400000002</v>
      </c>
      <c r="AIQ198">
        <v>0.45795645400000001</v>
      </c>
      <c r="AIR198">
        <v>0.45798002999999998</v>
      </c>
      <c r="AIS198">
        <v>0.45797158599999999</v>
      </c>
      <c r="AIT198">
        <v>0.45795045899999998</v>
      </c>
      <c r="AIU198">
        <v>0.45794794799999999</v>
      </c>
      <c r="AIV198">
        <v>0.45795074099999999</v>
      </c>
      <c r="AIW198">
        <v>0.45789888200000001</v>
      </c>
      <c r="AIX198">
        <v>0.45784055499999998</v>
      </c>
      <c r="AIY198">
        <v>0.45776493099999999</v>
      </c>
      <c r="AIZ198">
        <v>0.45769348300000001</v>
      </c>
      <c r="AJA198">
        <v>0.45767037900000002</v>
      </c>
      <c r="AJB198">
        <v>0.45764099600000002</v>
      </c>
      <c r="AJC198">
        <v>0.45750729699999998</v>
      </c>
      <c r="AJD198">
        <v>0.45735378900000001</v>
      </c>
      <c r="AJE198">
        <v>0.45730428400000001</v>
      </c>
      <c r="AJF198">
        <v>0.45729847699999998</v>
      </c>
      <c r="AJG198">
        <v>0.45718075600000002</v>
      </c>
      <c r="AJH198">
        <v>0.45697987800000001</v>
      </c>
      <c r="AJI198">
        <v>0.45681174299999999</v>
      </c>
      <c r="AJJ198">
        <v>0.45669420999999999</v>
      </c>
      <c r="AJK198">
        <v>0.45651703399999999</v>
      </c>
      <c r="AJL198">
        <v>0.45624225899999998</v>
      </c>
      <c r="AJM198">
        <v>0.45600094699999999</v>
      </c>
      <c r="AJN198">
        <v>0.45585569599999998</v>
      </c>
      <c r="AJO198">
        <v>0.45569038499999998</v>
      </c>
      <c r="AJP198">
        <v>0.45542148100000002</v>
      </c>
      <c r="AJQ198">
        <v>0.455154271</v>
      </c>
      <c r="AJR198">
        <v>0.45496073999999997</v>
      </c>
      <c r="AJS198">
        <v>0.454765794</v>
      </c>
      <c r="AJT198">
        <v>0.45443617800000002</v>
      </c>
      <c r="AJU198">
        <v>0.45410160100000002</v>
      </c>
      <c r="AJV198">
        <v>0.45377537400000001</v>
      </c>
      <c r="AJW198">
        <v>0.45345269500000002</v>
      </c>
      <c r="AJX198">
        <v>0.45312358000000003</v>
      </c>
      <c r="AJY198">
        <v>0.45278642899999999</v>
      </c>
      <c r="AJZ198">
        <v>0.4523643</v>
      </c>
      <c r="AKA198">
        <v>0.45192977000000001</v>
      </c>
      <c r="AKB198">
        <v>0.45160947699999998</v>
      </c>
      <c r="AKC198">
        <v>0.45130556900000002</v>
      </c>
      <c r="AKD198">
        <v>0.45087738199999999</v>
      </c>
      <c r="AKE198">
        <v>0.450424928</v>
      </c>
      <c r="AKF198">
        <v>0.45002100499999997</v>
      </c>
      <c r="AKG198">
        <v>0.44959972399999998</v>
      </c>
      <c r="AKH198">
        <v>0.449142875</v>
      </c>
      <c r="AKI198">
        <v>0.44867007800000003</v>
      </c>
      <c r="AKJ198">
        <v>0.44821589699999997</v>
      </c>
      <c r="AKK198">
        <v>0.447816402</v>
      </c>
      <c r="AKL198">
        <v>0.44736743200000001</v>
      </c>
      <c r="AKM198">
        <v>0.44674125399999998</v>
      </c>
      <c r="AKN198">
        <v>0.44614436499999999</v>
      </c>
      <c r="AKO198">
        <v>0.44572481000000003</v>
      </c>
      <c r="AKP198">
        <v>0.445278163</v>
      </c>
      <c r="AKQ198">
        <v>0.44458251500000001</v>
      </c>
      <c r="AKR198">
        <v>0.44389440000000002</v>
      </c>
      <c r="AKS198">
        <v>0.443362178</v>
      </c>
      <c r="AKT198">
        <v>0.44283724000000002</v>
      </c>
      <c r="AKU198">
        <v>0.44212033899999997</v>
      </c>
      <c r="AKV198">
        <v>0.44137443100000001</v>
      </c>
      <c r="AKW198">
        <v>0.44054897599999998</v>
      </c>
      <c r="AKX198">
        <v>0.43973265700000003</v>
      </c>
      <c r="AKY198">
        <v>0.43900316700000003</v>
      </c>
      <c r="AKZ198">
        <v>0.43829109999999999</v>
      </c>
      <c r="ALA198">
        <v>0.43737146900000001</v>
      </c>
      <c r="ALB198">
        <v>0.43635273299999999</v>
      </c>
      <c r="ALC198">
        <v>0.43540553999999998</v>
      </c>
      <c r="ALD198">
        <v>0.434524678</v>
      </c>
      <c r="ALE198">
        <v>0.43355855399999998</v>
      </c>
      <c r="ALF198">
        <v>0.43245995700000001</v>
      </c>
      <c r="ALG198">
        <v>0.431378029</v>
      </c>
      <c r="ALH198">
        <v>0.43041856099999998</v>
      </c>
      <c r="ALI198">
        <v>0.429438343</v>
      </c>
      <c r="ALJ198">
        <v>0.428305779</v>
      </c>
      <c r="ALK198">
        <v>0.42715792699999999</v>
      </c>
      <c r="ALL198">
        <v>0.42603525199999998</v>
      </c>
      <c r="ALM198">
        <v>0.42492180600000001</v>
      </c>
      <c r="ALN198">
        <v>0.42366609199999999</v>
      </c>
      <c r="ALO198">
        <v>0.42241266900000002</v>
      </c>
      <c r="ALP198">
        <v>0.42124874400000001</v>
      </c>
      <c r="ALQ198">
        <v>0.42010387399999999</v>
      </c>
      <c r="ALR198">
        <v>0.41892651400000003</v>
      </c>
      <c r="ALS198">
        <v>0.41774830600000001</v>
      </c>
      <c r="ALT198">
        <v>0.41653697899999997</v>
      </c>
      <c r="ALU198">
        <v>0.41535296399999999</v>
      </c>
      <c r="ALV198">
        <v>0.41416320400000001</v>
      </c>
      <c r="ALW198">
        <v>0.41294239700000002</v>
      </c>
      <c r="ALX198">
        <v>0.41171251800000003</v>
      </c>
      <c r="ALY198">
        <v>0.41053927000000001</v>
      </c>
      <c r="ALZ198">
        <v>0.40933472399999998</v>
      </c>
      <c r="AMA198">
        <v>0.40809090599999998</v>
      </c>
      <c r="AMB198">
        <v>0.40695677299999999</v>
      </c>
      <c r="AMC198">
        <v>0.405919107</v>
      </c>
      <c r="AMD198">
        <v>0.404808895</v>
      </c>
      <c r="AME198">
        <v>0.403607677</v>
      </c>
      <c r="AMF198">
        <v>0.40242378699999998</v>
      </c>
      <c r="AMG198">
        <v>0.40129034400000002</v>
      </c>
      <c r="AMH198">
        <v>0.40008020999999999</v>
      </c>
      <c r="AMI198">
        <v>0.39874425800000002</v>
      </c>
      <c r="AMJ198">
        <v>0.397478779</v>
      </c>
      <c r="AMK198">
        <v>0.39636043700000001</v>
      </c>
      <c r="AML198">
        <v>0.395166501</v>
      </c>
      <c r="AMM198">
        <v>0.39364364000000002</v>
      </c>
      <c r="AMN198">
        <v>0.39216391</v>
      </c>
      <c r="AMO198">
        <v>0.39092907100000002</v>
      </c>
      <c r="AMP198">
        <v>0.38966331100000001</v>
      </c>
      <c r="AMQ198">
        <v>0.38790708099999999</v>
      </c>
      <c r="AMR198">
        <v>0.38614971999999997</v>
      </c>
      <c r="AMS198">
        <v>0.384467858</v>
      </c>
      <c r="AMT198">
        <v>0.38282055799999998</v>
      </c>
      <c r="AMU198">
        <v>0.38083463200000001</v>
      </c>
      <c r="AMV198">
        <v>0.37878519900000002</v>
      </c>
      <c r="AMW198">
        <v>0.37648541499999999</v>
      </c>
      <c r="AMX198">
        <v>0.37422914000000002</v>
      </c>
      <c r="AMY198">
        <v>0.37166625800000003</v>
      </c>
      <c r="AMZ198">
        <v>0.36901981099999998</v>
      </c>
      <c r="ANA198">
        <v>0.36598278299999998</v>
      </c>
      <c r="ANB198">
        <v>0.36289728599999999</v>
      </c>
      <c r="ANC198">
        <v>0.35959342599999999</v>
      </c>
      <c r="AND198">
        <v>0.35612642</v>
      </c>
      <c r="ANE198">
        <v>0.35227244499999999</v>
      </c>
      <c r="ANF198">
        <v>0.34825984599999998</v>
      </c>
      <c r="ANG198">
        <v>0.34391386299999999</v>
      </c>
      <c r="ANH198">
        <v>0.33935331400000002</v>
      </c>
      <c r="ANI198">
        <v>0.33463734299999998</v>
      </c>
      <c r="ANJ198">
        <v>0.329735469</v>
      </c>
      <c r="ANK198">
        <v>0.324591874</v>
      </c>
      <c r="ANL198">
        <v>0.31906837399999999</v>
      </c>
      <c r="ANM198">
        <v>0.31348359599999998</v>
      </c>
      <c r="ANN198">
        <v>0.30781650700000002</v>
      </c>
      <c r="ANO198">
        <v>0.30202356800000002</v>
      </c>
      <c r="ANP198">
        <v>0.295989224</v>
      </c>
      <c r="ANQ198">
        <v>0.28998620899999999</v>
      </c>
      <c r="ANR198">
        <v>0.28389557900000001</v>
      </c>
      <c r="ANS198">
        <v>0.27782551</v>
      </c>
      <c r="ANT198">
        <v>0.27163700000000002</v>
      </c>
      <c r="ANU198">
        <v>0.26550712900000001</v>
      </c>
      <c r="ANV198">
        <v>0.25962768899999999</v>
      </c>
      <c r="ANW198">
        <v>0.25374733900000002</v>
      </c>
      <c r="ANX198">
        <v>0.24784276899999999</v>
      </c>
      <c r="ANY198">
        <v>0.242014389</v>
      </c>
      <c r="ANZ198">
        <v>0.23658490800000001</v>
      </c>
      <c r="AOA198">
        <v>0.23122488099999999</v>
      </c>
      <c r="AOB198">
        <v>0.22610903800000001</v>
      </c>
      <c r="AOC198">
        <v>0.22102265600000001</v>
      </c>
      <c r="AOD198">
        <v>0.216324453</v>
      </c>
      <c r="AOE198">
        <v>0.21174563499999999</v>
      </c>
      <c r="AOF198">
        <v>0.20739663799999999</v>
      </c>
      <c r="AOG198">
        <v>0.20311169600000001</v>
      </c>
      <c r="AOH198">
        <v>0.199261519</v>
      </c>
      <c r="AOI198">
        <v>0.19561313</v>
      </c>
      <c r="AOJ198">
        <v>0.19216354799999999</v>
      </c>
      <c r="AOK198">
        <v>0.18872267700000001</v>
      </c>
      <c r="AOL198">
        <v>0.185600247</v>
      </c>
      <c r="AOM198">
        <v>0.182749154</v>
      </c>
      <c r="AON198">
        <v>0.179948839</v>
      </c>
      <c r="AOO198">
        <v>0.177184435</v>
      </c>
      <c r="AOP198">
        <v>0.17469912500000001</v>
      </c>
      <c r="AOQ198">
        <v>0.172497393</v>
      </c>
      <c r="AOR198">
        <v>0.170347317</v>
      </c>
      <c r="AOS198">
        <v>0.16820297100000001</v>
      </c>
      <c r="AOT198">
        <v>0.16619880500000001</v>
      </c>
      <c r="AOU198">
        <v>0.16448475100000001</v>
      </c>
      <c r="AOV198">
        <v>0.162804065</v>
      </c>
      <c r="AOW198">
        <v>0.161109316</v>
      </c>
      <c r="AOX198">
        <v>0.159470163</v>
      </c>
      <c r="AOY198">
        <v>0.15815225999999999</v>
      </c>
      <c r="AOZ198">
        <v>0.15688477300000001</v>
      </c>
      <c r="APA198">
        <v>0.15549239200000001</v>
      </c>
      <c r="APB198">
        <v>0.15412308599999999</v>
      </c>
      <c r="APC198">
        <v>0.1531798</v>
      </c>
      <c r="APD198">
        <v>0.15227062299999999</v>
      </c>
      <c r="APE198">
        <v>0.151226427</v>
      </c>
      <c r="APF198">
        <v>0.150178167</v>
      </c>
      <c r="APG198">
        <v>0.14944283899999999</v>
      </c>
      <c r="APH198">
        <v>0.14875332799999999</v>
      </c>
      <c r="API198">
        <v>0.14797368899999999</v>
      </c>
      <c r="APJ198">
        <v>0.14718769400000001</v>
      </c>
      <c r="APK198">
        <v>0.14662177300000001</v>
      </c>
      <c r="APL198">
        <v>0.146078502</v>
      </c>
      <c r="APM198">
        <v>0.14549115600000001</v>
      </c>
      <c r="APN198">
        <v>0.144921154</v>
      </c>
      <c r="APO198">
        <v>0.14458215099999999</v>
      </c>
      <c r="APP198">
        <v>0.14426683300000001</v>
      </c>
      <c r="APQ198">
        <v>0.14385614499999999</v>
      </c>
      <c r="APR198">
        <v>0.14345743499999999</v>
      </c>
      <c r="APS198">
        <v>0.14324013799999999</v>
      </c>
      <c r="APT198">
        <v>0.14303138200000001</v>
      </c>
      <c r="APU198">
        <v>0.14278611499999999</v>
      </c>
      <c r="APV198">
        <v>0.14257407799999999</v>
      </c>
      <c r="APW198">
        <v>0.142414229</v>
      </c>
      <c r="APX198">
        <v>0.14225326599999999</v>
      </c>
      <c r="APY198">
        <v>0.14215014300000001</v>
      </c>
      <c r="APZ198">
        <v>0.14209840900000001</v>
      </c>
      <c r="AQA198">
        <v>0.142079966</v>
      </c>
      <c r="AQB198">
        <v>0.142081441</v>
      </c>
      <c r="AQC198">
        <v>0.14211173499999999</v>
      </c>
      <c r="AQD198">
        <v>0.14217106500000001</v>
      </c>
      <c r="AQE198">
        <v>0.14225791199999999</v>
      </c>
      <c r="AQF198">
        <v>0.142387875</v>
      </c>
      <c r="AQG198">
        <v>0.14258316500000001</v>
      </c>
      <c r="AQH198">
        <v>0.14289137299999999</v>
      </c>
      <c r="AQI198">
        <v>0.14322022100000001</v>
      </c>
      <c r="AQJ198">
        <v>0.14356138900000001</v>
      </c>
      <c r="AQK198">
        <v>0.14393784400000001</v>
      </c>
      <c r="AQL198">
        <v>0.144415615</v>
      </c>
      <c r="AQM198">
        <v>0.14494375700000001</v>
      </c>
      <c r="AQN198">
        <v>0.14550231499999999</v>
      </c>
      <c r="AQO198">
        <v>0.146050704</v>
      </c>
      <c r="AQP198">
        <v>0.14678962700000001</v>
      </c>
      <c r="AQQ198">
        <v>0.147576815</v>
      </c>
      <c r="AQR198">
        <v>0.14825249800000001</v>
      </c>
      <c r="AQS198">
        <v>0.14892709800000001</v>
      </c>
      <c r="AQT198">
        <v>0.14986988200000001</v>
      </c>
      <c r="AQU198">
        <v>0.15085416400000001</v>
      </c>
      <c r="AQV198">
        <v>0.151746297</v>
      </c>
      <c r="AQW198">
        <v>0.15262836699999999</v>
      </c>
      <c r="AQX198">
        <v>0.15366013000000001</v>
      </c>
      <c r="AQY198">
        <v>0.15470784200000001</v>
      </c>
      <c r="AQZ198">
        <v>0.15573108199999999</v>
      </c>
      <c r="ARA198">
        <v>0.15678785000000001</v>
      </c>
      <c r="ARB198">
        <v>0.157956452</v>
      </c>
      <c r="ARC198">
        <v>0.15909042800000001</v>
      </c>
      <c r="ARD198">
        <v>0.16012285100000001</v>
      </c>
      <c r="ARE198">
        <v>0.16120736999999999</v>
      </c>
      <c r="ARF198">
        <v>0.162484933</v>
      </c>
      <c r="ARG198">
        <v>0.16374039700000001</v>
      </c>
      <c r="ARH198">
        <v>0.16490381900000001</v>
      </c>
      <c r="ARI198">
        <v>0.166109652</v>
      </c>
      <c r="ARJ198">
        <v>0.167431949</v>
      </c>
      <c r="ARK198">
        <v>0.168721537</v>
      </c>
      <c r="ARL198">
        <v>0.16995654900000001</v>
      </c>
      <c r="ARM198">
        <v>0.17122841499999999</v>
      </c>
      <c r="ARN198">
        <v>0.17260820700000001</v>
      </c>
      <c r="ARO198">
        <v>0.17400380500000001</v>
      </c>
      <c r="ARP198">
        <v>0.17531908700000001</v>
      </c>
      <c r="ARQ198">
        <v>0.17662011599999999</v>
      </c>
      <c r="ARR198">
        <v>0.17802046999999999</v>
      </c>
      <c r="ARS198">
        <v>0.17944913900000001</v>
      </c>
      <c r="ART198">
        <v>0.180853826</v>
      </c>
      <c r="ARU198">
        <v>0.182250413</v>
      </c>
      <c r="ARV198">
        <v>0.18364723499999999</v>
      </c>
      <c r="ARW198">
        <v>0.18503186199999999</v>
      </c>
      <c r="ARX198">
        <v>0.18643557499999999</v>
      </c>
      <c r="ARY198">
        <v>0.187884775</v>
      </c>
      <c r="ARZ198">
        <v>0.189304953</v>
      </c>
      <c r="ASA198">
        <v>0.190670116</v>
      </c>
      <c r="ASB198">
        <v>0.19210234900000001</v>
      </c>
      <c r="ASC198">
        <v>0.19361398799999999</v>
      </c>
      <c r="ASD198">
        <v>0.19506863499999999</v>
      </c>
      <c r="ASE198">
        <v>0.196476083</v>
      </c>
      <c r="ASF198">
        <v>0.19791219299999999</v>
      </c>
      <c r="ASG198">
        <v>0.199353105</v>
      </c>
      <c r="ASH198">
        <v>0.20078880599999999</v>
      </c>
      <c r="ASI198">
        <v>0.202208797</v>
      </c>
      <c r="ASJ198">
        <v>0.203657321</v>
      </c>
      <c r="ASK198">
        <v>0.205187905</v>
      </c>
      <c r="ASL198">
        <v>0.20666116800000001</v>
      </c>
      <c r="ASM198">
        <v>0.20799768599999999</v>
      </c>
      <c r="ASN198">
        <v>0.20938184200000001</v>
      </c>
      <c r="ASO198">
        <v>0.210898535</v>
      </c>
      <c r="ASP198">
        <v>0.21238096300000001</v>
      </c>
      <c r="ASQ198">
        <v>0.213728312</v>
      </c>
      <c r="ASR198">
        <v>0.21508865699999999</v>
      </c>
      <c r="ASS198">
        <v>0.21650809700000001</v>
      </c>
      <c r="AST198">
        <v>0.217916581</v>
      </c>
      <c r="ASU198">
        <v>0.21929664099999999</v>
      </c>
      <c r="ASV198">
        <v>0.22068206800000001</v>
      </c>
      <c r="ASW198">
        <v>0.22206995900000001</v>
      </c>
      <c r="ASX198">
        <v>0.22346756600000001</v>
      </c>
      <c r="ASY198">
        <v>0.22475872299999999</v>
      </c>
      <c r="ASZ198">
        <v>0.226021046</v>
      </c>
      <c r="ATA198">
        <v>0.22736406200000001</v>
      </c>
      <c r="ATB198">
        <v>0.228732035</v>
      </c>
      <c r="ATC198">
        <v>0.230069887</v>
      </c>
      <c r="ATD198">
        <v>0.23137611199999999</v>
      </c>
      <c r="ATE198">
        <v>0.23263900000000001</v>
      </c>
      <c r="ATF198">
        <v>0.233922623</v>
      </c>
      <c r="ATG198">
        <v>0.23520557</v>
      </c>
      <c r="ATH198">
        <v>0.23648754499999999</v>
      </c>
      <c r="ATI198">
        <v>0.237793753</v>
      </c>
      <c r="ATJ198">
        <v>0.23908067299999999</v>
      </c>
      <c r="ATK198">
        <v>0.240298497</v>
      </c>
      <c r="ATL198">
        <v>0.24153831200000001</v>
      </c>
      <c r="ATM198">
        <v>0.242807572</v>
      </c>
      <c r="ATN198">
        <v>0.24405923800000001</v>
      </c>
      <c r="ATO198">
        <v>0.24529227200000001</v>
      </c>
      <c r="ATP198">
        <v>0.24654250899999999</v>
      </c>
      <c r="ATQ198">
        <v>0.24779746999999999</v>
      </c>
      <c r="ATR198">
        <v>0.24901863900000001</v>
      </c>
      <c r="ATS198">
        <v>0.25012958899999999</v>
      </c>
      <c r="ATT198">
        <v>0.25126114900000002</v>
      </c>
      <c r="ATU198">
        <v>0.25247023000000002</v>
      </c>
      <c r="ATV198">
        <v>0.25366807400000002</v>
      </c>
      <c r="ATW198">
        <v>0.25478522399999998</v>
      </c>
      <c r="ATX198">
        <v>0.25588732199999997</v>
      </c>
      <c r="ATY198">
        <v>0.25694639600000002</v>
      </c>
      <c r="ATZ198">
        <v>0.25801057300000002</v>
      </c>
      <c r="AUA198">
        <v>0.25921723800000002</v>
      </c>
      <c r="AUB198">
        <v>0.26045406999999998</v>
      </c>
      <c r="AUC198">
        <v>0.26146392200000002</v>
      </c>
      <c r="AUD198">
        <v>0.26240419399999998</v>
      </c>
      <c r="AUE198">
        <v>0.26344947200000002</v>
      </c>
      <c r="AUF198">
        <v>0.26453592100000001</v>
      </c>
      <c r="AUG198">
        <v>0.26553274599999999</v>
      </c>
      <c r="AUH198">
        <v>0.26651073400000003</v>
      </c>
      <c r="AUI198">
        <v>0.26749647700000001</v>
      </c>
      <c r="AUJ198">
        <v>0.26848256500000001</v>
      </c>
      <c r="AUK198">
        <v>0.26943829800000002</v>
      </c>
      <c r="AUL198">
        <v>0.27039770299999999</v>
      </c>
      <c r="AUM198">
        <v>0.27138209600000002</v>
      </c>
      <c r="AUN198">
        <v>0.27234937999999997</v>
      </c>
      <c r="AUO198">
        <v>0.27322543900000001</v>
      </c>
      <c r="AUP198">
        <v>0.27410925200000003</v>
      </c>
      <c r="AUQ198">
        <v>0.27507895399999999</v>
      </c>
      <c r="AUR198">
        <v>0.27604856100000003</v>
      </c>
      <c r="AUS198">
        <v>0.27696357799999999</v>
      </c>
      <c r="AUT198">
        <v>0.27789896800000002</v>
      </c>
      <c r="AUU198">
        <v>0.278762438</v>
      </c>
      <c r="AUV198">
        <v>0.27955041200000003</v>
      </c>
      <c r="AUW198">
        <v>0.28044386100000002</v>
      </c>
      <c r="AUX198">
        <v>0.281423013</v>
      </c>
      <c r="AUY198">
        <v>0.28224322499999999</v>
      </c>
      <c r="AUZ198">
        <v>0.28297098799999998</v>
      </c>
      <c r="AVA198">
        <v>0.283807649</v>
      </c>
      <c r="AVB198">
        <v>0.28470693899999999</v>
      </c>
      <c r="AVC198">
        <v>0.28548822499999998</v>
      </c>
      <c r="AVD198">
        <v>0.28621218900000001</v>
      </c>
      <c r="AVE198">
        <v>0.287075001</v>
      </c>
      <c r="AVF198">
        <v>0.28801133299999998</v>
      </c>
      <c r="AVG198">
        <v>0.28878040799999999</v>
      </c>
      <c r="AVH198">
        <v>0.28949159499999999</v>
      </c>
      <c r="AVI198">
        <v>0.29033814600000002</v>
      </c>
      <c r="AVJ198">
        <v>0.29120776999999998</v>
      </c>
      <c r="AVK198">
        <v>0.29191041899999998</v>
      </c>
      <c r="AVL198">
        <v>0.292559607</v>
      </c>
      <c r="AVM198">
        <v>0.29337865800000001</v>
      </c>
      <c r="AVN198">
        <v>0.29427182600000001</v>
      </c>
      <c r="AVO198">
        <v>0.29497695499999999</v>
      </c>
      <c r="AVP198">
        <v>0.29560925399999999</v>
      </c>
      <c r="AVQ198">
        <v>0.29636888</v>
      </c>
      <c r="AVR198">
        <v>0.29716162499999998</v>
      </c>
      <c r="AVS198">
        <v>0.297873848</v>
      </c>
      <c r="AVT198">
        <v>0.29856412900000001</v>
      </c>
      <c r="AVU198">
        <v>0.29921350499999999</v>
      </c>
      <c r="AVV198">
        <v>0.29985308799999999</v>
      </c>
      <c r="AVW198">
        <v>0.300542741</v>
      </c>
      <c r="AVX198">
        <v>0.301255247</v>
      </c>
      <c r="AVY198">
        <v>0.30187932099999998</v>
      </c>
      <c r="AVZ198">
        <v>0.302455586</v>
      </c>
      <c r="AWA198">
        <v>0.303138772</v>
      </c>
      <c r="AWB198">
        <v>0.30383586499999998</v>
      </c>
      <c r="AWC198">
        <v>0.30438949599999998</v>
      </c>
      <c r="AWD198">
        <v>0.304940867</v>
      </c>
      <c r="AWE198">
        <v>0.30557231800000001</v>
      </c>
      <c r="AWF198">
        <v>0.306195985</v>
      </c>
      <c r="AWG198">
        <v>0.30674522100000001</v>
      </c>
      <c r="AWH198">
        <v>0.30731015299999997</v>
      </c>
      <c r="AWI198">
        <v>0.30789049899999998</v>
      </c>
      <c r="AWJ198">
        <v>0.30841471599999998</v>
      </c>
      <c r="AWK198">
        <v>0.30893915100000002</v>
      </c>
      <c r="AWL198">
        <v>0.309525461</v>
      </c>
      <c r="AWM198">
        <v>0.310074666</v>
      </c>
      <c r="AWN198">
        <v>0.31056202799999999</v>
      </c>
      <c r="AWO198">
        <v>0.31108853600000003</v>
      </c>
      <c r="AWP198">
        <v>0.31164113199999999</v>
      </c>
      <c r="AWQ198">
        <v>0.31210768100000003</v>
      </c>
      <c r="AWR198">
        <v>0.31256801400000001</v>
      </c>
      <c r="AWS198">
        <v>0.31308124300000001</v>
      </c>
      <c r="AWT198">
        <v>0.31357610800000002</v>
      </c>
      <c r="AWU198">
        <v>0.31401503200000003</v>
      </c>
      <c r="AWV198">
        <v>0.31445448999999998</v>
      </c>
      <c r="AWW198">
        <v>0.31494182100000001</v>
      </c>
      <c r="AWX198">
        <v>0.31543040700000002</v>
      </c>
      <c r="AWY198">
        <v>0.31589086700000002</v>
      </c>
      <c r="AWZ198">
        <v>0.31636287800000001</v>
      </c>
      <c r="AXA198">
        <v>0.31670860000000001</v>
      </c>
      <c r="AXB198">
        <v>0.31700082800000001</v>
      </c>
      <c r="AXC198">
        <v>0.31746062800000002</v>
      </c>
      <c r="AXD198">
        <v>0.31795282499999999</v>
      </c>
      <c r="AXE198">
        <v>0.31823726800000002</v>
      </c>
      <c r="AXF198">
        <v>0.318504132</v>
      </c>
      <c r="AXG198">
        <v>0.31890905899999999</v>
      </c>
      <c r="AXH198">
        <v>0.31929439700000001</v>
      </c>
      <c r="AXI198">
        <v>0.319507078</v>
      </c>
      <c r="AXJ198">
        <v>0.31971128300000001</v>
      </c>
      <c r="AXK198">
        <v>0.32010541199999998</v>
      </c>
      <c r="AXL198">
        <v>0.32055249699999999</v>
      </c>
      <c r="AXM198">
        <v>0.32080507899999999</v>
      </c>
      <c r="AXN198">
        <v>0.320988471</v>
      </c>
      <c r="AXO198">
        <v>0.32127391900000002</v>
      </c>
      <c r="AXP198">
        <v>0.32162547899999999</v>
      </c>
      <c r="AXQ198">
        <v>0.32188888999999998</v>
      </c>
      <c r="AXR198">
        <v>0.32207852999999997</v>
      </c>
      <c r="AXS198">
        <v>0.322159898</v>
      </c>
      <c r="AXT198">
        <v>0.32224314999999998</v>
      </c>
      <c r="AXU198">
        <v>0.32246013200000001</v>
      </c>
      <c r="AXV198">
        <v>0.32268072399999997</v>
      </c>
      <c r="AXW198">
        <v>0.322799858</v>
      </c>
      <c r="AXX198">
        <v>0.322922349</v>
      </c>
      <c r="AXY198">
        <v>0.32291556900000001</v>
      </c>
      <c r="AXZ198">
        <v>0.32285834000000002</v>
      </c>
      <c r="AYA198">
        <v>0.32299426799999997</v>
      </c>
      <c r="AYB198">
        <v>0.32319326300000001</v>
      </c>
      <c r="AYC198">
        <v>0.32317778699999999</v>
      </c>
      <c r="AYD198">
        <v>0.32311544199999997</v>
      </c>
      <c r="AYE198">
        <v>0.32320513000000001</v>
      </c>
      <c r="AYF198">
        <v>0.32329487899999998</v>
      </c>
      <c r="AYG198">
        <v>0.32325604699999999</v>
      </c>
      <c r="AYH198">
        <v>0.32320534899999998</v>
      </c>
      <c r="AYI198">
        <v>0.323112805</v>
      </c>
      <c r="AYJ198">
        <v>0.32301856600000001</v>
      </c>
      <c r="AYK198">
        <v>0.32295239100000001</v>
      </c>
      <c r="AYL198">
        <v>0.32285771299999999</v>
      </c>
      <c r="AYM198">
        <v>0.32262098500000003</v>
      </c>
      <c r="AYN198">
        <v>0.32240861700000001</v>
      </c>
      <c r="AYO198">
        <v>0.322254765</v>
      </c>
      <c r="AYP198">
        <v>0.32203366999999999</v>
      </c>
      <c r="AYQ198">
        <v>0.32177729199999999</v>
      </c>
      <c r="AYR198">
        <v>0.32157952099999998</v>
      </c>
      <c r="AYS198">
        <v>0.32126453300000002</v>
      </c>
      <c r="AYT198">
        <v>0.32088098500000001</v>
      </c>
      <c r="AYU198">
        <v>0.32058034200000002</v>
      </c>
      <c r="AYV198">
        <v>0.32031027699999998</v>
      </c>
      <c r="AYW198">
        <v>0.31996163599999999</v>
      </c>
      <c r="AYX198">
        <v>0.31958518200000002</v>
      </c>
      <c r="AYY198">
        <v>0.31916678799999998</v>
      </c>
      <c r="AYZ198">
        <v>0.31875843999999998</v>
      </c>
      <c r="AZA198">
        <v>0.318420912</v>
      </c>
      <c r="AZB198">
        <v>0.31809525100000002</v>
      </c>
      <c r="AZC198">
        <v>0.31767852099999999</v>
      </c>
      <c r="AZD198">
        <v>0.31722336699999998</v>
      </c>
      <c r="AZE198">
        <v>0.316906307</v>
      </c>
      <c r="AZF198">
        <v>0.31662622600000001</v>
      </c>
      <c r="AZG198">
        <v>0.31626754000000001</v>
      </c>
      <c r="AZH198">
        <v>0.315893598</v>
      </c>
      <c r="AZI198">
        <v>0.31549642500000002</v>
      </c>
      <c r="AZJ198">
        <v>0.31508725999999998</v>
      </c>
      <c r="AZK198">
        <v>0.31476367100000002</v>
      </c>
      <c r="AZL198">
        <v>0.314456499</v>
      </c>
      <c r="AZM198">
        <v>0.31405637600000003</v>
      </c>
      <c r="AZN198">
        <v>0.31367665700000003</v>
      </c>
      <c r="AZO198">
        <v>0.31345769800000001</v>
      </c>
      <c r="AZP198">
        <v>0.31320806800000001</v>
      </c>
      <c r="AZQ198">
        <v>0.31279692599999998</v>
      </c>
      <c r="AZR198">
        <v>0.31238289499999999</v>
      </c>
      <c r="AZS198">
        <v>0.31204316999999998</v>
      </c>
      <c r="AZT198">
        <v>0.31173518099999997</v>
      </c>
      <c r="AZU198">
        <v>0.31141407199999999</v>
      </c>
      <c r="AZV198">
        <v>0.31099030999999999</v>
      </c>
      <c r="AZW198">
        <v>0.31051167499999999</v>
      </c>
      <c r="AZX198">
        <v>0.31016369399999999</v>
      </c>
      <c r="AZY198">
        <v>0.30984383999999998</v>
      </c>
      <c r="AZZ198">
        <v>0.30944946099999998</v>
      </c>
      <c r="BAA198">
        <v>0.309082676</v>
      </c>
      <c r="BAB198">
        <v>0.308677435</v>
      </c>
      <c r="BAC198">
        <v>0.30819876800000001</v>
      </c>
      <c r="BAD198">
        <v>0.30777739300000001</v>
      </c>
      <c r="BAE198">
        <v>0.30740580499999998</v>
      </c>
      <c r="BAF198">
        <v>0.307042378</v>
      </c>
      <c r="BAG198">
        <v>0.30672560100000001</v>
      </c>
      <c r="BAH198">
        <v>0.30637586100000003</v>
      </c>
      <c r="BAI198">
        <v>0.30592482100000001</v>
      </c>
      <c r="BAJ198">
        <v>0.30548008799999998</v>
      </c>
      <c r="BAK198">
        <v>0.30511816899999999</v>
      </c>
      <c r="BAL198">
        <v>0.30468138</v>
      </c>
      <c r="BAM198">
        <v>0.30415367799999998</v>
      </c>
      <c r="BAN198">
        <v>0.30357141799999998</v>
      </c>
      <c r="BAO198">
        <v>0.30296554999999997</v>
      </c>
      <c r="BAP198">
        <v>0.30254947999999998</v>
      </c>
      <c r="BAQ198">
        <v>0.30225464600000002</v>
      </c>
      <c r="BAR198">
        <v>0.30181700900000002</v>
      </c>
      <c r="BAS198">
        <v>0.30127163400000001</v>
      </c>
      <c r="BAT198">
        <v>0.30071492599999999</v>
      </c>
      <c r="BAU198">
        <v>0.30015002600000001</v>
      </c>
      <c r="BAV198">
        <v>0.29973116100000002</v>
      </c>
      <c r="BAW198">
        <v>0.29937307099999999</v>
      </c>
      <c r="BAX198">
        <v>0.29875869700000002</v>
      </c>
      <c r="BAY198">
        <v>0.29808860199999998</v>
      </c>
      <c r="BAZ198">
        <v>0.29761128399999998</v>
      </c>
      <c r="BBA198">
        <v>0.29716514100000002</v>
      </c>
      <c r="BBB198">
        <v>0.29671692399999999</v>
      </c>
      <c r="BBC198">
        <v>0.29624362599999998</v>
      </c>
      <c r="BBD198">
        <v>0.29555121099999998</v>
      </c>
      <c r="BBE198">
        <v>0.29483474799999998</v>
      </c>
      <c r="BBF198">
        <v>0.294214315</v>
      </c>
      <c r="BBG198">
        <v>0.29360066200000001</v>
      </c>
      <c r="BBH198">
        <v>0.29298682199999998</v>
      </c>
      <c r="BBI198">
        <v>0.29237458199999999</v>
      </c>
      <c r="BBJ198">
        <v>0.29164135699999999</v>
      </c>
      <c r="BBK198">
        <v>0.29091579099999998</v>
      </c>
      <c r="BBL198">
        <v>0.29032006300000002</v>
      </c>
      <c r="BBM198">
        <v>0.28971253299999999</v>
      </c>
      <c r="BBN198">
        <v>0.28907646599999998</v>
      </c>
      <c r="BBO198">
        <v>0.28844065099999999</v>
      </c>
      <c r="BBP198">
        <v>0.28773834799999998</v>
      </c>
      <c r="BBQ198">
        <v>0.28702982700000002</v>
      </c>
      <c r="BBR198">
        <v>0.28641027400000002</v>
      </c>
      <c r="BBS198">
        <v>0.285778476</v>
      </c>
      <c r="BBT198">
        <v>0.285076047</v>
      </c>
      <c r="BBU198">
        <v>0.28440315799999999</v>
      </c>
      <c r="BBV198">
        <v>0.28377952299999998</v>
      </c>
      <c r="BBW198">
        <v>0.28317023299999999</v>
      </c>
      <c r="BBX198">
        <v>0.28259042099999998</v>
      </c>
      <c r="BBY198">
        <v>0.28195244000000003</v>
      </c>
      <c r="BBZ198">
        <v>0.281265392</v>
      </c>
      <c r="BCA198">
        <v>0.28077435699999997</v>
      </c>
      <c r="BCB198">
        <v>0.28039379199999998</v>
      </c>
      <c r="BCC198">
        <v>0.27977282399999998</v>
      </c>
      <c r="BCD198">
        <v>0.27901599300000002</v>
      </c>
      <c r="BCE198">
        <v>0.27847178</v>
      </c>
      <c r="BCF198">
        <v>0.27799891999999998</v>
      </c>
      <c r="BCG198">
        <v>0.27754411099999998</v>
      </c>
      <c r="BCH198">
        <v>0.27713033300000001</v>
      </c>
      <c r="BCI198">
        <v>0.27676119300000002</v>
      </c>
      <c r="BCJ198">
        <v>0.27640577199999999</v>
      </c>
      <c r="BCK198">
        <v>0.27605568699999999</v>
      </c>
      <c r="BCL198">
        <v>0.27562806400000001</v>
      </c>
      <c r="BCM198">
        <v>0.27509097700000001</v>
      </c>
      <c r="BCN198">
        <v>0.27466432699999999</v>
      </c>
      <c r="BCO198">
        <v>0.27476804599999999</v>
      </c>
      <c r="BCP198">
        <v>0.27481231</v>
      </c>
      <c r="BCQ198">
        <v>0.27442373799999997</v>
      </c>
      <c r="BCR198">
        <v>0.27406954100000003</v>
      </c>
      <c r="BCS198">
        <v>0.27383965599999999</v>
      </c>
      <c r="BCT198">
        <v>0.27365102099999999</v>
      </c>
      <c r="BCU198">
        <v>0.273629864</v>
      </c>
      <c r="BCV198">
        <v>0.27350850199999999</v>
      </c>
      <c r="BCW198">
        <v>0.27330197299999998</v>
      </c>
      <c r="BCX198">
        <v>0.27323328699999999</v>
      </c>
      <c r="BCY198">
        <v>0.27328160000000001</v>
      </c>
      <c r="BCZ198">
        <v>0.27328250999999998</v>
      </c>
      <c r="BDA198">
        <v>0.27326380099999997</v>
      </c>
      <c r="BDB198">
        <v>0.27322317899999998</v>
      </c>
      <c r="BDC198">
        <v>0.27323375799999999</v>
      </c>
      <c r="BDD198">
        <v>0.273370471</v>
      </c>
      <c r="BDE198">
        <v>0.27351223699999999</v>
      </c>
      <c r="BDF198">
        <v>0.27359599200000001</v>
      </c>
      <c r="BDG198">
        <v>0.27370840699999999</v>
      </c>
      <c r="BDH198">
        <v>0.27381159199999999</v>
      </c>
      <c r="BDI198">
        <v>0.27389324300000001</v>
      </c>
      <c r="BDJ198">
        <v>0.27406588399999998</v>
      </c>
      <c r="BDK198">
        <v>0.27432695600000001</v>
      </c>
      <c r="BDL198">
        <v>0.27458849499999999</v>
      </c>
      <c r="BDM198">
        <v>0.27467274200000003</v>
      </c>
      <c r="BDN198">
        <v>0.27465701100000001</v>
      </c>
      <c r="BDO198">
        <v>0.27471595300000001</v>
      </c>
      <c r="BDP198">
        <v>0.27490045699999999</v>
      </c>
      <c r="BDQ198">
        <v>0.275081293</v>
      </c>
      <c r="BDR198">
        <v>0.27516923900000001</v>
      </c>
      <c r="BDS198">
        <v>0.27525420099999998</v>
      </c>
      <c r="BDT198">
        <v>0.27531771300000002</v>
      </c>
      <c r="BDU198">
        <v>0.27540615600000001</v>
      </c>
      <c r="BDV198">
        <v>0.275515709</v>
      </c>
      <c r="BDW198">
        <v>0.27560545800000003</v>
      </c>
      <c r="BDX198">
        <v>0.27566582899999997</v>
      </c>
      <c r="BDY198">
        <v>0.27565603700000002</v>
      </c>
      <c r="BDZ198">
        <v>0.275628339</v>
      </c>
      <c r="BEA198">
        <v>0.27572153799999999</v>
      </c>
      <c r="BEB198">
        <v>0.27581399200000001</v>
      </c>
      <c r="BEC198">
        <v>0.27589643600000002</v>
      </c>
      <c r="BED198">
        <v>0.275947948</v>
      </c>
      <c r="BEE198">
        <v>0.27587430200000002</v>
      </c>
      <c r="BEF198">
        <v>0.27572784900000002</v>
      </c>
      <c r="BEG198">
        <v>0.275648328</v>
      </c>
      <c r="BEH198">
        <v>0.275676368</v>
      </c>
      <c r="BEI198">
        <v>0.27564254500000002</v>
      </c>
      <c r="BEJ198">
        <v>0.27544809399999998</v>
      </c>
      <c r="BEK198">
        <v>0.27525681200000002</v>
      </c>
      <c r="BEL198">
        <v>0.27495218599999999</v>
      </c>
      <c r="BEM198">
        <v>0.27461171699999998</v>
      </c>
      <c r="BEN198">
        <v>0.27434110099999998</v>
      </c>
      <c r="BEO198">
        <v>0.27413293999999999</v>
      </c>
      <c r="BEP198">
        <v>0.27381451099999998</v>
      </c>
      <c r="BEQ198">
        <v>0.27332948400000001</v>
      </c>
      <c r="BER198">
        <v>0.27287253099999997</v>
      </c>
      <c r="BES198">
        <v>0.27251266200000002</v>
      </c>
      <c r="BET198">
        <v>0.27214079499999999</v>
      </c>
      <c r="BEU198">
        <v>0.27143060200000002</v>
      </c>
      <c r="BEV198">
        <v>0.270714815</v>
      </c>
      <c r="BEW198">
        <v>0.26995889200000001</v>
      </c>
      <c r="BEX198">
        <v>0.26921814199999999</v>
      </c>
      <c r="BEY198">
        <v>0.26835008700000001</v>
      </c>
      <c r="BEZ198">
        <v>0.26731789099999997</v>
      </c>
      <c r="BFA198">
        <v>0.26620956099999998</v>
      </c>
      <c r="BFB198">
        <v>0.26493702899999999</v>
      </c>
      <c r="BFC198">
        <v>0.26366629899999999</v>
      </c>
      <c r="BFD198">
        <v>0.26234393299999997</v>
      </c>
      <c r="BFE198">
        <v>0.26102930699999999</v>
      </c>
      <c r="BFF198">
        <v>0.25943985400000003</v>
      </c>
      <c r="BFG198">
        <v>0.25780254200000002</v>
      </c>
      <c r="BFH198">
        <v>0.25582200700000002</v>
      </c>
      <c r="BFI198">
        <v>0.25363755700000001</v>
      </c>
      <c r="BFJ198">
        <v>0.251510554</v>
      </c>
      <c r="BFK198">
        <v>0.24942020400000001</v>
      </c>
      <c r="BFL198">
        <v>0.247206764</v>
      </c>
      <c r="BFM198">
        <v>0.24437071899999999</v>
      </c>
      <c r="BFN198">
        <v>0.24154739</v>
      </c>
      <c r="BFO198">
        <v>0.23858053100000001</v>
      </c>
      <c r="BFP198">
        <v>0.23561301800000001</v>
      </c>
      <c r="BFQ198">
        <v>0.23226976699999999</v>
      </c>
      <c r="BFR198">
        <v>0.22875889199999999</v>
      </c>
      <c r="BFS198">
        <v>0.22508962699999999</v>
      </c>
      <c r="BFT198">
        <v>0.221240568</v>
      </c>
      <c r="BFU198">
        <v>0.21731882599999999</v>
      </c>
      <c r="BFV198">
        <v>0.21317008500000001</v>
      </c>
      <c r="BFW198">
        <v>0.20900559699999999</v>
      </c>
      <c r="BFX198">
        <v>0.20407962299999999</v>
      </c>
      <c r="BFY198">
        <v>0.19915928999999999</v>
      </c>
      <c r="BFZ198">
        <v>0.19400600500000001</v>
      </c>
      <c r="BGA198">
        <v>0.18880739299999999</v>
      </c>
      <c r="BGB198">
        <v>0.18342061100000001</v>
      </c>
      <c r="BGC198">
        <v>0.177895566</v>
      </c>
      <c r="BGD198">
        <v>0.17231728399999999</v>
      </c>
      <c r="BGE198">
        <v>0.16664501000000001</v>
      </c>
      <c r="BGF198">
        <v>0.16096028500000001</v>
      </c>
      <c r="BGG198">
        <v>0.155082848</v>
      </c>
      <c r="BGH198">
        <v>0.14922763999999999</v>
      </c>
      <c r="BGI198">
        <v>0.143329919</v>
      </c>
      <c r="BGJ198">
        <v>0.13744673099999999</v>
      </c>
      <c r="BGK198">
        <v>0.13173325</v>
      </c>
      <c r="BGL198">
        <v>0.12609316600000001</v>
      </c>
      <c r="BGM198">
        <v>0.12049209</v>
      </c>
      <c r="BGN198">
        <v>0.11492316499999999</v>
      </c>
      <c r="BGO198">
        <v>0.109426014</v>
      </c>
      <c r="BGP198">
        <v>0.104103482</v>
      </c>
      <c r="BGQ198">
        <v>9.8825309E-2</v>
      </c>
      <c r="BGR198">
        <v>9.3985208000000001E-2</v>
      </c>
      <c r="BGS198">
        <v>8.9186850999999998E-2</v>
      </c>
      <c r="BGT198">
        <v>8.4803401E-2</v>
      </c>
      <c r="BGU198">
        <v>8.0528946000000004E-2</v>
      </c>
      <c r="BGV198">
        <v>7.6515578000000001E-2</v>
      </c>
      <c r="BGW198">
        <v>7.2705538E-2</v>
      </c>
      <c r="BGX198">
        <v>6.9158926999999995E-2</v>
      </c>
      <c r="BGY198">
        <v>6.5925251000000004E-2</v>
      </c>
      <c r="BGZ198">
        <v>6.2831026999999998E-2</v>
      </c>
      <c r="BHA198">
        <v>5.9979460999999998E-2</v>
      </c>
      <c r="BHB198">
        <v>5.7163034000000001E-2</v>
      </c>
      <c r="BHC198">
        <v>5.4972479999999997E-2</v>
      </c>
      <c r="BHD198">
        <v>5.2886238000000002E-2</v>
      </c>
      <c r="BHE198">
        <v>5.0958787999999998E-2</v>
      </c>
      <c r="BHF198">
        <v>4.9131002E-2</v>
      </c>
      <c r="BHG198">
        <v>4.7566321000000002E-2</v>
      </c>
      <c r="BHH198">
        <v>4.6105950999999999E-2</v>
      </c>
      <c r="BHI198">
        <v>4.4793747000000002E-2</v>
      </c>
      <c r="BHJ198">
        <v>4.3602461000000002E-2</v>
      </c>
      <c r="BHK198">
        <v>4.2455026999999999E-2</v>
      </c>
      <c r="BHL198">
        <v>4.1516218000000001E-2</v>
      </c>
      <c r="BHM198">
        <v>4.0577409000000002E-2</v>
      </c>
      <c r="BHN198">
        <v>3.9951537000000002E-2</v>
      </c>
      <c r="BHO198">
        <v>3.9221352000000001E-2</v>
      </c>
      <c r="BHP198">
        <v>3.8699791999999997E-2</v>
      </c>
      <c r="BHQ198">
        <v>3.8282543000000002E-2</v>
      </c>
      <c r="BHR198">
        <v>3.7865295E-2</v>
      </c>
      <c r="BHS198">
        <v>3.7448045999999999E-2</v>
      </c>
      <c r="BHT198">
        <v>3.7030797999999997E-2</v>
      </c>
      <c r="BHU198">
        <v>3.6509237E-2</v>
      </c>
      <c r="BHV198">
        <v>3.5987677000000003E-2</v>
      </c>
      <c r="BHW198">
        <v>3.5779052999999998E-2</v>
      </c>
      <c r="BHX198">
        <v>3.5570428000000001E-2</v>
      </c>
      <c r="BHY198">
        <v>3.5153179999999999E-2</v>
      </c>
      <c r="BHZ198">
        <v>3.4735930999999998E-2</v>
      </c>
      <c r="BIA198">
        <v>3.4631619000000002E-2</v>
      </c>
      <c r="BIB198">
        <v>3.4631619000000002E-2</v>
      </c>
      <c r="BIC198">
        <v>3.4555796999999999E-2</v>
      </c>
      <c r="BID198">
        <v>3.4240911999999998E-2</v>
      </c>
      <c r="BIE198">
        <v>3.4005747000000003E-2</v>
      </c>
      <c r="BIF198">
        <v>3.4110058999999998E-2</v>
      </c>
      <c r="BIG198">
        <v>3.4110058999999998E-2</v>
      </c>
      <c r="BIH198">
        <v>3.4110058999999998E-2</v>
      </c>
      <c r="BII198">
        <v>3.4005747000000003E-2</v>
      </c>
      <c r="BIJ198">
        <v>3.4057201000000002E-2</v>
      </c>
      <c r="BIK198">
        <v>3.4110058999999998E-2</v>
      </c>
      <c r="BIL198">
        <v>3.4005747000000003E-2</v>
      </c>
      <c r="BIM198">
        <v>3.3961323000000002E-2</v>
      </c>
      <c r="BIN198">
        <v>3.4005747000000003E-2</v>
      </c>
      <c r="BIO198">
        <v>3.4214371E-2</v>
      </c>
      <c r="BIP198">
        <v>3.4318683000000003E-2</v>
      </c>
      <c r="BIQ198">
        <v>3.4318683000000003E-2</v>
      </c>
      <c r="BIR198">
        <v>3.4422994999999998E-2</v>
      </c>
      <c r="BIS198">
        <v>3.4631619000000002E-2</v>
      </c>
      <c r="BIT198">
        <v>3.4929961000000002E-2</v>
      </c>
      <c r="BIU198">
        <v>3.5153179999999999E-2</v>
      </c>
      <c r="BIV198">
        <v>3.5257492000000001E-2</v>
      </c>
      <c r="BIW198">
        <v>3.5466115999999999E-2</v>
      </c>
      <c r="BIX198">
        <v>3.5570428000000001E-2</v>
      </c>
      <c r="BIY198">
        <v>3.5779052999999998E-2</v>
      </c>
      <c r="BIZ198">
        <v>3.5883365E-2</v>
      </c>
      <c r="BJA198">
        <v>3.6091988999999998E-2</v>
      </c>
      <c r="BJB198">
        <v>3.6300613000000002E-2</v>
      </c>
      <c r="BJC198">
        <v>3.6562428000000001E-2</v>
      </c>
      <c r="BJD198">
        <v>3.6822173999999999E-2</v>
      </c>
      <c r="BJE198">
        <v>3.7135109999999999E-2</v>
      </c>
      <c r="BJF198">
        <v>3.7448045999999999E-2</v>
      </c>
      <c r="BJG198">
        <v>3.7760982999999998E-2</v>
      </c>
      <c r="BJH198">
        <v>3.7969607000000002E-2</v>
      </c>
      <c r="BJI198">
        <v>3.8073918999999998E-2</v>
      </c>
      <c r="BJJ198">
        <v>3.8386854999999998E-2</v>
      </c>
      <c r="BJK198">
        <v>3.8804103999999999E-2</v>
      </c>
      <c r="BJL198">
        <v>3.9221352000000001E-2</v>
      </c>
      <c r="BJM198">
        <v>3.9534288000000001E-2</v>
      </c>
      <c r="BJN198">
        <v>3.9951537000000002E-2</v>
      </c>
      <c r="BJO198">
        <v>4.0264473000000002E-2</v>
      </c>
      <c r="BJP198">
        <v>4.0577409000000002E-2</v>
      </c>
      <c r="BJQ198">
        <v>4.1098969999999999E-2</v>
      </c>
      <c r="BJR198">
        <v>4.1516218000000001E-2</v>
      </c>
      <c r="BJS198">
        <v>4.1724842999999998E-2</v>
      </c>
      <c r="BJT198">
        <v>4.1933467000000002E-2</v>
      </c>
      <c r="BJU198">
        <v>4.2350714999999997E-2</v>
      </c>
      <c r="BJV198">
        <v>4.2976588000000003E-2</v>
      </c>
      <c r="BJW198">
        <v>4.3498148E-2</v>
      </c>
      <c r="BJX198">
        <v>4.3891784000000003E-2</v>
      </c>
      <c r="BJY198">
        <v>4.4228333000000002E-2</v>
      </c>
      <c r="BJZ198">
        <v>4.4541270000000001E-2</v>
      </c>
      <c r="BKA198">
        <v>4.4854206000000001E-2</v>
      </c>
      <c r="BKB198">
        <v>4.5375765999999998E-2</v>
      </c>
      <c r="BKC198">
        <v>4.5897327000000002E-2</v>
      </c>
      <c r="BKD198">
        <v>4.6314574999999997E-2</v>
      </c>
      <c r="BKE198">
        <v>4.6836136E-2</v>
      </c>
      <c r="BKF198">
        <v>4.7253384000000002E-2</v>
      </c>
      <c r="BKG198">
        <v>4.7670632999999997E-2</v>
      </c>
      <c r="BKH198">
        <v>4.8192193000000001E-2</v>
      </c>
      <c r="BKI198">
        <v>4.8777401999999997E-2</v>
      </c>
      <c r="BKJ198">
        <v>4.9339625999999998E-2</v>
      </c>
      <c r="BKK198">
        <v>4.9861187000000001E-2</v>
      </c>
      <c r="BKL198">
        <v>5.0278435000000003E-2</v>
      </c>
      <c r="BKM198">
        <v>5.0904308000000002E-2</v>
      </c>
      <c r="BKN198">
        <v>5.1530181000000001E-2</v>
      </c>
      <c r="BKO198">
        <v>5.2048196999999997E-2</v>
      </c>
      <c r="BKP198">
        <v>5.246899E-2</v>
      </c>
      <c r="BKQ198">
        <v>5.3122465000000001E-2</v>
      </c>
      <c r="BKR198">
        <v>5.3772662999999998E-2</v>
      </c>
      <c r="BKS198">
        <v>5.4242295000000003E-2</v>
      </c>
      <c r="BKT198">
        <v>5.4763856E-2</v>
      </c>
      <c r="BKU198">
        <v>5.5285415999999997E-2</v>
      </c>
      <c r="BKV198">
        <v>5.6015600999999998E-2</v>
      </c>
      <c r="BKW198">
        <v>5.6641473999999997E-2</v>
      </c>
      <c r="BKX198">
        <v>5.7058721999999999E-2</v>
      </c>
      <c r="BKY198">
        <v>5.7580283000000003E-2</v>
      </c>
      <c r="BKZ198">
        <v>5.8310467999999997E-2</v>
      </c>
      <c r="BLA198">
        <v>5.9040651999999999E-2</v>
      </c>
      <c r="BLB198">
        <v>5.9353588999999998E-2</v>
      </c>
      <c r="BLC198">
        <v>5.9666524999999998E-2</v>
      </c>
      <c r="BLD198">
        <v>6.0396709999999999E-2</v>
      </c>
      <c r="BLE198">
        <v>6.1231207000000003E-2</v>
      </c>
      <c r="BLF198">
        <v>6.1961390999999998E-2</v>
      </c>
      <c r="BLG198">
        <v>6.2587264000000004E-2</v>
      </c>
      <c r="BLH198">
        <v>6.3004511999999999E-2</v>
      </c>
      <c r="BLI198">
        <v>6.3526073000000002E-2</v>
      </c>
      <c r="BLJ198">
        <v>6.4047633000000007E-2</v>
      </c>
      <c r="BLK198">
        <v>6.4777818000000001E-2</v>
      </c>
      <c r="BLL198">
        <v>6.5508002999999995E-2</v>
      </c>
      <c r="BLM198">
        <v>6.6029562999999999E-2</v>
      </c>
      <c r="BLN198">
        <v>6.6446811999999994E-2</v>
      </c>
      <c r="BLO198">
        <v>6.7072685000000007E-2</v>
      </c>
      <c r="BLP198">
        <v>6.7698557000000006E-2</v>
      </c>
      <c r="BLQ198">
        <v>6.8324430000000005E-2</v>
      </c>
      <c r="BLR198">
        <v>6.8950302000000005E-2</v>
      </c>
      <c r="BLS198">
        <v>6.9680486999999999E-2</v>
      </c>
      <c r="BLT198">
        <v>7.0349013000000002E-2</v>
      </c>
      <c r="BLU198">
        <v>7.1036545000000006E-2</v>
      </c>
      <c r="BLV198">
        <v>7.1558104999999997E-2</v>
      </c>
      <c r="BLW198">
        <v>7.2094479000000003E-2</v>
      </c>
      <c r="BLX198">
        <v>7.2705538E-2</v>
      </c>
      <c r="BLY198">
        <v>7.3435722999999994E-2</v>
      </c>
      <c r="BLZ198">
        <v>7.3852971000000003E-2</v>
      </c>
      <c r="BMA198">
        <v>7.4374531999999993E-2</v>
      </c>
      <c r="BMB198">
        <v>7.5000405000000006E-2</v>
      </c>
      <c r="BMC198">
        <v>7.5521964999999996E-2</v>
      </c>
      <c r="BMD198">
        <v>7.6043526E-2</v>
      </c>
      <c r="BME198">
        <v>7.6565086000000004E-2</v>
      </c>
      <c r="BMF198">
        <v>7.7295270999999999E-2</v>
      </c>
      <c r="BMG198">
        <v>7.7921143999999998E-2</v>
      </c>
      <c r="BMH198">
        <v>7.8547015999999997E-2</v>
      </c>
      <c r="BMI198">
        <v>7.8964265000000006E-2</v>
      </c>
      <c r="BMJ198">
        <v>7.9485824999999996E-2</v>
      </c>
      <c r="BMK198">
        <v>8.0054229000000005E-2</v>
      </c>
      <c r="BML198">
        <v>8.0633257999999999E-2</v>
      </c>
      <c r="BMM198">
        <v>8.1154819000000003E-2</v>
      </c>
      <c r="BMN198">
        <v>8.1676378999999993E-2</v>
      </c>
      <c r="BMO198">
        <v>8.2107655000000002E-2</v>
      </c>
      <c r="BMP198">
        <v>8.2615188000000006E-2</v>
      </c>
      <c r="BMQ198">
        <v>8.3136748999999996E-2</v>
      </c>
      <c r="BMR198">
        <v>8.3762621999999995E-2</v>
      </c>
      <c r="BMS198">
        <v>8.4284181999999999E-2</v>
      </c>
      <c r="BMT198">
        <v>8.4880412000000002E-2</v>
      </c>
      <c r="BMU198">
        <v>8.5327302999999993E-2</v>
      </c>
      <c r="BMV198">
        <v>8.5848863999999997E-2</v>
      </c>
      <c r="BMW198">
        <v>8.6370424000000001E-2</v>
      </c>
      <c r="BMX198">
        <v>8.6996297E-2</v>
      </c>
      <c r="BMY198">
        <v>8.7517857000000004E-2</v>
      </c>
      <c r="BMZ198">
        <v>8.7935105999999999E-2</v>
      </c>
      <c r="BNA198">
        <v>8.8456666000000003E-2</v>
      </c>
      <c r="BNB198">
        <v>8.9082539000000002E-2</v>
      </c>
      <c r="BNC198">
        <v>8.9708412000000001E-2</v>
      </c>
      <c r="BND198">
        <v>9.0229972000000006E-2</v>
      </c>
      <c r="BNE198">
        <v>9.0751532999999995E-2</v>
      </c>
      <c r="BNF198">
        <v>9.1377404999999995E-2</v>
      </c>
      <c r="BNG198">
        <v>9.2003277999999994E-2</v>
      </c>
      <c r="BNH198">
        <v>9.2629151000000007E-2</v>
      </c>
      <c r="BNI198">
        <v>9.3274282E-2</v>
      </c>
      <c r="BNJ198">
        <v>9.3880896000000005E-2</v>
      </c>
      <c r="BNK198">
        <v>9.4506769000000004E-2</v>
      </c>
      <c r="BNL198">
        <v>9.5028328999999995E-2</v>
      </c>
      <c r="BNM198">
        <v>9.5654201999999994E-2</v>
      </c>
      <c r="BNN198">
        <v>9.6175761999999998E-2</v>
      </c>
      <c r="BNO198">
        <v>9.7010259000000001E-2</v>
      </c>
      <c r="BNP198">
        <v>9.7740443999999996E-2</v>
      </c>
      <c r="BNQ198">
        <v>9.8262004E-2</v>
      </c>
      <c r="BNR198">
        <v>9.8700212999999995E-2</v>
      </c>
      <c r="BNS198">
        <v>9.9409438000000003E-2</v>
      </c>
      <c r="BNT198">
        <v>0.10024393400000001</v>
      </c>
      <c r="BNU198">
        <v>0.100974119</v>
      </c>
      <c r="BNV198">
        <v>0.101599992</v>
      </c>
      <c r="BNW198">
        <v>0.102121552</v>
      </c>
      <c r="BNX198">
        <v>0.102747425</v>
      </c>
      <c r="BNY198">
        <v>0.103373298</v>
      </c>
      <c r="BNZ198">
        <v>0.10399917</v>
      </c>
      <c r="BOA198">
        <v>0.104674999</v>
      </c>
      <c r="BOB198">
        <v>0.105446947</v>
      </c>
      <c r="BOC198">
        <v>0.106139249</v>
      </c>
      <c r="BOD198">
        <v>0.106484288</v>
      </c>
      <c r="BOE198">
        <v>0.106893189</v>
      </c>
      <c r="BOF198">
        <v>0.107790419</v>
      </c>
      <c r="BOG198">
        <v>0.108697821</v>
      </c>
      <c r="BOH198">
        <v>0.10929212000000001</v>
      </c>
      <c r="BOI198">
        <v>0.10983573100000001</v>
      </c>
      <c r="BOJ198">
        <v>0.110453695</v>
      </c>
      <c r="BOK198">
        <v>0.11112396300000001</v>
      </c>
      <c r="BOL198">
        <v>0.11182792900000001</v>
      </c>
      <c r="BOM198">
        <v>0.112510664</v>
      </c>
      <c r="BON198">
        <v>0.11317274099999999</v>
      </c>
      <c r="BOO198">
        <v>0.11382274000000001</v>
      </c>
      <c r="BOP198">
        <v>0.11440410600000001</v>
      </c>
      <c r="BOQ198">
        <v>0.114896741</v>
      </c>
      <c r="BOR198">
        <v>0.115445784</v>
      </c>
      <c r="BOS198">
        <v>0.116145764</v>
      </c>
      <c r="BOT198">
        <v>0.11678266800000001</v>
      </c>
      <c r="BOU198">
        <v>0.11724430800000001</v>
      </c>
      <c r="BOV198">
        <v>0.11776951500000001</v>
      </c>
      <c r="BOW198">
        <v>0.11859668199999999</v>
      </c>
      <c r="BOX198">
        <v>0.119423552</v>
      </c>
      <c r="BOY198">
        <v>0.120055545</v>
      </c>
      <c r="BOZ198">
        <v>0.120659713</v>
      </c>
      <c r="BPA198">
        <v>0.121017179</v>
      </c>
      <c r="BPB198">
        <v>0.121347702</v>
      </c>
      <c r="BPC198">
        <v>0.121994483</v>
      </c>
      <c r="BPD198">
        <v>0.12281410299999999</v>
      </c>
      <c r="BPE198">
        <v>0.123401967</v>
      </c>
      <c r="BPF198">
        <v>0.123743726</v>
      </c>
      <c r="BPG198">
        <v>0.124263392</v>
      </c>
      <c r="BPH198">
        <v>0.12509104800000001</v>
      </c>
      <c r="BPI198">
        <v>0.12586808599999999</v>
      </c>
      <c r="BPJ198">
        <v>0.12624495099999999</v>
      </c>
      <c r="BPK198">
        <v>0.12657881400000001</v>
      </c>
      <c r="BPL198">
        <v>0.127364907</v>
      </c>
      <c r="BPM198">
        <v>0.12821939099999999</v>
      </c>
      <c r="BPN198">
        <v>0.128680293</v>
      </c>
      <c r="BPO198">
        <v>0.129014818</v>
      </c>
      <c r="BPP198">
        <v>0.12964435399999999</v>
      </c>
      <c r="BPQ198">
        <v>0.13044329299999999</v>
      </c>
      <c r="BPR198">
        <v>0.131009923</v>
      </c>
      <c r="BPS198">
        <v>0.131396185</v>
      </c>
      <c r="BPT198">
        <v>0.13188786299999999</v>
      </c>
      <c r="BPU198">
        <v>0.13253886600000001</v>
      </c>
      <c r="BPV198">
        <v>0.13313392600000001</v>
      </c>
      <c r="BPW198">
        <v>0.133585174</v>
      </c>
      <c r="BPX198">
        <v>0.13402619700000001</v>
      </c>
      <c r="BPY198">
        <v>0.13461659400000001</v>
      </c>
      <c r="BPZ198">
        <v>0.13531792600000001</v>
      </c>
      <c r="BQA198">
        <v>0.135928934</v>
      </c>
      <c r="BQB198">
        <v>0.13644354</v>
      </c>
      <c r="BQC198">
        <v>0.13683305000000001</v>
      </c>
      <c r="BQD198">
        <v>0.13722085000000001</v>
      </c>
      <c r="BQE198">
        <v>0.13760652100000001</v>
      </c>
      <c r="BQF198">
        <v>0.138005605</v>
      </c>
      <c r="BQG198">
        <v>0.13842217700000001</v>
      </c>
      <c r="BQH198">
        <v>0.13881611699999999</v>
      </c>
      <c r="BQI198">
        <v>0.13911046799999999</v>
      </c>
      <c r="BQJ198">
        <v>0.13943087100000001</v>
      </c>
      <c r="BQK198">
        <v>0.13984211099999999</v>
      </c>
      <c r="BQL198">
        <v>0.140233145</v>
      </c>
      <c r="BQM198">
        <v>0.140675472</v>
      </c>
      <c r="BQN198">
        <v>0.141144721</v>
      </c>
      <c r="BQO198">
        <v>0.141395674</v>
      </c>
      <c r="BQP198">
        <v>0.14152638100000001</v>
      </c>
      <c r="BQQ198">
        <v>0.141938445</v>
      </c>
      <c r="BQR198">
        <v>0.142596007</v>
      </c>
      <c r="BQS198">
        <v>0.143060204</v>
      </c>
      <c r="BQT198">
        <v>0.143243651</v>
      </c>
      <c r="BQU198">
        <v>0.14351440700000001</v>
      </c>
      <c r="BQV198">
        <v>0.14399018399999999</v>
      </c>
      <c r="BQW198">
        <v>0.144436911</v>
      </c>
      <c r="BQX198">
        <v>0.14482424499999999</v>
      </c>
      <c r="BQY198">
        <v>0.145233433</v>
      </c>
      <c r="BQZ198">
        <v>0.14547944400000001</v>
      </c>
      <c r="BRA198">
        <v>0.145639202</v>
      </c>
      <c r="BRB198">
        <v>0.145744915</v>
      </c>
      <c r="BRC198">
        <v>0.14592523700000001</v>
      </c>
      <c r="BRD198">
        <v>0.14624716300000001</v>
      </c>
      <c r="BRE198">
        <v>0.146601809</v>
      </c>
      <c r="BRF198">
        <v>0.14696004500000001</v>
      </c>
      <c r="BRG198">
        <v>0.14729759100000001</v>
      </c>
      <c r="BRH198">
        <v>0.14754720800000001</v>
      </c>
      <c r="BRI198">
        <v>0.147739064</v>
      </c>
      <c r="BRJ198">
        <v>0.14803150400000001</v>
      </c>
      <c r="BRK198">
        <v>0.14841549600000001</v>
      </c>
      <c r="BRL198">
        <v>0.14872512600000001</v>
      </c>
      <c r="BRM198">
        <v>0.148928858</v>
      </c>
      <c r="BRN198">
        <v>0.149137672</v>
      </c>
      <c r="BRO198">
        <v>0.14920499200000001</v>
      </c>
      <c r="BRP198">
        <v>0.149305839</v>
      </c>
      <c r="BRQ198">
        <v>0.14987943400000001</v>
      </c>
      <c r="BRR198">
        <v>0.15046572699999999</v>
      </c>
      <c r="BRS198">
        <v>0.15050328099999999</v>
      </c>
      <c r="BRT198">
        <v>0.150478737</v>
      </c>
      <c r="BRU198">
        <v>0.15109277700000001</v>
      </c>
      <c r="BRV198">
        <v>0.15177632699999999</v>
      </c>
      <c r="BRW198">
        <v>0.15191590999999999</v>
      </c>
      <c r="BRX198">
        <v>0.15204541899999999</v>
      </c>
      <c r="BRY198">
        <v>0.15241679</v>
      </c>
      <c r="BRZ198">
        <v>0.152767238</v>
      </c>
      <c r="BSA198">
        <v>0.15311064599999999</v>
      </c>
      <c r="BSB198">
        <v>0.153464452</v>
      </c>
      <c r="BSC198">
        <v>0.153757172</v>
      </c>
      <c r="BSD198">
        <v>0.154016969</v>
      </c>
      <c r="BSE198">
        <v>0.154363904</v>
      </c>
      <c r="BSF198">
        <v>0.15475391099999999</v>
      </c>
      <c r="BSG198">
        <v>0.15503436700000001</v>
      </c>
      <c r="BSH198">
        <v>0.15533897699999999</v>
      </c>
      <c r="BSI198">
        <v>0.15579375500000001</v>
      </c>
      <c r="BSJ198">
        <v>0.15632597200000001</v>
      </c>
      <c r="BSK198">
        <v>0.156692478</v>
      </c>
      <c r="BSL198">
        <v>0.15673488099999999</v>
      </c>
      <c r="BSM198">
        <v>0.156876235</v>
      </c>
      <c r="BSN198">
        <v>0.157265092</v>
      </c>
      <c r="BSO198">
        <v>0.15759979499999999</v>
      </c>
      <c r="BSP198">
        <v>0.15776163600000001</v>
      </c>
      <c r="BSQ198">
        <v>0.15795843600000001</v>
      </c>
      <c r="BSR198">
        <v>0.15829299799999999</v>
      </c>
      <c r="BSS198">
        <v>0.15854294099999999</v>
      </c>
      <c r="BST198">
        <v>0.15857320499999999</v>
      </c>
      <c r="BSU198">
        <v>0.158721849</v>
      </c>
      <c r="BSV198">
        <v>0.15917515099999999</v>
      </c>
      <c r="BSW198">
        <v>0.159522475</v>
      </c>
      <c r="BSX198">
        <v>0.159465103</v>
      </c>
      <c r="BSY198">
        <v>0.159393649</v>
      </c>
      <c r="BSZ198">
        <v>0.15962517200000001</v>
      </c>
      <c r="BTA198">
        <v>0.15998589599999999</v>
      </c>
      <c r="BTB198">
        <v>0.16006868099999999</v>
      </c>
      <c r="BTC198">
        <v>0.15988307299999999</v>
      </c>
      <c r="BTD198">
        <v>0.15991866900000001</v>
      </c>
      <c r="BTE198">
        <v>0.16023188999999999</v>
      </c>
      <c r="BTF198">
        <v>0.16044462200000001</v>
      </c>
      <c r="BTG198">
        <v>0.16034700700000001</v>
      </c>
      <c r="BTH198">
        <v>0.160276531</v>
      </c>
      <c r="BTI198">
        <v>0.16049506099999999</v>
      </c>
      <c r="BTJ198">
        <v>0.160725481</v>
      </c>
      <c r="BTK198">
        <v>0.160715253</v>
      </c>
      <c r="BTL198">
        <v>0.16065380800000001</v>
      </c>
      <c r="BTM198">
        <v>0.16068195800000001</v>
      </c>
      <c r="BTN198">
        <v>0.16074618500000001</v>
      </c>
      <c r="BTO198">
        <v>0.16059548800000001</v>
      </c>
      <c r="BTP198">
        <v>0.16038139000000001</v>
      </c>
      <c r="BTQ198">
        <v>0.16024000399999999</v>
      </c>
      <c r="BTR198">
        <v>0.16011584100000001</v>
      </c>
      <c r="BTS198">
        <v>0.16006250999999999</v>
      </c>
      <c r="BTT198">
        <v>0.160026961</v>
      </c>
      <c r="BTU198">
        <v>0.15979907500000001</v>
      </c>
      <c r="BTV198">
        <v>0.15951111300000001</v>
      </c>
      <c r="BTW198">
        <v>0.15933794000000001</v>
      </c>
      <c r="BTX198">
        <v>0.159266501</v>
      </c>
      <c r="BTY198">
        <v>0.15893341499999999</v>
      </c>
      <c r="BTZ198">
        <v>0.15817659100000001</v>
      </c>
      <c r="BUA198">
        <v>0.15765881500000001</v>
      </c>
      <c r="BUB198">
        <v>0.15755509100000001</v>
      </c>
      <c r="BUC198">
        <v>0.15728057400000001</v>
      </c>
      <c r="BUD198">
        <v>0.15674268299999999</v>
      </c>
      <c r="BUE198">
        <v>0.15621041999999999</v>
      </c>
      <c r="BUF198">
        <v>0.155473259</v>
      </c>
      <c r="BUG198">
        <v>0.154696944</v>
      </c>
      <c r="BUH198">
        <v>0.154274932</v>
      </c>
      <c r="BUI198">
        <v>0.15387547400000001</v>
      </c>
      <c r="BUJ198">
        <v>0.15331868300000001</v>
      </c>
      <c r="BUK198">
        <v>0.15269544199999999</v>
      </c>
      <c r="BUL198">
        <v>0.15201434799999999</v>
      </c>
      <c r="BUM198">
        <v>0.15140295100000001</v>
      </c>
      <c r="BUN198">
        <v>0.15097593400000001</v>
      </c>
      <c r="BUO198">
        <v>0.15050624900000001</v>
      </c>
      <c r="BUP198">
        <v>0.14998951399999999</v>
      </c>
      <c r="BUQ198">
        <v>0.149530835</v>
      </c>
      <c r="BUR198">
        <v>0.149218935</v>
      </c>
      <c r="BUS198">
        <v>0.14887409800000001</v>
      </c>
      <c r="BUT198">
        <v>0.148200262</v>
      </c>
      <c r="BUU198">
        <v>0.14747982700000001</v>
      </c>
      <c r="BUV198">
        <v>0.1468467</v>
      </c>
      <c r="BUW198">
        <v>0.146212594</v>
      </c>
      <c r="BUX198">
        <v>0.14568047000000001</v>
      </c>
      <c r="BUY198">
        <v>0.14526103800000001</v>
      </c>
      <c r="BUZ198">
        <v>0.14468618599999999</v>
      </c>
      <c r="BVA198">
        <v>0.14398171300000001</v>
      </c>
      <c r="BVB198">
        <v>0.14338813</v>
      </c>
      <c r="BVC198">
        <v>0.14280230299999999</v>
      </c>
      <c r="BVD198">
        <v>0.14211463399999999</v>
      </c>
      <c r="BVE198">
        <v>0.14143344499999999</v>
      </c>
      <c r="BVF198">
        <v>0.14080554200000001</v>
      </c>
      <c r="BVG198">
        <v>0.14018567300000001</v>
      </c>
      <c r="BVH198">
        <v>0.139627997</v>
      </c>
      <c r="BVI198">
        <v>0.13915723899999999</v>
      </c>
      <c r="BVJ198">
        <v>0.13851651200000001</v>
      </c>
      <c r="BVK198">
        <v>0.13774397399999999</v>
      </c>
      <c r="BVL198">
        <v>0.13712438499999999</v>
      </c>
      <c r="BVM198">
        <v>0.13655672899999999</v>
      </c>
      <c r="BVN198">
        <v>0.13587770199999999</v>
      </c>
      <c r="BVO198">
        <v>0.13509038100000001</v>
      </c>
      <c r="BVP198">
        <v>0.134406629</v>
      </c>
      <c r="BVQ198">
        <v>0.13406005100000001</v>
      </c>
      <c r="BVR198">
        <v>0.13371903700000001</v>
      </c>
      <c r="BVS198">
        <v>0.13341644799999999</v>
      </c>
      <c r="BVT198">
        <v>0.133050797</v>
      </c>
      <c r="BVU198">
        <v>0.13239763500000001</v>
      </c>
      <c r="BVV198">
        <v>0.131807968</v>
      </c>
      <c r="BVW198">
        <v>0.13161482199999999</v>
      </c>
      <c r="BVX198">
        <v>0.13139767699999999</v>
      </c>
      <c r="BVY198">
        <v>0.130952971</v>
      </c>
      <c r="BVZ198">
        <v>0.13051824400000001</v>
      </c>
      <c r="BWA198">
        <v>0.130103787</v>
      </c>
      <c r="BWB198">
        <v>0.12958798499999999</v>
      </c>
      <c r="BWC198">
        <v>0.12903946999999999</v>
      </c>
      <c r="BWD198">
        <v>0.12864420100000001</v>
      </c>
      <c r="BWE198">
        <v>0.12835022200000001</v>
      </c>
      <c r="BWF198">
        <v>0.127888947</v>
      </c>
      <c r="BWG198">
        <v>0.127487182</v>
      </c>
      <c r="BWH198">
        <v>0.12736239599999999</v>
      </c>
      <c r="BWI198">
        <v>0.12707294899999999</v>
      </c>
      <c r="BWJ198">
        <v>0.12640817500000001</v>
      </c>
      <c r="BWK198">
        <v>0.12574939399999999</v>
      </c>
      <c r="BWL198">
        <v>0.12525456800000001</v>
      </c>
      <c r="BWM198">
        <v>0.12470350299999999</v>
      </c>
      <c r="BWN198">
        <v>0.124056186</v>
      </c>
      <c r="BWO198">
        <v>0.123362376</v>
      </c>
      <c r="BWP198">
        <v>0.122845128</v>
      </c>
      <c r="BWQ198">
        <v>0.12264588899999999</v>
      </c>
      <c r="BWR198">
        <v>0.122329334</v>
      </c>
      <c r="BWS198">
        <v>0.121639286</v>
      </c>
      <c r="BWT198">
        <v>0.120923195</v>
      </c>
      <c r="BWU198">
        <v>0.120397087</v>
      </c>
      <c r="BWV198">
        <v>0.119968072</v>
      </c>
      <c r="BWW198">
        <v>0.11940474500000001</v>
      </c>
      <c r="BWX198">
        <v>0.118662991</v>
      </c>
      <c r="BWY198">
        <v>0.118071444</v>
      </c>
      <c r="BWZ198">
        <v>0.117754686</v>
      </c>
      <c r="BXA198">
        <v>0.11727966200000001</v>
      </c>
      <c r="BXB198">
        <v>0.11654903799999999</v>
      </c>
      <c r="BXC198">
        <v>0.11595983</v>
      </c>
      <c r="BXD198">
        <v>0.115772707</v>
      </c>
      <c r="BXE198">
        <v>0.115503995</v>
      </c>
      <c r="BXF198">
        <v>0.114787982</v>
      </c>
      <c r="BXG198">
        <v>0.114171052</v>
      </c>
      <c r="BXH198">
        <v>0.113901166</v>
      </c>
      <c r="BXI198">
        <v>0.113594418</v>
      </c>
      <c r="BXJ198">
        <v>0.11345084900000001</v>
      </c>
      <c r="BXK198">
        <v>0.113298683</v>
      </c>
      <c r="BXL198">
        <v>0.112744286</v>
      </c>
      <c r="BXM198">
        <v>0.112168874</v>
      </c>
      <c r="BXN198">
        <v>0.111693585</v>
      </c>
      <c r="BXO198">
        <v>0.11108843</v>
      </c>
      <c r="BXP198">
        <v>0.110321456</v>
      </c>
      <c r="BXQ198">
        <v>0.109808568</v>
      </c>
      <c r="BXR198">
        <v>0.109697314</v>
      </c>
      <c r="BXS198">
        <v>0.109333576</v>
      </c>
      <c r="BXT198">
        <v>0.10840786199999999</v>
      </c>
      <c r="BXU198">
        <v>0.107624769</v>
      </c>
      <c r="BXV198">
        <v>0.107553253</v>
      </c>
      <c r="BXW198">
        <v>0.10744297799999999</v>
      </c>
      <c r="BXX198">
        <v>0.106681289</v>
      </c>
      <c r="BXY198">
        <v>0.10588948400000001</v>
      </c>
      <c r="BXZ198">
        <v>0.105313488</v>
      </c>
      <c r="BYA198">
        <v>0.10477957</v>
      </c>
      <c r="BYB198">
        <v>0.104611169</v>
      </c>
      <c r="BYC198">
        <v>0.10441916499999999</v>
      </c>
      <c r="BYD198">
        <v>0.103373298</v>
      </c>
      <c r="BYE198">
        <v>0.102225864</v>
      </c>
      <c r="BYF198">
        <v>0.10201724</v>
      </c>
      <c r="BYG198">
        <v>0.101912928</v>
      </c>
      <c r="BYH198">
        <v>0.101466007</v>
      </c>
      <c r="BYI198">
        <v>0.10086980700000001</v>
      </c>
      <c r="BYJ198">
        <v>0.10054948800000001</v>
      </c>
      <c r="BYK198">
        <v>0.100452559</v>
      </c>
      <c r="BYL198">
        <v>9.9930997999999993E-2</v>
      </c>
      <c r="BYM198">
        <v>9.9096501000000004E-2</v>
      </c>
      <c r="BYN198">
        <v>9.8679252999999995E-2</v>
      </c>
      <c r="BYO198">
        <v>9.8262004E-2</v>
      </c>
      <c r="BYP198">
        <v>9.7740443999999996E-2</v>
      </c>
      <c r="BYQ198">
        <v>9.7323195000000001E-2</v>
      </c>
      <c r="BYR198">
        <v>9.6905947000000006E-2</v>
      </c>
      <c r="BYS198">
        <v>9.6360130000000002E-2</v>
      </c>
      <c r="BYT198">
        <v>9.5758514000000003E-2</v>
      </c>
      <c r="BYU198">
        <v>9.5028328999999995E-2</v>
      </c>
      <c r="BYV198">
        <v>9.4715392999999995E-2</v>
      </c>
      <c r="BYW198">
        <v>9.4819705000000004E-2</v>
      </c>
      <c r="BYX198">
        <v>9.4611081E-2</v>
      </c>
      <c r="BYY198">
        <v>9.3880896000000005E-2</v>
      </c>
      <c r="BYZ198">
        <v>9.3255023000000006E-2</v>
      </c>
      <c r="BZA198">
        <v>9.3046399000000002E-2</v>
      </c>
      <c r="BZB198">
        <v>9.2837774999999997E-2</v>
      </c>
      <c r="BZC198">
        <v>9.2107590000000003E-2</v>
      </c>
      <c r="BZD198">
        <v>9.1702812999999994E-2</v>
      </c>
      <c r="BZE198">
        <v>9.1586029999999999E-2</v>
      </c>
      <c r="BZF198">
        <v>9.0960157E-2</v>
      </c>
      <c r="BZG198">
        <v>9.0438595999999996E-2</v>
      </c>
      <c r="BZH198">
        <v>9.0125659999999996E-2</v>
      </c>
      <c r="BZI198">
        <v>8.9251188999999995E-2</v>
      </c>
      <c r="BZJ198">
        <v>8.8560977999999999E-2</v>
      </c>
      <c r="BZK198">
        <v>8.8352353999999994E-2</v>
      </c>
      <c r="BZL198">
        <v>8.7830794000000004E-2</v>
      </c>
      <c r="BZM198">
        <v>8.7100608999999996E-2</v>
      </c>
      <c r="BZN198">
        <v>8.6579048000000006E-2</v>
      </c>
      <c r="BZO198">
        <v>8.6579048000000006E-2</v>
      </c>
      <c r="BZP198">
        <v>8.6474735999999996E-2</v>
      </c>
      <c r="BZQ198">
        <v>8.5953176000000006E-2</v>
      </c>
      <c r="BZR198">
        <v>8.5222990999999998E-2</v>
      </c>
      <c r="BZS198">
        <v>8.4284181999999999E-2</v>
      </c>
      <c r="BZT198">
        <v>8.3658309E-2</v>
      </c>
      <c r="BZU198">
        <v>8.3345373E-2</v>
      </c>
      <c r="BZV198">
        <v>8.2928125000000005E-2</v>
      </c>
      <c r="BZW198">
        <v>8.2719501000000001E-2</v>
      </c>
      <c r="BZX198">
        <v>8.2510875999999997E-2</v>
      </c>
      <c r="BZY198">
        <v>8.2093628000000002E-2</v>
      </c>
      <c r="BZZ198">
        <v>8.1050506999999994E-2</v>
      </c>
      <c r="CAA198">
        <v>7.9712678999999995E-2</v>
      </c>
      <c r="CAB198">
        <v>7.9277201000000005E-2</v>
      </c>
      <c r="CAC198">
        <v>7.9381513000000001E-2</v>
      </c>
      <c r="CAD198">
        <v>7.8964265000000006E-2</v>
      </c>
      <c r="CAE198">
        <v>7.8338392000000007E-2</v>
      </c>
      <c r="CAF198">
        <v>7.8234079999999998E-2</v>
      </c>
      <c r="CAG198">
        <v>7.8129768000000002E-2</v>
      </c>
      <c r="CAH198">
        <v>7.7190959000000003E-2</v>
      </c>
      <c r="CAI198">
        <v>7.5556119000000005E-2</v>
      </c>
      <c r="CAJ198">
        <v>7.5202863999999994E-2</v>
      </c>
      <c r="CAK198">
        <v>7.5939214000000005E-2</v>
      </c>
      <c r="CAL198">
        <v>7.5417653000000001E-2</v>
      </c>
      <c r="CAM198">
        <v>7.4165908000000003E-2</v>
      </c>
      <c r="CAN198">
        <v>7.3331410999999999E-2</v>
      </c>
      <c r="CAO198">
        <v>7.2809849999999995E-2</v>
      </c>
      <c r="CAP198">
        <v>7.2496913999999996E-2</v>
      </c>
      <c r="CAQ198">
        <v>7.2601226000000005E-2</v>
      </c>
      <c r="CAR198">
        <v>7.2496913999999996E-2</v>
      </c>
      <c r="CAS198">
        <v>7.1662417000000006E-2</v>
      </c>
      <c r="CAT198">
        <v>7.0514984000000003E-2</v>
      </c>
      <c r="CAU198">
        <v>7.0514984000000003E-2</v>
      </c>
      <c r="CAV198">
        <v>7.0619295999999998E-2</v>
      </c>
      <c r="CAW198">
        <v>7.0202048000000003E-2</v>
      </c>
      <c r="CAX198">
        <v>6.9993423999999999E-2</v>
      </c>
      <c r="CAY198">
        <v>6.9889111000000004E-2</v>
      </c>
      <c r="CAZ198">
        <v>6.8950302000000005E-2</v>
      </c>
      <c r="CBA198">
        <v>6.8428742000000001E-2</v>
      </c>
      <c r="CBB198">
        <v>6.8220117999999996E-2</v>
      </c>
      <c r="CBC198">
        <v>6.7489933000000002E-2</v>
      </c>
      <c r="CBD198">
        <v>6.6551124000000003E-2</v>
      </c>
      <c r="CBE198">
        <v>6.5597796999999999E-2</v>
      </c>
      <c r="CBF198">
        <v>6.4870195000000005E-2</v>
      </c>
      <c r="CBG198">
        <v>6.4360570000000006E-2</v>
      </c>
      <c r="CBH198">
        <v>6.4047633000000007E-2</v>
      </c>
      <c r="CBI198">
        <v>6.4569193999999996E-2</v>
      </c>
      <c r="CBJ198">
        <v>6.4281919000000007E-2</v>
      </c>
      <c r="CBK198">
        <v>6.2482952000000001E-2</v>
      </c>
      <c r="CBL198">
        <v>6.1510437000000001E-2</v>
      </c>
      <c r="CBM198">
        <v>6.1857079000000002E-2</v>
      </c>
      <c r="CBN198">
        <v>6.2274327999999997E-2</v>
      </c>
      <c r="CBO198">
        <v>6.1752767E-2</v>
      </c>
      <c r="CBP198">
        <v>6.1022581999999999E-2</v>
      </c>
      <c r="CBQ198">
        <v>6.1022581999999999E-2</v>
      </c>
      <c r="CBR198">
        <v>5.9870326000000001E-2</v>
      </c>
      <c r="CBS198">
        <v>5.8310467999999997E-2</v>
      </c>
      <c r="CBT198">
        <v>5.8414779999999999E-2</v>
      </c>
      <c r="CBU198">
        <v>5.8623403999999997E-2</v>
      </c>
      <c r="CBV198">
        <v>5.8206155000000002E-2</v>
      </c>
      <c r="CBW198">
        <v>5.8310467999999997E-2</v>
      </c>
      <c r="CBX198">
        <v>5.8206155000000002E-2</v>
      </c>
      <c r="CBY198">
        <v>5.7788907E-2</v>
      </c>
      <c r="CBZ198">
        <v>5.7163034000000001E-2</v>
      </c>
      <c r="CCA198">
        <v>5.6224225000000003E-2</v>
      </c>
      <c r="CCB198">
        <v>5.6224225000000003E-2</v>
      </c>
      <c r="CCC198">
        <v>5.6224225000000003E-2</v>
      </c>
      <c r="CCD198">
        <v>5.4659543999999997E-2</v>
      </c>
      <c r="CCE198">
        <v>5.3512111000000001E-2</v>
      </c>
      <c r="CCF198">
        <v>5.3825047000000001E-2</v>
      </c>
      <c r="CCG198">
        <v>5.4033670999999998E-2</v>
      </c>
      <c r="CCH198">
        <v>5.3407798999999999E-2</v>
      </c>
      <c r="CCI198">
        <v>5.2781926E-2</v>
      </c>
      <c r="CCJ198">
        <v>5.2573302000000002E-2</v>
      </c>
      <c r="CCK198">
        <v>5.2156053000000001E-2</v>
      </c>
      <c r="CCL198">
        <v>5.0799996E-2</v>
      </c>
      <c r="CCM198">
        <v>4.9339625999999998E-2</v>
      </c>
      <c r="CCN198">
        <v>4.9235314000000002E-2</v>
      </c>
      <c r="CCO198">
        <v>4.9861187000000001E-2</v>
      </c>
      <c r="CCP198">
        <v>5.0382746999999999E-2</v>
      </c>
      <c r="CCQ198">
        <v>5.0730758000000001E-2</v>
      </c>
      <c r="CCR198">
        <v>4.9548251000000001E-2</v>
      </c>
      <c r="CCS198">
        <v>4.8296505000000003E-2</v>
      </c>
      <c r="CCT198">
        <v>4.8818066E-2</v>
      </c>
      <c r="CCU198">
        <v>4.9045182E-2</v>
      </c>
      <c r="CCV198">
        <v>4.7670632999999997E-2</v>
      </c>
      <c r="CCW198">
        <v>4.7044759999999998E-2</v>
      </c>
      <c r="CCX198">
        <v>4.8192193000000001E-2</v>
      </c>
      <c r="CCY198">
        <v>4.8818066E-2</v>
      </c>
      <c r="CCZ198">
        <v>4.7566321000000002E-2</v>
      </c>
      <c r="CDA198">
        <v>4.5480078E-2</v>
      </c>
      <c r="CDB198">
        <v>4.4019708999999997E-2</v>
      </c>
      <c r="CDC198">
        <v>4.3915397000000002E-2</v>
      </c>
      <c r="CDD198">
        <v>4.4541270000000001E-2</v>
      </c>
      <c r="CDE198">
        <v>4.4212318E-2</v>
      </c>
      <c r="CDF198">
        <v>4.3393835999999998E-2</v>
      </c>
      <c r="CDG198">
        <v>4.3706772999999997E-2</v>
      </c>
      <c r="CDH198">
        <v>4.3706772999999997E-2</v>
      </c>
      <c r="CDI198">
        <v>4.3393835999999998E-2</v>
      </c>
      <c r="CDJ198">
        <v>4.3455252999999999E-2</v>
      </c>
      <c r="CDK198">
        <v>4.3602461000000002E-2</v>
      </c>
      <c r="CDL198">
        <v>4.3811085E-2</v>
      </c>
      <c r="CDM198">
        <v>4.2976588000000003E-2</v>
      </c>
      <c r="CDN198">
        <v>4.0994658000000003E-2</v>
      </c>
      <c r="CDO198">
        <v>4.0264473000000002E-2</v>
      </c>
      <c r="CDP198">
        <v>4.1933155E-2</v>
      </c>
      <c r="CDQ198">
        <v>4.2767963999999999E-2</v>
      </c>
      <c r="CDR198">
        <v>4.1411905999999998E-2</v>
      </c>
      <c r="CDS198">
        <v>4.1411905999999998E-2</v>
      </c>
      <c r="CDT198">
        <v>4.2872276000000001E-2</v>
      </c>
      <c r="CDU198">
        <v>4.0681721999999997E-2</v>
      </c>
      <c r="CDV198">
        <v>3.7552358000000001E-2</v>
      </c>
      <c r="CDW198">
        <v>3.9429975999999999E-2</v>
      </c>
      <c r="CDX198">
        <v>4.1933467000000002E-2</v>
      </c>
      <c r="CDY198">
        <v>4.1620531000000002E-2</v>
      </c>
      <c r="CDZ198">
        <v>4.2246403000000002E-2</v>
      </c>
      <c r="CEA198">
        <v>4.3080899999999998E-2</v>
      </c>
      <c r="CEB198">
        <v>4.1374147999999999E-2</v>
      </c>
      <c r="CEC198">
        <v>3.8595479000000002E-2</v>
      </c>
      <c r="CED198">
        <v>3.7969607000000002E-2</v>
      </c>
      <c r="CEE198">
        <v>3.7760982999999998E-2</v>
      </c>
      <c r="CEF198">
        <v>3.6926486000000001E-2</v>
      </c>
      <c r="CEG198">
        <v>3.7969607000000002E-2</v>
      </c>
    </row>
    <row r="199" spans="1:2165" x14ac:dyDescent="0.3">
      <c r="A199">
        <v>192</v>
      </c>
      <c r="B199" t="s">
        <v>156</v>
      </c>
      <c r="C199" s="1">
        <v>41614</v>
      </c>
      <c r="D199" s="1">
        <v>41550</v>
      </c>
      <c r="E199">
        <v>64</v>
      </c>
      <c r="G199">
        <v>48.7</v>
      </c>
      <c r="H199">
        <v>28</v>
      </c>
      <c r="I199">
        <v>9</v>
      </c>
      <c r="J199" t="s">
        <v>17</v>
      </c>
      <c r="K199">
        <v>3</v>
      </c>
      <c r="L199" t="s">
        <v>1238</v>
      </c>
      <c r="M199" t="s">
        <v>1387</v>
      </c>
      <c r="N199" t="s">
        <v>4010</v>
      </c>
      <c r="O199">
        <v>6.3100000000000003E-2</v>
      </c>
      <c r="P199">
        <v>5.8999999999999997E-2</v>
      </c>
      <c r="Q199">
        <v>6.1499999999999999E-2</v>
      </c>
      <c r="R199">
        <v>6.3899999999999998E-2</v>
      </c>
      <c r="S199">
        <v>6.6000000000000003E-2</v>
      </c>
      <c r="T199">
        <v>6.7900000000000002E-2</v>
      </c>
      <c r="U199">
        <v>6.9699999999999998E-2</v>
      </c>
      <c r="V199">
        <v>6.8199999999999997E-2</v>
      </c>
      <c r="W199">
        <v>6.7299999999999999E-2</v>
      </c>
      <c r="X199">
        <v>6.8898045000000005E-2</v>
      </c>
      <c r="Y199">
        <v>6.3299999999999995E-2</v>
      </c>
      <c r="Z199">
        <v>6.2E-2</v>
      </c>
      <c r="AA199">
        <v>6.3535175999999999E-2</v>
      </c>
      <c r="AB199">
        <v>6.1499999999999999E-2</v>
      </c>
      <c r="AC199">
        <v>5.9799999999999999E-2</v>
      </c>
      <c r="AD199">
        <v>5.8299999999999998E-2</v>
      </c>
      <c r="AE199">
        <v>5.67E-2</v>
      </c>
      <c r="AF199">
        <v>5.2200000000000003E-2</v>
      </c>
      <c r="AG199">
        <v>5.3699999999999998E-2</v>
      </c>
      <c r="AH199">
        <v>6.0400000000000002E-2</v>
      </c>
      <c r="AI199">
        <v>5.8500000000000003E-2</v>
      </c>
      <c r="AJ199">
        <v>5.4600000000000003E-2</v>
      </c>
      <c r="AK199">
        <v>5.28E-2</v>
      </c>
      <c r="AL199">
        <v>5.8799999999999998E-2</v>
      </c>
      <c r="AM199">
        <v>5.57E-2</v>
      </c>
      <c r="AN199">
        <v>5.1999999999999998E-2</v>
      </c>
      <c r="AO199">
        <v>4.9500000000000002E-2</v>
      </c>
      <c r="AP199">
        <v>4.7500000000000001E-2</v>
      </c>
      <c r="AQ199">
        <v>4.8175323999999999E-2</v>
      </c>
      <c r="AR199">
        <v>4.9599999999999998E-2</v>
      </c>
      <c r="AS199">
        <v>4.7399999999999998E-2</v>
      </c>
      <c r="AT199">
        <v>4.53E-2</v>
      </c>
      <c r="AU199">
        <v>4.3999999999999997E-2</v>
      </c>
      <c r="AV199">
        <v>4.3804083000000001E-2</v>
      </c>
      <c r="AW199">
        <v>4.5100000000000001E-2</v>
      </c>
      <c r="AX199">
        <v>4.5400000000000003E-2</v>
      </c>
      <c r="AY199">
        <v>4.4999999999999998E-2</v>
      </c>
      <c r="AZ199">
        <v>4.4400000000000002E-2</v>
      </c>
      <c r="BA199">
        <v>4.3900000000000002E-2</v>
      </c>
      <c r="BB199">
        <v>4.3700000000000003E-2</v>
      </c>
      <c r="BC199">
        <v>4.3999999999999997E-2</v>
      </c>
      <c r="BD199">
        <v>4.5600000000000002E-2</v>
      </c>
      <c r="BE199">
        <v>4.7100000000000003E-2</v>
      </c>
      <c r="BF199">
        <v>4.82E-2</v>
      </c>
      <c r="BG199">
        <v>4.5100000000000001E-2</v>
      </c>
      <c r="BH199">
        <v>4.58E-2</v>
      </c>
      <c r="BI199">
        <v>4.8099999999999997E-2</v>
      </c>
      <c r="BJ199">
        <v>4.7899999999999998E-2</v>
      </c>
      <c r="BK199">
        <v>4.9399999999999999E-2</v>
      </c>
      <c r="BL199">
        <v>5.0299999999999997E-2</v>
      </c>
      <c r="BM199">
        <v>4.9799999999999997E-2</v>
      </c>
      <c r="BN199">
        <v>4.8500000000000001E-2</v>
      </c>
      <c r="BO199">
        <v>4.8399999999999999E-2</v>
      </c>
      <c r="BP199">
        <v>4.9200000000000001E-2</v>
      </c>
      <c r="BQ199">
        <v>4.9599999999999998E-2</v>
      </c>
      <c r="BR199">
        <v>5.0099999999999999E-2</v>
      </c>
      <c r="BS199">
        <v>5.0599999999999999E-2</v>
      </c>
      <c r="BT199">
        <v>5.1499999999999997E-2</v>
      </c>
      <c r="BU199">
        <v>5.1700000000000003E-2</v>
      </c>
      <c r="BV199">
        <v>5.1999999999999998E-2</v>
      </c>
      <c r="BW199">
        <v>5.2400000000000002E-2</v>
      </c>
      <c r="BX199">
        <v>5.28E-2</v>
      </c>
      <c r="BY199">
        <v>5.3999999999999999E-2</v>
      </c>
      <c r="BZ199">
        <v>5.5500000000000001E-2</v>
      </c>
      <c r="CA199">
        <v>5.6500000000000002E-2</v>
      </c>
      <c r="CB199">
        <v>5.7099999999999998E-2</v>
      </c>
      <c r="CC199">
        <v>5.7599999999999998E-2</v>
      </c>
      <c r="CD199">
        <v>5.8400000000000001E-2</v>
      </c>
      <c r="CE199">
        <v>5.8599999999999999E-2</v>
      </c>
      <c r="CF199">
        <v>5.91E-2</v>
      </c>
      <c r="CG199">
        <v>5.9700359000000001E-2</v>
      </c>
      <c r="CH199">
        <v>6.0600000000000001E-2</v>
      </c>
      <c r="CI199">
        <v>6.1466857999999999E-2</v>
      </c>
      <c r="CJ199">
        <v>6.2E-2</v>
      </c>
      <c r="CK199">
        <v>6.2E-2</v>
      </c>
      <c r="CL199">
        <v>6.2899999999999998E-2</v>
      </c>
      <c r="CM199">
        <v>6.3649595000000003E-2</v>
      </c>
      <c r="CN199">
        <v>6.3799999999999996E-2</v>
      </c>
      <c r="CO199">
        <v>6.4699999999999994E-2</v>
      </c>
      <c r="CP199">
        <v>6.5199999999999994E-2</v>
      </c>
      <c r="CQ199">
        <v>6.5500000000000003E-2</v>
      </c>
      <c r="CR199">
        <v>6.5500000000000003E-2</v>
      </c>
      <c r="CS199">
        <v>6.5799999999999997E-2</v>
      </c>
      <c r="CT199">
        <v>6.6199999999999995E-2</v>
      </c>
      <c r="CU199">
        <v>6.6600000000000006E-2</v>
      </c>
      <c r="CV199">
        <v>6.7100000000000007E-2</v>
      </c>
      <c r="CW199">
        <v>6.7500000000000004E-2</v>
      </c>
      <c r="CX199">
        <v>6.7699999999999996E-2</v>
      </c>
      <c r="CY199">
        <v>6.7299999999999999E-2</v>
      </c>
      <c r="CZ199">
        <v>6.7599999999999993E-2</v>
      </c>
      <c r="DA199">
        <v>6.83E-2</v>
      </c>
      <c r="DB199">
        <v>6.8199999999999997E-2</v>
      </c>
      <c r="DC199">
        <v>6.8000000000000005E-2</v>
      </c>
      <c r="DD199">
        <v>6.7799999999999999E-2</v>
      </c>
      <c r="DE199">
        <v>6.8199999999999997E-2</v>
      </c>
      <c r="DF199">
        <v>6.8599999999999994E-2</v>
      </c>
      <c r="DG199">
        <v>6.88E-2</v>
      </c>
      <c r="DH199">
        <v>6.8599999999999994E-2</v>
      </c>
      <c r="DI199">
        <v>6.8599999999999994E-2</v>
      </c>
      <c r="DJ199">
        <v>6.8500000000000005E-2</v>
      </c>
      <c r="DK199">
        <v>6.83E-2</v>
      </c>
      <c r="DL199">
        <v>6.8099999999999994E-2</v>
      </c>
      <c r="DM199">
        <v>6.8500000000000005E-2</v>
      </c>
      <c r="DN199">
        <v>6.88E-2</v>
      </c>
      <c r="DO199">
        <v>6.8437471999999999E-2</v>
      </c>
      <c r="DP199">
        <v>6.8699999999999997E-2</v>
      </c>
      <c r="DQ199">
        <v>6.88E-2</v>
      </c>
      <c r="DR199">
        <v>6.8599999999999994E-2</v>
      </c>
      <c r="DS199">
        <v>6.8500000000000005E-2</v>
      </c>
      <c r="DT199">
        <v>6.8400000000000002E-2</v>
      </c>
      <c r="DU199">
        <v>6.83E-2</v>
      </c>
      <c r="DV199">
        <v>6.83E-2</v>
      </c>
      <c r="DW199">
        <v>6.8199999999999997E-2</v>
      </c>
      <c r="DX199">
        <v>6.7900000000000002E-2</v>
      </c>
      <c r="DY199">
        <v>6.7599999999999993E-2</v>
      </c>
      <c r="DZ199">
        <v>6.7799999999999999E-2</v>
      </c>
      <c r="EA199">
        <v>6.7900000000000002E-2</v>
      </c>
      <c r="EB199">
        <v>6.7699999999999996E-2</v>
      </c>
      <c r="EC199">
        <v>6.7400000000000002E-2</v>
      </c>
      <c r="ED199">
        <v>6.7400000000000002E-2</v>
      </c>
      <c r="EE199">
        <v>6.7500000000000004E-2</v>
      </c>
      <c r="EF199">
        <v>6.7199999999999996E-2</v>
      </c>
      <c r="EG199">
        <v>6.7100000000000007E-2</v>
      </c>
      <c r="EH199">
        <v>6.7299999999999999E-2</v>
      </c>
      <c r="EI199">
        <v>6.7699999999999996E-2</v>
      </c>
      <c r="EJ199">
        <v>6.7599999999999993E-2</v>
      </c>
      <c r="EK199">
        <v>6.7400000000000002E-2</v>
      </c>
      <c r="EL199">
        <v>6.7400000000000002E-2</v>
      </c>
      <c r="EM199">
        <v>6.7199999999999996E-2</v>
      </c>
      <c r="EN199">
        <v>6.7199999999999996E-2</v>
      </c>
      <c r="EO199">
        <v>6.7199999999999996E-2</v>
      </c>
      <c r="EP199">
        <v>6.6799999999999998E-2</v>
      </c>
      <c r="EQ199">
        <v>6.6799999999999998E-2</v>
      </c>
      <c r="ER199">
        <v>6.6799999999999998E-2</v>
      </c>
      <c r="ES199">
        <v>6.6600000000000006E-2</v>
      </c>
      <c r="ET199">
        <v>6.6699999999999995E-2</v>
      </c>
      <c r="EU199">
        <v>6.6600000000000006E-2</v>
      </c>
      <c r="EV199">
        <v>6.6400000000000001E-2</v>
      </c>
      <c r="EW199">
        <v>6.6299999999999998E-2</v>
      </c>
      <c r="EX199">
        <v>6.6299999999999998E-2</v>
      </c>
      <c r="EY199">
        <v>6.6199999999999995E-2</v>
      </c>
      <c r="EZ199">
        <v>6.6400000000000001E-2</v>
      </c>
      <c r="FA199">
        <v>6.6400000000000001E-2</v>
      </c>
      <c r="FB199">
        <v>6.6299999999999998E-2</v>
      </c>
      <c r="FC199">
        <v>6.6199999999999995E-2</v>
      </c>
      <c r="FD199">
        <v>6.6199999999999995E-2</v>
      </c>
      <c r="FE199">
        <v>6.6199999999999995E-2</v>
      </c>
      <c r="FF199">
        <v>6.6199999999999995E-2</v>
      </c>
      <c r="FG199">
        <v>6.6233403999999996E-2</v>
      </c>
      <c r="FH199">
        <v>6.6299999999999998E-2</v>
      </c>
      <c r="FI199">
        <v>6.6299999999999998E-2</v>
      </c>
      <c r="FJ199">
        <v>6.6600000000000006E-2</v>
      </c>
      <c r="FK199">
        <v>6.6699999999999995E-2</v>
      </c>
      <c r="FL199">
        <v>6.6799999999999998E-2</v>
      </c>
      <c r="FM199">
        <v>6.7100000000000007E-2</v>
      </c>
      <c r="FN199">
        <v>6.7400000000000002E-2</v>
      </c>
      <c r="FO199">
        <v>6.7699999999999996E-2</v>
      </c>
      <c r="FP199">
        <v>6.8000000000000005E-2</v>
      </c>
      <c r="FQ199">
        <v>6.8699999999999997E-2</v>
      </c>
      <c r="FR199">
        <v>6.93E-2</v>
      </c>
      <c r="FS199">
        <v>6.9900000000000004E-2</v>
      </c>
      <c r="FT199">
        <v>7.0499999999999993E-2</v>
      </c>
      <c r="FU199">
        <v>7.1099999999999997E-2</v>
      </c>
      <c r="FV199">
        <v>7.1800000000000003E-2</v>
      </c>
      <c r="FW199">
        <v>7.2700000000000001E-2</v>
      </c>
      <c r="FX199">
        <v>7.3599999999999999E-2</v>
      </c>
      <c r="FY199">
        <v>7.46E-2</v>
      </c>
      <c r="FZ199">
        <v>7.5700000000000003E-2</v>
      </c>
      <c r="GA199">
        <v>7.6899999999999996E-2</v>
      </c>
      <c r="GB199">
        <v>7.8299999999999995E-2</v>
      </c>
      <c r="GC199">
        <v>7.9899999999999999E-2</v>
      </c>
      <c r="GD199">
        <v>8.1699999999999995E-2</v>
      </c>
      <c r="GE199">
        <v>8.3400000000000002E-2</v>
      </c>
      <c r="GF199">
        <v>8.4900000000000003E-2</v>
      </c>
      <c r="GG199">
        <v>8.6400000000000005E-2</v>
      </c>
      <c r="GH199">
        <v>8.7900000000000006E-2</v>
      </c>
      <c r="GI199">
        <v>8.9499999999999996E-2</v>
      </c>
      <c r="GJ199">
        <v>9.1025709999999996E-2</v>
      </c>
      <c r="GK199">
        <v>9.2600000000000002E-2</v>
      </c>
      <c r="GL199">
        <v>9.4200000000000006E-2</v>
      </c>
      <c r="GM199">
        <v>9.5573828E-2</v>
      </c>
      <c r="GN199">
        <v>9.6699999999999994E-2</v>
      </c>
      <c r="GO199">
        <v>9.7799999999999998E-2</v>
      </c>
      <c r="GP199">
        <v>9.8900000000000002E-2</v>
      </c>
      <c r="GQ199">
        <v>9.98E-2</v>
      </c>
      <c r="GR199">
        <v>0.100729927</v>
      </c>
      <c r="GS199">
        <v>0.101613775</v>
      </c>
      <c r="GT199">
        <v>0.102415033</v>
      </c>
      <c r="GU199">
        <v>0.103113659</v>
      </c>
      <c r="GV199">
        <v>0.103711732</v>
      </c>
      <c r="GW199">
        <v>0.104193173</v>
      </c>
      <c r="GX199">
        <v>0.104671739</v>
      </c>
      <c r="GY199">
        <v>0.105170444</v>
      </c>
      <c r="GZ199">
        <v>0.105678886</v>
      </c>
      <c r="HA199">
        <v>0.10609597699999999</v>
      </c>
      <c r="HB199">
        <v>0.10662064</v>
      </c>
      <c r="HC199">
        <v>0.10717486599999999</v>
      </c>
      <c r="HD199">
        <v>0.107628927</v>
      </c>
      <c r="HE199">
        <v>0.10799800599999999</v>
      </c>
      <c r="HF199">
        <v>0.10830576</v>
      </c>
      <c r="HG199">
        <v>0.108544707</v>
      </c>
      <c r="HH199">
        <v>0.108697154</v>
      </c>
      <c r="HI199">
        <v>0.108768135</v>
      </c>
      <c r="HJ199">
        <v>0.10875435899999999</v>
      </c>
      <c r="HK199">
        <v>0.10862416</v>
      </c>
      <c r="HL199">
        <v>0.108353145</v>
      </c>
      <c r="HM199">
        <v>0.10795772100000001</v>
      </c>
      <c r="HN199">
        <v>0.107412674</v>
      </c>
      <c r="HO199">
        <v>0.106786415</v>
      </c>
      <c r="HP199">
        <v>0.106081337</v>
      </c>
      <c r="HQ199">
        <v>0.10524871199999999</v>
      </c>
      <c r="HR199">
        <v>0.104368344</v>
      </c>
      <c r="HS199">
        <v>0.10347205399999999</v>
      </c>
      <c r="HT199">
        <v>0.102562957</v>
      </c>
      <c r="HU199">
        <v>0.101462319</v>
      </c>
      <c r="HV199">
        <v>0.100286655</v>
      </c>
      <c r="HW199">
        <v>9.9099999999999994E-2</v>
      </c>
      <c r="HX199">
        <v>9.7799999999999998E-2</v>
      </c>
      <c r="HY199">
        <v>9.6500000000000002E-2</v>
      </c>
      <c r="HZ199">
        <v>9.5200000000000007E-2</v>
      </c>
      <c r="IA199">
        <v>9.3899999999999997E-2</v>
      </c>
      <c r="IB199">
        <v>9.2600000000000002E-2</v>
      </c>
      <c r="IC199">
        <v>9.1300000000000006E-2</v>
      </c>
      <c r="ID199">
        <v>0.09</v>
      </c>
      <c r="IE199">
        <v>8.8800000000000004E-2</v>
      </c>
      <c r="IF199">
        <v>8.7663933999999999E-2</v>
      </c>
      <c r="IG199">
        <v>8.6499999999999994E-2</v>
      </c>
      <c r="IH199">
        <v>8.5500000000000007E-2</v>
      </c>
      <c r="II199">
        <v>8.4500000000000006E-2</v>
      </c>
      <c r="IJ199">
        <v>8.3500000000000005E-2</v>
      </c>
      <c r="IK199">
        <v>8.2550049E-2</v>
      </c>
      <c r="IL199">
        <v>8.1600000000000006E-2</v>
      </c>
      <c r="IM199">
        <v>8.0799999999999997E-2</v>
      </c>
      <c r="IN199">
        <v>8.0100000000000005E-2</v>
      </c>
      <c r="IO199">
        <v>7.9682744999999999E-2</v>
      </c>
      <c r="IP199">
        <v>7.9299999999999995E-2</v>
      </c>
      <c r="IQ199">
        <v>7.9000000000000001E-2</v>
      </c>
      <c r="IR199">
        <v>7.8600000000000003E-2</v>
      </c>
      <c r="IS199">
        <v>7.8299999999999995E-2</v>
      </c>
      <c r="IT199">
        <v>7.8E-2</v>
      </c>
      <c r="IU199">
        <v>7.7600000000000002E-2</v>
      </c>
      <c r="IV199">
        <v>7.7200000000000005E-2</v>
      </c>
      <c r="IW199">
        <v>7.6899999999999996E-2</v>
      </c>
      <c r="IX199">
        <v>7.6499999999999999E-2</v>
      </c>
      <c r="IY199">
        <v>7.6200000000000004E-2</v>
      </c>
      <c r="IZ199">
        <v>7.5800000000000006E-2</v>
      </c>
      <c r="JA199">
        <v>7.5499999999999998E-2</v>
      </c>
      <c r="JB199">
        <v>7.5300000000000006E-2</v>
      </c>
      <c r="JC199">
        <v>7.4999999999999997E-2</v>
      </c>
      <c r="JD199">
        <v>7.4749194000000005E-2</v>
      </c>
      <c r="JE199">
        <v>7.4399999999999994E-2</v>
      </c>
      <c r="JF199">
        <v>7.3999999999999996E-2</v>
      </c>
      <c r="JG199">
        <v>7.3700000000000002E-2</v>
      </c>
      <c r="JH199">
        <v>7.3300000000000004E-2</v>
      </c>
      <c r="JI199">
        <v>7.2900000000000006E-2</v>
      </c>
      <c r="JJ199">
        <v>7.2400000000000006E-2</v>
      </c>
      <c r="JK199">
        <v>7.1999999999999995E-2</v>
      </c>
      <c r="JL199">
        <v>7.17E-2</v>
      </c>
      <c r="JM199">
        <v>7.1300000000000002E-2</v>
      </c>
      <c r="JN199">
        <v>7.0800000000000002E-2</v>
      </c>
      <c r="JO199">
        <v>7.0199999999999999E-2</v>
      </c>
      <c r="JP199">
        <v>6.9599999999999995E-2</v>
      </c>
      <c r="JQ199">
        <v>6.9199999999999998E-2</v>
      </c>
      <c r="JR199">
        <v>6.8812259000000001E-2</v>
      </c>
      <c r="JS199">
        <v>6.8558857000000001E-2</v>
      </c>
      <c r="JT199">
        <v>6.83E-2</v>
      </c>
      <c r="JU199">
        <v>6.8000000000000005E-2</v>
      </c>
      <c r="JV199">
        <v>6.7699999999999996E-2</v>
      </c>
      <c r="JW199">
        <v>6.7400000000000002E-2</v>
      </c>
      <c r="JX199">
        <v>6.7100000000000007E-2</v>
      </c>
      <c r="JY199">
        <v>6.6799999999999998E-2</v>
      </c>
      <c r="JZ199">
        <v>6.6500000000000004E-2</v>
      </c>
      <c r="KA199">
        <v>6.6199999999999995E-2</v>
      </c>
      <c r="KB199">
        <v>6.59E-2</v>
      </c>
      <c r="KC199">
        <v>6.5600000000000006E-2</v>
      </c>
      <c r="KD199">
        <v>6.5299999999999997E-2</v>
      </c>
      <c r="KE199">
        <v>6.5104603999999996E-2</v>
      </c>
      <c r="KF199">
        <v>6.4899999999999999E-2</v>
      </c>
      <c r="KG199">
        <v>6.4699999999999994E-2</v>
      </c>
      <c r="KH199">
        <v>6.4600000000000005E-2</v>
      </c>
      <c r="KI199">
        <v>6.4600000000000005E-2</v>
      </c>
      <c r="KJ199">
        <v>6.4500000000000002E-2</v>
      </c>
      <c r="KK199">
        <v>6.4399999999999999E-2</v>
      </c>
      <c r="KL199">
        <v>6.4199999999999993E-2</v>
      </c>
      <c r="KM199">
        <v>6.4000000000000001E-2</v>
      </c>
      <c r="KN199">
        <v>6.3799999999999996E-2</v>
      </c>
      <c r="KO199">
        <v>6.3500000000000001E-2</v>
      </c>
      <c r="KP199">
        <v>6.3200000000000006E-2</v>
      </c>
      <c r="KQ199">
        <v>6.2799999999999995E-2</v>
      </c>
      <c r="KR199">
        <v>6.25E-2</v>
      </c>
      <c r="KS199">
        <v>6.2100000000000002E-2</v>
      </c>
      <c r="KT199">
        <v>6.1699999999999998E-2</v>
      </c>
      <c r="KU199">
        <v>6.13E-2</v>
      </c>
      <c r="KV199">
        <v>6.08E-2</v>
      </c>
      <c r="KW199">
        <v>6.0499999999999998E-2</v>
      </c>
      <c r="KX199">
        <v>6.0199999999999997E-2</v>
      </c>
      <c r="KY199">
        <v>5.9799999999999999E-2</v>
      </c>
      <c r="KZ199">
        <v>5.9400000000000001E-2</v>
      </c>
      <c r="LA199">
        <v>5.91E-2</v>
      </c>
      <c r="LB199">
        <v>5.8900000000000001E-2</v>
      </c>
      <c r="LC199">
        <v>5.8599999999999999E-2</v>
      </c>
      <c r="LD199">
        <v>5.8400000000000001E-2</v>
      </c>
      <c r="LE199">
        <v>5.8200000000000002E-2</v>
      </c>
      <c r="LF199">
        <v>5.8099999999999999E-2</v>
      </c>
      <c r="LG199">
        <v>5.79E-2</v>
      </c>
      <c r="LH199">
        <v>5.7700000000000001E-2</v>
      </c>
      <c r="LI199">
        <v>5.7500000000000002E-2</v>
      </c>
      <c r="LJ199">
        <v>5.7200000000000001E-2</v>
      </c>
      <c r="LK199">
        <v>5.7000000000000002E-2</v>
      </c>
      <c r="LL199">
        <v>5.6800000000000003E-2</v>
      </c>
      <c r="LM199">
        <v>5.6599999999999998E-2</v>
      </c>
      <c r="LN199">
        <v>5.6329220999999999E-2</v>
      </c>
      <c r="LO199">
        <v>5.6099999999999997E-2</v>
      </c>
      <c r="LP199">
        <v>5.5899999999999998E-2</v>
      </c>
      <c r="LQ199">
        <v>5.5800000000000002E-2</v>
      </c>
      <c r="LR199">
        <v>5.5662178E-2</v>
      </c>
      <c r="LS199">
        <v>5.5500000000000001E-2</v>
      </c>
      <c r="LT199">
        <v>5.5500000000000001E-2</v>
      </c>
      <c r="LU199">
        <v>5.5399999999999998E-2</v>
      </c>
      <c r="LV199">
        <v>5.5399999999999998E-2</v>
      </c>
      <c r="LW199">
        <v>5.5300000000000002E-2</v>
      </c>
      <c r="LX199">
        <v>5.5358524999999999E-2</v>
      </c>
      <c r="LY199">
        <v>5.5399999999999998E-2</v>
      </c>
      <c r="LZ199">
        <v>5.5500000000000001E-2</v>
      </c>
      <c r="MA199">
        <v>5.5599999999999997E-2</v>
      </c>
      <c r="MB199">
        <v>5.57E-2</v>
      </c>
      <c r="MC199">
        <v>5.5899999999999998E-2</v>
      </c>
      <c r="MD199">
        <v>5.6099999999999997E-2</v>
      </c>
      <c r="ME199">
        <v>5.6399999999999999E-2</v>
      </c>
      <c r="MF199">
        <v>5.6599999999999998E-2</v>
      </c>
      <c r="MG199">
        <v>5.6899999999999999E-2</v>
      </c>
      <c r="MH199">
        <v>5.7200000000000001E-2</v>
      </c>
      <c r="MI199">
        <v>5.7500000000000002E-2</v>
      </c>
      <c r="MJ199">
        <v>5.7824831E-2</v>
      </c>
      <c r="MK199">
        <v>5.8200000000000002E-2</v>
      </c>
      <c r="ML199">
        <v>5.8599999999999999E-2</v>
      </c>
      <c r="MM199">
        <v>5.9200000000000003E-2</v>
      </c>
      <c r="MN199">
        <v>5.9900000000000002E-2</v>
      </c>
      <c r="MO199">
        <v>6.08E-2</v>
      </c>
      <c r="MP199">
        <v>6.2E-2</v>
      </c>
      <c r="MQ199">
        <v>6.3299999999999995E-2</v>
      </c>
      <c r="MR199">
        <v>6.4899999999999999E-2</v>
      </c>
      <c r="MS199">
        <v>6.7299999999999999E-2</v>
      </c>
      <c r="MT199">
        <v>6.9900000000000004E-2</v>
      </c>
      <c r="MU199">
        <v>7.2900000000000006E-2</v>
      </c>
      <c r="MV199">
        <v>7.6700000000000004E-2</v>
      </c>
      <c r="MW199">
        <v>8.1000000000000003E-2</v>
      </c>
      <c r="MX199">
        <v>8.5800000000000001E-2</v>
      </c>
      <c r="MY199">
        <v>9.0999999999999998E-2</v>
      </c>
      <c r="MZ199">
        <v>9.6906803999999999E-2</v>
      </c>
      <c r="NA199">
        <v>0.103125013</v>
      </c>
      <c r="NB199">
        <v>0.109722845</v>
      </c>
      <c r="NC199">
        <v>0.116671026</v>
      </c>
      <c r="ND199">
        <v>0.123806663</v>
      </c>
      <c r="NE199">
        <v>0.13112162099999999</v>
      </c>
      <c r="NF199">
        <v>0.138548896</v>
      </c>
      <c r="NG199">
        <v>0.146175206</v>
      </c>
      <c r="NH199">
        <v>0.153924689</v>
      </c>
      <c r="NI199">
        <v>0.16175150899999999</v>
      </c>
      <c r="NJ199">
        <v>0.16974499800000001</v>
      </c>
      <c r="NK199">
        <v>0.177857131</v>
      </c>
      <c r="NL199">
        <v>0.18614447100000001</v>
      </c>
      <c r="NM199">
        <v>0.19460761500000001</v>
      </c>
      <c r="NN199">
        <v>0.203203052</v>
      </c>
      <c r="NO199">
        <v>0.21194481800000001</v>
      </c>
      <c r="NP199">
        <v>0.220888108</v>
      </c>
      <c r="NQ199">
        <v>0.22991661699999999</v>
      </c>
      <c r="NR199">
        <v>0.23905657199999999</v>
      </c>
      <c r="NS199">
        <v>0.24850618799999999</v>
      </c>
      <c r="NT199">
        <v>0.25799357899999997</v>
      </c>
      <c r="NU199">
        <v>0.267515212</v>
      </c>
      <c r="NV199">
        <v>0.27712017300000003</v>
      </c>
      <c r="NW199">
        <v>0.28666794299999998</v>
      </c>
      <c r="NX199">
        <v>0.29616430399999999</v>
      </c>
      <c r="NY199">
        <v>0.305616528</v>
      </c>
      <c r="NZ199">
        <v>0.31500315699999998</v>
      </c>
      <c r="OA199">
        <v>0.32420763400000002</v>
      </c>
      <c r="OB199">
        <v>0.33322736600000002</v>
      </c>
      <c r="OC199">
        <v>0.34202918399999999</v>
      </c>
      <c r="OD199">
        <v>0.35066700000000001</v>
      </c>
      <c r="OE199">
        <v>0.35914182700000002</v>
      </c>
      <c r="OF199">
        <v>0.36735865499999998</v>
      </c>
      <c r="OG199">
        <v>0.37511551399999998</v>
      </c>
      <c r="OH199">
        <v>0.38257509499999998</v>
      </c>
      <c r="OI199">
        <v>0.38973110900000002</v>
      </c>
      <c r="OJ199">
        <v>0.396463275</v>
      </c>
      <c r="OK199">
        <v>0.40289398999999998</v>
      </c>
      <c r="OL199">
        <v>0.40903383500000001</v>
      </c>
      <c r="OM199">
        <v>0.414846092</v>
      </c>
      <c r="ON199">
        <v>0.420280457</v>
      </c>
      <c r="OO199">
        <v>0.42540809499999999</v>
      </c>
      <c r="OP199">
        <v>0.43019431800000002</v>
      </c>
      <c r="OQ199">
        <v>0.434663415</v>
      </c>
      <c r="OR199">
        <v>0.43883541199999998</v>
      </c>
      <c r="OS199">
        <v>0.442627251</v>
      </c>
      <c r="OT199">
        <v>0.44610342400000003</v>
      </c>
      <c r="OU199">
        <v>0.449380428</v>
      </c>
      <c r="OV199">
        <v>0.45246321</v>
      </c>
      <c r="OW199">
        <v>0.45528253899999999</v>
      </c>
      <c r="OX199">
        <v>0.45772749200000001</v>
      </c>
      <c r="OY199">
        <v>0.459928632</v>
      </c>
      <c r="OZ199">
        <v>0.46207284900000001</v>
      </c>
      <c r="PA199">
        <v>0.463871688</v>
      </c>
      <c r="PB199">
        <v>0.46549686800000001</v>
      </c>
      <c r="PC199">
        <v>0.46699160299999998</v>
      </c>
      <c r="PD199">
        <v>0.46827656000000001</v>
      </c>
      <c r="PE199">
        <v>0.46951609799999999</v>
      </c>
      <c r="PF199">
        <v>0.47072351000000001</v>
      </c>
      <c r="PG199">
        <v>0.47171416900000002</v>
      </c>
      <c r="PH199">
        <v>0.47261297699999999</v>
      </c>
      <c r="PI199">
        <v>0.47342559699999998</v>
      </c>
      <c r="PJ199">
        <v>0.47411295799999997</v>
      </c>
      <c r="PK199">
        <v>0.47469902000000003</v>
      </c>
      <c r="PL199">
        <v>0.47517010599999998</v>
      </c>
      <c r="PM199">
        <v>0.47546690699999999</v>
      </c>
      <c r="PN199">
        <v>0.475868344</v>
      </c>
      <c r="PO199">
        <v>0.47625017200000003</v>
      </c>
      <c r="PP199">
        <v>0.47659194500000002</v>
      </c>
      <c r="PQ199">
        <v>0.47689807400000001</v>
      </c>
      <c r="PR199">
        <v>0.47719436900000001</v>
      </c>
      <c r="PS199">
        <v>0.47743996999999999</v>
      </c>
      <c r="PT199">
        <v>0.477472216</v>
      </c>
      <c r="PU199">
        <v>0.47764667900000002</v>
      </c>
      <c r="PV199">
        <v>0.47785630800000001</v>
      </c>
      <c r="PW199">
        <v>0.47803461600000002</v>
      </c>
      <c r="PX199">
        <v>0.478063554</v>
      </c>
      <c r="PY199">
        <v>0.47810843600000003</v>
      </c>
      <c r="PZ199">
        <v>0.47819399800000001</v>
      </c>
      <c r="QA199">
        <v>0.47826138099999999</v>
      </c>
      <c r="QB199">
        <v>0.47832798999999998</v>
      </c>
      <c r="QC199">
        <v>0.47840791900000001</v>
      </c>
      <c r="QD199">
        <v>0.47855183499999998</v>
      </c>
      <c r="QE199">
        <v>0.478560239</v>
      </c>
      <c r="QF199">
        <v>0.47853076500000002</v>
      </c>
      <c r="QG199">
        <v>0.478517056</v>
      </c>
      <c r="QH199">
        <v>0.47858855099999997</v>
      </c>
      <c r="QI199">
        <v>0.47859847500000002</v>
      </c>
      <c r="QJ199">
        <v>0.47853106299999998</v>
      </c>
      <c r="QK199">
        <v>0.47854644099999999</v>
      </c>
      <c r="QL199">
        <v>0.47859165100000001</v>
      </c>
      <c r="QM199">
        <v>0.478635013</v>
      </c>
      <c r="QN199">
        <v>0.47859191899999998</v>
      </c>
      <c r="QO199">
        <v>0.478656054</v>
      </c>
      <c r="QP199">
        <v>0.47871831100000001</v>
      </c>
      <c r="QQ199">
        <v>0.47871258900000002</v>
      </c>
      <c r="QR199">
        <v>0.478778392</v>
      </c>
      <c r="QS199">
        <v>0.47877407100000002</v>
      </c>
      <c r="QT199">
        <v>0.47869571999999999</v>
      </c>
      <c r="QU199">
        <v>0.478706568</v>
      </c>
      <c r="QV199">
        <v>0.47871920499999998</v>
      </c>
      <c r="QW199">
        <v>0.47872570199999998</v>
      </c>
      <c r="QX199">
        <v>0.47870629999999997</v>
      </c>
      <c r="QY199">
        <v>0.47866895799999998</v>
      </c>
      <c r="QZ199">
        <v>0.47860348200000002</v>
      </c>
      <c r="RA199">
        <v>0.47849777300000002</v>
      </c>
      <c r="RB199">
        <v>0.47853970499999998</v>
      </c>
      <c r="RC199">
        <v>0.47859597199999998</v>
      </c>
      <c r="RD199">
        <v>0.47864761900000002</v>
      </c>
      <c r="RE199">
        <v>0.47860798199999999</v>
      </c>
      <c r="RF199">
        <v>0.47849038199999999</v>
      </c>
      <c r="RG199">
        <v>0.47837525600000003</v>
      </c>
      <c r="RH199">
        <v>0.47837933900000001</v>
      </c>
      <c r="RI199">
        <v>0.478541255</v>
      </c>
      <c r="RJ199">
        <v>0.47865965999999999</v>
      </c>
      <c r="RK199">
        <v>0.478667289</v>
      </c>
      <c r="RL199">
        <v>0.478617758</v>
      </c>
      <c r="RM199">
        <v>0.47850146900000001</v>
      </c>
      <c r="RN199">
        <v>0.47837480900000001</v>
      </c>
      <c r="RO199">
        <v>0.47849398900000001</v>
      </c>
      <c r="RP199">
        <v>0.47851034999999997</v>
      </c>
      <c r="RQ199">
        <v>0.47848832600000002</v>
      </c>
      <c r="RR199">
        <v>0.47846952100000001</v>
      </c>
      <c r="RS199">
        <v>0.47841820099999999</v>
      </c>
      <c r="RT199">
        <v>0.47841134699999999</v>
      </c>
      <c r="RU199">
        <v>0.47846156400000001</v>
      </c>
      <c r="RV199">
        <v>0.47849580600000002</v>
      </c>
      <c r="RW199">
        <v>0.47850427000000001</v>
      </c>
      <c r="RX199">
        <v>0.47849470399999999</v>
      </c>
      <c r="RY199">
        <v>0.47847652400000001</v>
      </c>
      <c r="RZ199">
        <v>0.47841256900000001</v>
      </c>
      <c r="SA199">
        <v>0.47837981600000001</v>
      </c>
      <c r="SB199">
        <v>0.47842565199999998</v>
      </c>
      <c r="SC199">
        <v>0.47835445399999998</v>
      </c>
      <c r="SD199">
        <v>0.478337556</v>
      </c>
      <c r="SE199">
        <v>0.47838202099999999</v>
      </c>
      <c r="SF199">
        <v>0.478469908</v>
      </c>
      <c r="SG199">
        <v>0.47852674099999998</v>
      </c>
      <c r="SH199">
        <v>0.47854766199999998</v>
      </c>
      <c r="SI199">
        <v>0.47850936700000002</v>
      </c>
      <c r="SJ199">
        <v>0.478494376</v>
      </c>
      <c r="SK199">
        <v>0.478434205</v>
      </c>
      <c r="SL199">
        <v>0.478313714</v>
      </c>
      <c r="SM199">
        <v>0.47839316700000001</v>
      </c>
      <c r="SN199">
        <v>0.47859278300000002</v>
      </c>
      <c r="SO199">
        <v>0.47881233699999998</v>
      </c>
      <c r="SP199">
        <v>0.47876492100000001</v>
      </c>
      <c r="SQ199">
        <v>0.47865050999999997</v>
      </c>
      <c r="SR199">
        <v>0.47855693100000002</v>
      </c>
      <c r="SS199">
        <v>0.47853970499999998</v>
      </c>
      <c r="ST199">
        <v>0.47855189399999998</v>
      </c>
      <c r="SU199">
        <v>0.47850143899999997</v>
      </c>
      <c r="SV199">
        <v>0.47842159899999998</v>
      </c>
      <c r="SW199">
        <v>0.47859206799999998</v>
      </c>
      <c r="SX199">
        <v>0.47864183799999999</v>
      </c>
      <c r="SY199">
        <v>0.47859591200000001</v>
      </c>
      <c r="SZ199">
        <v>0.47844025499999998</v>
      </c>
      <c r="TA199">
        <v>0.47834467899999999</v>
      </c>
      <c r="TB199">
        <v>0.47839891899999998</v>
      </c>
      <c r="TC199">
        <v>0.47861647600000001</v>
      </c>
      <c r="TD199">
        <v>0.47848606100000002</v>
      </c>
      <c r="TE199">
        <v>0.478418976</v>
      </c>
      <c r="TF199">
        <v>0.478377461</v>
      </c>
      <c r="TG199">
        <v>0.47828599799999999</v>
      </c>
      <c r="TH199">
        <v>0.478317469</v>
      </c>
      <c r="TI199">
        <v>0.47840908199999999</v>
      </c>
      <c r="TJ199">
        <v>0.47854724500000001</v>
      </c>
      <c r="TK199">
        <v>0.47841596600000003</v>
      </c>
      <c r="TL199">
        <v>0.47833815200000002</v>
      </c>
      <c r="TM199">
        <v>0.47829726299999997</v>
      </c>
      <c r="TN199">
        <v>0.47820040600000002</v>
      </c>
      <c r="TO199">
        <v>0.478321314</v>
      </c>
      <c r="TP199">
        <v>0.47846433500000002</v>
      </c>
      <c r="TQ199">
        <v>0.47849395900000002</v>
      </c>
      <c r="TR199">
        <v>0.47838783299999998</v>
      </c>
      <c r="TS199">
        <v>0.47828504399999999</v>
      </c>
      <c r="TT199">
        <v>0.47820317699999998</v>
      </c>
      <c r="TU199">
        <v>0.47817623599999998</v>
      </c>
      <c r="TV199">
        <v>0.47812515500000002</v>
      </c>
      <c r="TW199">
        <v>0.47810459100000002</v>
      </c>
      <c r="TX199">
        <v>0.47819140599999999</v>
      </c>
      <c r="TY199">
        <v>0.47802865500000002</v>
      </c>
      <c r="TZ199">
        <v>0.477922976</v>
      </c>
      <c r="UA199">
        <v>0.47793999300000001</v>
      </c>
      <c r="UB199">
        <v>0.47817262999999999</v>
      </c>
      <c r="UC199">
        <v>0.47813141300000001</v>
      </c>
      <c r="UD199">
        <v>0.47799554500000002</v>
      </c>
      <c r="UE199">
        <v>0.47803986100000001</v>
      </c>
      <c r="UF199">
        <v>0.47801771799999998</v>
      </c>
      <c r="UG199">
        <v>0.47793960600000002</v>
      </c>
      <c r="UH199">
        <v>0.47780484000000001</v>
      </c>
      <c r="UI199">
        <v>0.477741688</v>
      </c>
      <c r="UJ199">
        <v>0.47763830400000001</v>
      </c>
      <c r="UK199">
        <v>0.477524966</v>
      </c>
      <c r="UL199">
        <v>0.477472544</v>
      </c>
      <c r="UM199">
        <v>0.47751927399999999</v>
      </c>
      <c r="UN199">
        <v>0.477568567</v>
      </c>
      <c r="UO199">
        <v>0.47758373599999998</v>
      </c>
      <c r="UP199">
        <v>0.47758916000000001</v>
      </c>
      <c r="UQ199">
        <v>0.47752499599999998</v>
      </c>
      <c r="UR199">
        <v>0.477425665</v>
      </c>
      <c r="US199">
        <v>0.47739076600000002</v>
      </c>
      <c r="UT199">
        <v>0.47719606799999997</v>
      </c>
      <c r="UU199">
        <v>0.47706991399999998</v>
      </c>
      <c r="UV199">
        <v>0.47713577699999998</v>
      </c>
      <c r="UW199">
        <v>0.47709470999999998</v>
      </c>
      <c r="UX199">
        <v>0.47712376699999998</v>
      </c>
      <c r="UY199">
        <v>0.47721505199999997</v>
      </c>
      <c r="UZ199">
        <v>0.47733816499999998</v>
      </c>
      <c r="VA199">
        <v>0.47707697700000001</v>
      </c>
      <c r="VB199">
        <v>0.476848722</v>
      </c>
      <c r="VC199">
        <v>0.47688782200000002</v>
      </c>
      <c r="VD199">
        <v>0.476633221</v>
      </c>
      <c r="VE199">
        <v>0.47648695099999999</v>
      </c>
      <c r="VF199">
        <v>0.47646227499999999</v>
      </c>
      <c r="VG199">
        <v>0.47658041099999998</v>
      </c>
      <c r="VH199">
        <v>0.476438582</v>
      </c>
      <c r="VI199">
        <v>0.47630554400000003</v>
      </c>
      <c r="VJ199">
        <v>0.47633490000000001</v>
      </c>
      <c r="VK199">
        <v>0.47626552</v>
      </c>
      <c r="VL199">
        <v>0.47626075099999998</v>
      </c>
      <c r="VM199">
        <v>0.47628471300000003</v>
      </c>
      <c r="VN199">
        <v>0.47618165600000001</v>
      </c>
      <c r="VO199">
        <v>0.476088911</v>
      </c>
      <c r="VP199">
        <v>0.47605213499999999</v>
      </c>
      <c r="VQ199">
        <v>0.47610721</v>
      </c>
      <c r="VR199">
        <v>0.47582855800000001</v>
      </c>
      <c r="VS199">
        <v>0.47565016199999999</v>
      </c>
      <c r="VT199">
        <v>0.47552961100000002</v>
      </c>
      <c r="VU199">
        <v>0.475294828</v>
      </c>
      <c r="VV199">
        <v>0.47528871900000003</v>
      </c>
      <c r="VW199">
        <v>0.47533220100000001</v>
      </c>
      <c r="VX199">
        <v>0.47535151199999998</v>
      </c>
      <c r="VY199">
        <v>0.47494244600000002</v>
      </c>
      <c r="VZ199">
        <v>0.47484475399999998</v>
      </c>
      <c r="WA199">
        <v>0.47484818099999998</v>
      </c>
      <c r="WB199">
        <v>0.474380046</v>
      </c>
      <c r="WC199">
        <v>0.47416403899999998</v>
      </c>
      <c r="WD199">
        <v>0.47395721099999999</v>
      </c>
      <c r="WE199">
        <v>0.47367665199999998</v>
      </c>
      <c r="WF199">
        <v>0.47347402599999999</v>
      </c>
      <c r="WG199">
        <v>0.473314762</v>
      </c>
      <c r="WH199">
        <v>0.47314974700000001</v>
      </c>
      <c r="WI199">
        <v>0.47287815799999999</v>
      </c>
      <c r="WJ199">
        <v>0.47271248700000001</v>
      </c>
      <c r="WK199">
        <v>0.47240155900000003</v>
      </c>
      <c r="WL199">
        <v>0.471911103</v>
      </c>
      <c r="WM199">
        <v>0.47188535300000001</v>
      </c>
      <c r="WN199">
        <v>0.47171697000000001</v>
      </c>
      <c r="WO199">
        <v>0.47145706399999998</v>
      </c>
      <c r="WP199">
        <v>0.47114875899999997</v>
      </c>
      <c r="WQ199">
        <v>0.47073966299999997</v>
      </c>
      <c r="WR199">
        <v>0.47022944700000002</v>
      </c>
      <c r="WS199">
        <v>0.46964451699999998</v>
      </c>
      <c r="WT199">
        <v>0.46920415799999998</v>
      </c>
      <c r="WU199">
        <v>0.468978226</v>
      </c>
      <c r="WV199">
        <v>0.46873736399999999</v>
      </c>
      <c r="WW199">
        <v>0.46828624600000002</v>
      </c>
      <c r="WX199">
        <v>0.468055308</v>
      </c>
      <c r="WY199">
        <v>0.46769505700000003</v>
      </c>
      <c r="WZ199">
        <v>0.46724194299999999</v>
      </c>
      <c r="XA199">
        <v>0.46692508500000002</v>
      </c>
      <c r="XB199">
        <v>0.466892421</v>
      </c>
      <c r="XC199">
        <v>0.46672067</v>
      </c>
      <c r="XD199">
        <v>0.46619930900000001</v>
      </c>
      <c r="XE199">
        <v>0.46615323400000003</v>
      </c>
      <c r="XF199">
        <v>0.46604168400000001</v>
      </c>
      <c r="XG199">
        <v>0.46581974599999998</v>
      </c>
      <c r="XH199">
        <v>0.46536984999999997</v>
      </c>
      <c r="XI199">
        <v>0.465298355</v>
      </c>
      <c r="XJ199">
        <v>0.46521615999999999</v>
      </c>
      <c r="XK199">
        <v>0.46504610800000001</v>
      </c>
      <c r="XL199">
        <v>0.464925855</v>
      </c>
      <c r="XM199">
        <v>0.46493762700000002</v>
      </c>
      <c r="XN199">
        <v>0.46489381800000001</v>
      </c>
      <c r="XO199">
        <v>0.464596868</v>
      </c>
      <c r="XP199">
        <v>0.46477019800000002</v>
      </c>
      <c r="XQ199">
        <v>0.46491029900000003</v>
      </c>
      <c r="XR199">
        <v>0.46495214099999999</v>
      </c>
      <c r="XS199">
        <v>0.46478491999999999</v>
      </c>
      <c r="XT199">
        <v>0.46495541899999998</v>
      </c>
      <c r="XU199">
        <v>0.46511277600000001</v>
      </c>
      <c r="XV199">
        <v>0.46510624900000003</v>
      </c>
      <c r="XW199">
        <v>0.46494254499999998</v>
      </c>
      <c r="XX199">
        <v>0.46497580399999999</v>
      </c>
      <c r="XY199">
        <v>0.46510869300000002</v>
      </c>
      <c r="XZ199">
        <v>0.46521040800000002</v>
      </c>
      <c r="YA199">
        <v>0.464996725</v>
      </c>
      <c r="YB199">
        <v>0.46498400000000001</v>
      </c>
      <c r="YC199">
        <v>0.46520203399999999</v>
      </c>
      <c r="YD199">
        <v>0.465364844</v>
      </c>
      <c r="YE199">
        <v>0.46532353799999998</v>
      </c>
      <c r="YF199">
        <v>0.46532973599999999</v>
      </c>
      <c r="YG199">
        <v>0.46553275</v>
      </c>
      <c r="YH199">
        <v>0.46584793899999999</v>
      </c>
      <c r="YI199">
        <v>0.465942621</v>
      </c>
      <c r="YJ199">
        <v>0.46592384599999997</v>
      </c>
      <c r="YK199">
        <v>0.46597707300000002</v>
      </c>
      <c r="YL199">
        <v>0.46616396300000001</v>
      </c>
      <c r="YM199">
        <v>0.46635791700000001</v>
      </c>
      <c r="YN199">
        <v>0.46652302099999998</v>
      </c>
      <c r="YO199">
        <v>0.46657607000000001</v>
      </c>
      <c r="YP199">
        <v>0.466665671</v>
      </c>
      <c r="YQ199">
        <v>0.466795342</v>
      </c>
      <c r="YR199">
        <v>0.46690693900000002</v>
      </c>
      <c r="YS199">
        <v>0.46695291900000002</v>
      </c>
      <c r="YT199">
        <v>0.46707058200000001</v>
      </c>
      <c r="YU199">
        <v>0.46715029000000002</v>
      </c>
      <c r="YV199">
        <v>0.46700309699999998</v>
      </c>
      <c r="YW199">
        <v>0.46699145600000003</v>
      </c>
      <c r="YX199">
        <v>0.46712679400000001</v>
      </c>
      <c r="YY199">
        <v>0.46748060899999999</v>
      </c>
      <c r="YZ199">
        <v>0.46783203499999998</v>
      </c>
      <c r="ZA199">
        <v>0.46795472100000002</v>
      </c>
      <c r="ZB199">
        <v>0.46795591600000003</v>
      </c>
      <c r="ZC199">
        <v>0.46784643199999998</v>
      </c>
      <c r="ZD199">
        <v>0.46772818799999999</v>
      </c>
      <c r="ZE199">
        <v>0.46777692599999998</v>
      </c>
      <c r="ZF199">
        <v>0.46811860999999999</v>
      </c>
      <c r="ZG199">
        <v>0.46841740799999998</v>
      </c>
      <c r="ZH199">
        <v>0.46848798600000002</v>
      </c>
      <c r="ZI199">
        <v>0.468531853</v>
      </c>
      <c r="ZJ199">
        <v>0.46853277199999999</v>
      </c>
      <c r="ZK199">
        <v>0.46850893999999998</v>
      </c>
      <c r="ZL199">
        <v>0.46871225300000002</v>
      </c>
      <c r="ZM199">
        <v>0.46895572699999999</v>
      </c>
      <c r="ZN199">
        <v>0.46910037700000001</v>
      </c>
      <c r="ZO199">
        <v>0.46919935400000001</v>
      </c>
      <c r="ZP199">
        <v>0.46935757500000003</v>
      </c>
      <c r="ZQ199">
        <v>0.46966743100000002</v>
      </c>
      <c r="ZR199">
        <v>0.46984605400000001</v>
      </c>
      <c r="ZS199">
        <v>0.46969702299999999</v>
      </c>
      <c r="ZT199">
        <v>0.46956772000000002</v>
      </c>
      <c r="ZU199">
        <v>0.46956637099999998</v>
      </c>
      <c r="ZV199">
        <v>0.46955730400000001</v>
      </c>
      <c r="ZW199">
        <v>0.46973114799999999</v>
      </c>
      <c r="ZX199">
        <v>0.47001707999999998</v>
      </c>
      <c r="ZY199">
        <v>0.47009691100000001</v>
      </c>
      <c r="ZZ199">
        <v>0.47000069100000003</v>
      </c>
      <c r="AAA199">
        <v>0.46995615000000002</v>
      </c>
      <c r="AAB199">
        <v>0.46991746099999998</v>
      </c>
      <c r="AAC199">
        <v>0.469903829</v>
      </c>
      <c r="AAD199">
        <v>0.46999860799999998</v>
      </c>
      <c r="AAE199">
        <v>0.46999811800000002</v>
      </c>
      <c r="AAF199">
        <v>0.46997878799999998</v>
      </c>
      <c r="AAG199">
        <v>0.469991563</v>
      </c>
      <c r="AAH199">
        <v>0.47014365699999999</v>
      </c>
      <c r="AAI199">
        <v>0.47033839199999999</v>
      </c>
      <c r="AAJ199">
        <v>0.47038890799999999</v>
      </c>
      <c r="AAK199">
        <v>0.470299672</v>
      </c>
      <c r="AAL199">
        <v>0.47008671000000002</v>
      </c>
      <c r="AAM199">
        <v>0.46988719499999998</v>
      </c>
      <c r="AAN199">
        <v>0.46990955699999998</v>
      </c>
      <c r="AAO199">
        <v>0.47012610399999999</v>
      </c>
      <c r="AAP199">
        <v>0.47025856300000002</v>
      </c>
      <c r="AAQ199">
        <v>0.47034271300000002</v>
      </c>
      <c r="AAR199">
        <v>0.47033189800000003</v>
      </c>
      <c r="AAS199">
        <v>0.46992778400000002</v>
      </c>
      <c r="AAT199">
        <v>0.46962040900000002</v>
      </c>
      <c r="AAU199">
        <v>0.46967637699999998</v>
      </c>
      <c r="AAV199">
        <v>0.46972958599999998</v>
      </c>
      <c r="AAW199">
        <v>0.46976119999999999</v>
      </c>
      <c r="AAX199">
        <v>0.46979685700000001</v>
      </c>
      <c r="AAY199">
        <v>0.46975243900000002</v>
      </c>
      <c r="AAZ199">
        <v>0.46968936500000003</v>
      </c>
      <c r="ABA199">
        <v>0.469621542</v>
      </c>
      <c r="ABB199">
        <v>0.46950017399999999</v>
      </c>
      <c r="ABC199">
        <v>0.46942873699999998</v>
      </c>
      <c r="ABD199">
        <v>0.469462985</v>
      </c>
      <c r="ABE199">
        <v>0.46954759400000001</v>
      </c>
      <c r="ABF199">
        <v>0.46968991599999999</v>
      </c>
      <c r="ABG199">
        <v>0.46970360900000002</v>
      </c>
      <c r="ABH199">
        <v>0.46944800399999997</v>
      </c>
      <c r="ABI199">
        <v>0.46930482400000001</v>
      </c>
      <c r="ABJ199">
        <v>0.46925672899999998</v>
      </c>
      <c r="ABK199">
        <v>0.46917885999999998</v>
      </c>
      <c r="ABL199">
        <v>0.4692306</v>
      </c>
      <c r="ABM199">
        <v>0.46933208799999998</v>
      </c>
      <c r="ABN199">
        <v>0.46945364099999998</v>
      </c>
      <c r="ABO199">
        <v>0.469587325</v>
      </c>
      <c r="ABP199">
        <v>0.46963146700000002</v>
      </c>
      <c r="ABQ199">
        <v>0.46956545199999999</v>
      </c>
      <c r="ABR199">
        <v>0.46943277900000002</v>
      </c>
      <c r="ABS199">
        <v>0.469326299</v>
      </c>
      <c r="ABT199">
        <v>0.46934826299999999</v>
      </c>
      <c r="ABU199">
        <v>0.469403034</v>
      </c>
      <c r="ABV199">
        <v>0.46939163900000003</v>
      </c>
      <c r="ABW199">
        <v>0.46948366200000002</v>
      </c>
      <c r="ABX199">
        <v>0.46958450600000001</v>
      </c>
      <c r="ABY199">
        <v>0.46945722499999998</v>
      </c>
      <c r="ABZ199">
        <v>0.46933374300000003</v>
      </c>
      <c r="ACA199">
        <v>0.469281114</v>
      </c>
      <c r="ACB199">
        <v>0.46924086199999998</v>
      </c>
      <c r="ACC199">
        <v>0.46937096099999998</v>
      </c>
      <c r="ACD199">
        <v>0.46955522100000002</v>
      </c>
      <c r="ACE199">
        <v>0.469377977</v>
      </c>
      <c r="ACF199">
        <v>0.46908196699999999</v>
      </c>
      <c r="ACG199">
        <v>0.46907599300000002</v>
      </c>
      <c r="ACH199">
        <v>0.46919095999999999</v>
      </c>
      <c r="ACI199">
        <v>0.46920051800000001</v>
      </c>
      <c r="ACJ199">
        <v>0.469166056</v>
      </c>
      <c r="ACK199">
        <v>0.46913624900000001</v>
      </c>
      <c r="ACL199">
        <v>0.46912690600000001</v>
      </c>
      <c r="ACM199">
        <v>0.46913094900000002</v>
      </c>
      <c r="ACN199">
        <v>0.469021833</v>
      </c>
      <c r="ACO199">
        <v>0.46890588599999999</v>
      </c>
      <c r="ACP199">
        <v>0.46888808799999998</v>
      </c>
      <c r="ACQ199">
        <v>0.46888554599999999</v>
      </c>
      <c r="ACR199">
        <v>0.46891550500000001</v>
      </c>
      <c r="ACS199">
        <v>0.46894604600000001</v>
      </c>
      <c r="ACT199">
        <v>0.46878387399999999</v>
      </c>
      <c r="ACU199">
        <v>0.46855819799999998</v>
      </c>
      <c r="ACV199">
        <v>0.46842546400000001</v>
      </c>
      <c r="ACW199">
        <v>0.46834508200000002</v>
      </c>
      <c r="ACX199">
        <v>0.46825073099999998</v>
      </c>
      <c r="ACY199">
        <v>0.46821231699999999</v>
      </c>
      <c r="ACZ199">
        <v>0.46815748299999999</v>
      </c>
      <c r="ADA199">
        <v>0.46794191699999999</v>
      </c>
      <c r="ADB199">
        <v>0.46768637299999999</v>
      </c>
      <c r="ADC199">
        <v>0.46741802599999999</v>
      </c>
      <c r="ADD199">
        <v>0.467139048</v>
      </c>
      <c r="ADE199">
        <v>0.46694961099999999</v>
      </c>
      <c r="ADF199">
        <v>0.46676792499999997</v>
      </c>
      <c r="ADG199">
        <v>0.46640133499999997</v>
      </c>
      <c r="ADH199">
        <v>0.46600757399999998</v>
      </c>
      <c r="ADI199">
        <v>0.46571079900000001</v>
      </c>
      <c r="ADJ199">
        <v>0.465446097</v>
      </c>
      <c r="ADK199">
        <v>0.46510291100000001</v>
      </c>
      <c r="ADL199">
        <v>0.46475892899999999</v>
      </c>
      <c r="ADM199">
        <v>0.46437457300000001</v>
      </c>
      <c r="ADN199">
        <v>0.463909497</v>
      </c>
      <c r="ADO199">
        <v>0.46331282200000001</v>
      </c>
      <c r="ADP199">
        <v>0.46268257200000001</v>
      </c>
      <c r="ADQ199">
        <v>0.462099221</v>
      </c>
      <c r="ADR199">
        <v>0.46151507400000003</v>
      </c>
      <c r="ADS199">
        <v>0.460882281</v>
      </c>
      <c r="ADT199">
        <v>0.46006081799999998</v>
      </c>
      <c r="ADU199">
        <v>0.45920804700000001</v>
      </c>
      <c r="ADV199">
        <v>0.45821748699999998</v>
      </c>
      <c r="ADW199">
        <v>0.45725777499999998</v>
      </c>
      <c r="ADX199">
        <v>0.45643793500000002</v>
      </c>
      <c r="ADY199">
        <v>0.45561405199999999</v>
      </c>
      <c r="ADZ199">
        <v>0.45464622199999999</v>
      </c>
      <c r="AEA199">
        <v>0.453690278</v>
      </c>
      <c r="AEB199">
        <v>0.45254630699999998</v>
      </c>
      <c r="AEC199">
        <v>0.45133610699999999</v>
      </c>
      <c r="AED199">
        <v>0.45027264</v>
      </c>
      <c r="AEE199">
        <v>0.44931274399999999</v>
      </c>
      <c r="AEF199">
        <v>0.44838623900000002</v>
      </c>
      <c r="AEG199">
        <v>0.44748528199999998</v>
      </c>
      <c r="AEH199">
        <v>0.44652213899999998</v>
      </c>
      <c r="AEI199">
        <v>0.44540549299999999</v>
      </c>
      <c r="AEJ199">
        <v>0.44437596899999998</v>
      </c>
      <c r="AEK199">
        <v>0.44375806299999998</v>
      </c>
      <c r="AEL199">
        <v>0.44315746700000003</v>
      </c>
      <c r="AEM199">
        <v>0.44242958799999998</v>
      </c>
      <c r="AEN199">
        <v>0.44170955099999998</v>
      </c>
      <c r="AEO199">
        <v>0.44097958999999998</v>
      </c>
      <c r="AEP199">
        <v>0.44025198700000001</v>
      </c>
      <c r="AEQ199">
        <v>0.43982146599999999</v>
      </c>
      <c r="AER199">
        <v>0.43946523100000001</v>
      </c>
      <c r="AES199">
        <v>0.43899595800000002</v>
      </c>
      <c r="AET199">
        <v>0.43848324799999999</v>
      </c>
      <c r="AEU199">
        <v>0.43803425600000001</v>
      </c>
      <c r="AEV199">
        <v>0.43760930999999997</v>
      </c>
      <c r="AEW199">
        <v>0.43729844299999998</v>
      </c>
      <c r="AEX199">
        <v>0.43714261100000001</v>
      </c>
      <c r="AEY199">
        <v>0.43690311999999998</v>
      </c>
      <c r="AEZ199">
        <v>0.43647851100000001</v>
      </c>
      <c r="AFA199">
        <v>0.43615168399999998</v>
      </c>
      <c r="AFB199">
        <v>0.43613722500000002</v>
      </c>
      <c r="AFC199">
        <v>0.43609054000000003</v>
      </c>
      <c r="AFD199">
        <v>0.43589497700000002</v>
      </c>
      <c r="AFE199">
        <v>0.43570376399999999</v>
      </c>
      <c r="AFF199">
        <v>0.43541363500000002</v>
      </c>
      <c r="AFG199">
        <v>0.43511450000000002</v>
      </c>
      <c r="AFH199">
        <v>0.43513291100000001</v>
      </c>
      <c r="AFI199">
        <v>0.43520784099999998</v>
      </c>
      <c r="AFJ199">
        <v>0.43499680800000001</v>
      </c>
      <c r="AFK199">
        <v>0.43468756400000003</v>
      </c>
      <c r="AFL199">
        <v>0.43450587800000001</v>
      </c>
      <c r="AFM199">
        <v>0.43439029699999998</v>
      </c>
      <c r="AFN199">
        <v>0.434247669</v>
      </c>
      <c r="AFO199">
        <v>0.434107246</v>
      </c>
      <c r="AFP199">
        <v>0.43397469500000002</v>
      </c>
      <c r="AFQ199">
        <v>0.43381215499999998</v>
      </c>
      <c r="AFR199">
        <v>0.433630285</v>
      </c>
      <c r="AFS199">
        <v>0.43343257800000001</v>
      </c>
      <c r="AFT199">
        <v>0.43327028200000001</v>
      </c>
      <c r="AFU199">
        <v>0.433272304</v>
      </c>
      <c r="AFV199">
        <v>0.43326816899999998</v>
      </c>
      <c r="AFW199">
        <v>0.433114267</v>
      </c>
      <c r="AFX199">
        <v>0.43296091599999997</v>
      </c>
      <c r="AFY199">
        <v>0.43284833900000003</v>
      </c>
      <c r="AFZ199">
        <v>0.432739651</v>
      </c>
      <c r="AGA199">
        <v>0.43269357800000002</v>
      </c>
      <c r="AGB199">
        <v>0.43266199599999999</v>
      </c>
      <c r="AGC199">
        <v>0.43263785700000001</v>
      </c>
      <c r="AGD199">
        <v>0.432614575</v>
      </c>
      <c r="AGE199">
        <v>0.43259925900000001</v>
      </c>
      <c r="AGF199">
        <v>0.432594327</v>
      </c>
      <c r="AGG199">
        <v>0.43263531399999999</v>
      </c>
      <c r="AGH199">
        <v>0.43272185299999999</v>
      </c>
      <c r="AGI199">
        <v>0.43276575099999998</v>
      </c>
      <c r="AGJ199">
        <v>0.43274020200000002</v>
      </c>
      <c r="AGK199">
        <v>0.432746299</v>
      </c>
      <c r="AGL199">
        <v>0.43283691200000002</v>
      </c>
      <c r="AGM199">
        <v>0.43292908800000002</v>
      </c>
      <c r="AGN199">
        <v>0.43305961599999998</v>
      </c>
      <c r="AGO199">
        <v>0.43318986999999998</v>
      </c>
      <c r="AGP199">
        <v>0.43313543399999999</v>
      </c>
      <c r="AGQ199">
        <v>0.43308109099999997</v>
      </c>
      <c r="AGR199">
        <v>0.43327950199999998</v>
      </c>
      <c r="AGS199">
        <v>0.43350566800000001</v>
      </c>
      <c r="AGT199">
        <v>0.433579096</v>
      </c>
      <c r="AGU199">
        <v>0.43361169100000002</v>
      </c>
      <c r="AGV199">
        <v>0.43367240600000001</v>
      </c>
      <c r="AGW199">
        <v>0.43374709</v>
      </c>
      <c r="AGX199">
        <v>0.43387097099999999</v>
      </c>
      <c r="AGY199">
        <v>0.434029897</v>
      </c>
      <c r="AGZ199">
        <v>0.43413432600000001</v>
      </c>
      <c r="AHA199">
        <v>0.43417797800000002</v>
      </c>
      <c r="AHB199">
        <v>0.434290862</v>
      </c>
      <c r="AHC199">
        <v>0.43452309300000003</v>
      </c>
      <c r="AHD199">
        <v>0.43470156300000001</v>
      </c>
      <c r="AHE199">
        <v>0.434727633</v>
      </c>
      <c r="AHF199">
        <v>0.43478415100000001</v>
      </c>
      <c r="AHG199">
        <v>0.43500998000000002</v>
      </c>
      <c r="AHH199">
        <v>0.43522557699999997</v>
      </c>
      <c r="AHI199">
        <v>0.435246101</v>
      </c>
      <c r="AHJ199">
        <v>0.43526659499999998</v>
      </c>
      <c r="AHK199">
        <v>0.43542653199999998</v>
      </c>
      <c r="AHL199">
        <v>0.43559415699999998</v>
      </c>
      <c r="AHM199">
        <v>0.43566565499999999</v>
      </c>
      <c r="AHN199">
        <v>0.435718406</v>
      </c>
      <c r="AHO199">
        <v>0.43582648099999999</v>
      </c>
      <c r="AHP199">
        <v>0.43595446700000001</v>
      </c>
      <c r="AHQ199">
        <v>0.43608508699999998</v>
      </c>
      <c r="AHR199">
        <v>0.43622021100000002</v>
      </c>
      <c r="AHS199">
        <v>0.43631762400000002</v>
      </c>
      <c r="AHT199">
        <v>0.43637414400000002</v>
      </c>
      <c r="AHU199">
        <v>0.436444416</v>
      </c>
      <c r="AHV199">
        <v>0.43653898099999999</v>
      </c>
      <c r="AHW199">
        <v>0.43662536699999999</v>
      </c>
      <c r="AHX199">
        <v>0.43669524199999998</v>
      </c>
      <c r="AHY199">
        <v>0.43677249899999998</v>
      </c>
      <c r="AHZ199">
        <v>0.43687135300000002</v>
      </c>
      <c r="AIA199">
        <v>0.43696732700000002</v>
      </c>
      <c r="AIB199">
        <v>0.43706317900000002</v>
      </c>
      <c r="AIC199">
        <v>0.43715973499999999</v>
      </c>
      <c r="AID199">
        <v>0.43715183099999999</v>
      </c>
      <c r="AIE199">
        <v>0.43713973099999998</v>
      </c>
      <c r="AIF199">
        <v>0.43731308600000002</v>
      </c>
      <c r="AIG199">
        <v>0.43751247799999998</v>
      </c>
      <c r="AIH199">
        <v>0.43753199100000001</v>
      </c>
      <c r="AII199">
        <v>0.43750408400000002</v>
      </c>
      <c r="AIJ199">
        <v>0.43760082500000003</v>
      </c>
      <c r="AIK199">
        <v>0.437747742</v>
      </c>
      <c r="AIL199">
        <v>0.43772853499999997</v>
      </c>
      <c r="AIM199">
        <v>0.43760566499999998</v>
      </c>
      <c r="AIN199">
        <v>0.43765627099999999</v>
      </c>
      <c r="AIO199">
        <v>0.437871593</v>
      </c>
      <c r="AIP199">
        <v>0.43792605800000001</v>
      </c>
      <c r="AIQ199">
        <v>0.437751112</v>
      </c>
      <c r="AIR199">
        <v>0.437649593</v>
      </c>
      <c r="AIS199">
        <v>0.43770871500000003</v>
      </c>
      <c r="AIT199">
        <v>0.43773107700000002</v>
      </c>
      <c r="AIU199">
        <v>0.43761445599999999</v>
      </c>
      <c r="AIV199">
        <v>0.43752243400000002</v>
      </c>
      <c r="AIW199">
        <v>0.437624075</v>
      </c>
      <c r="AIX199">
        <v>0.43771799700000003</v>
      </c>
      <c r="AIY199">
        <v>0.43758275000000002</v>
      </c>
      <c r="AIZ199">
        <v>0.43744202199999999</v>
      </c>
      <c r="AJA199">
        <v>0.43739843</v>
      </c>
      <c r="AJB199">
        <v>0.43737150400000002</v>
      </c>
      <c r="AJC199">
        <v>0.43724397700000001</v>
      </c>
      <c r="AJD199">
        <v>0.43707586100000001</v>
      </c>
      <c r="AJE199">
        <v>0.43702286499999998</v>
      </c>
      <c r="AJF199">
        <v>0.43703769199999998</v>
      </c>
      <c r="AJG199">
        <v>0.43696916499999999</v>
      </c>
      <c r="AJH199">
        <v>0.43682531099999999</v>
      </c>
      <c r="AJI199">
        <v>0.43664193899999998</v>
      </c>
      <c r="AJJ199">
        <v>0.43644708100000001</v>
      </c>
      <c r="AJK199">
        <v>0.43627421700000002</v>
      </c>
      <c r="AJL199">
        <v>0.436105305</v>
      </c>
      <c r="AJM199">
        <v>0.43591500999999999</v>
      </c>
      <c r="AJN199">
        <v>0.43571874300000002</v>
      </c>
      <c r="AJO199">
        <v>0.43551487799999999</v>
      </c>
      <c r="AJP199">
        <v>0.435258539</v>
      </c>
      <c r="AJQ199">
        <v>0.43500535299999998</v>
      </c>
      <c r="AJR199">
        <v>0.43478666300000002</v>
      </c>
      <c r="AJS199">
        <v>0.43455694299999997</v>
      </c>
      <c r="AJT199">
        <v>0.43428730900000001</v>
      </c>
      <c r="AJU199">
        <v>0.43402263699999999</v>
      </c>
      <c r="AJV199">
        <v>0.43375254299999999</v>
      </c>
      <c r="AJW199">
        <v>0.43346789800000002</v>
      </c>
      <c r="AJX199">
        <v>0.43307150300000002</v>
      </c>
      <c r="AJY199">
        <v>0.432680805</v>
      </c>
      <c r="AJZ199">
        <v>0.43234457300000001</v>
      </c>
      <c r="AKA199">
        <v>0.43200163200000002</v>
      </c>
      <c r="AKB199">
        <v>0.43170151800000001</v>
      </c>
      <c r="AKC199">
        <v>0.43142976999999999</v>
      </c>
      <c r="AKD199">
        <v>0.43098166500000001</v>
      </c>
      <c r="AKE199">
        <v>0.43041982000000001</v>
      </c>
      <c r="AKF199">
        <v>0.42998455099999999</v>
      </c>
      <c r="AKG199">
        <v>0.42965729499999999</v>
      </c>
      <c r="AKH199">
        <v>0.42926972200000002</v>
      </c>
      <c r="AKI199">
        <v>0.42880547299999999</v>
      </c>
      <c r="AKJ199">
        <v>0.42831013299999998</v>
      </c>
      <c r="AKK199">
        <v>0.42778311699999999</v>
      </c>
      <c r="AKL199">
        <v>0.42731889899999997</v>
      </c>
      <c r="AKM199">
        <v>0.42698015499999997</v>
      </c>
      <c r="AKN199">
        <v>0.42655655799999997</v>
      </c>
      <c r="AKO199">
        <v>0.42585863800000001</v>
      </c>
      <c r="AKP199">
        <v>0.42520470900000001</v>
      </c>
      <c r="AKQ199">
        <v>0.42482157799999998</v>
      </c>
      <c r="AKR199">
        <v>0.424420403</v>
      </c>
      <c r="AKS199">
        <v>0.42371825699999999</v>
      </c>
      <c r="AKT199">
        <v>0.42300110000000002</v>
      </c>
      <c r="AKU199">
        <v>0.42230924600000003</v>
      </c>
      <c r="AKV199">
        <v>0.42162498900000001</v>
      </c>
      <c r="AKW199">
        <v>0.42094514300000002</v>
      </c>
      <c r="AKX199">
        <v>0.42025681300000001</v>
      </c>
      <c r="AKY199">
        <v>0.419513311</v>
      </c>
      <c r="AKZ199">
        <v>0.41878178599999999</v>
      </c>
      <c r="ALA199">
        <v>0.41793649100000002</v>
      </c>
      <c r="ALB199">
        <v>0.417004441</v>
      </c>
      <c r="ALC199">
        <v>0.41616288200000001</v>
      </c>
      <c r="ALD199">
        <v>0.41541288599999998</v>
      </c>
      <c r="ALE199">
        <v>0.41456480200000001</v>
      </c>
      <c r="ALF199">
        <v>0.413607479</v>
      </c>
      <c r="ALG199">
        <v>0.41266176700000001</v>
      </c>
      <c r="ALH199">
        <v>0.41172910499999998</v>
      </c>
      <c r="ALI199">
        <v>0.410747735</v>
      </c>
      <c r="ALJ199">
        <v>0.40967348599999998</v>
      </c>
      <c r="ALK199">
        <v>0.40860713999999998</v>
      </c>
      <c r="ALL199">
        <v>0.40757694100000003</v>
      </c>
      <c r="ALM199">
        <v>0.40655522700000002</v>
      </c>
      <c r="ALN199">
        <v>0.40543006399999998</v>
      </c>
      <c r="ALO199">
        <v>0.40429427299999998</v>
      </c>
      <c r="ALP199">
        <v>0.403183968</v>
      </c>
      <c r="ALQ199">
        <v>0.40209498300000002</v>
      </c>
      <c r="ALR199">
        <v>0.40089826099999998</v>
      </c>
      <c r="ALS199">
        <v>0.399700681</v>
      </c>
      <c r="ALT199">
        <v>0.39871058100000001</v>
      </c>
      <c r="ALU199">
        <v>0.39776882099999999</v>
      </c>
      <c r="ALV199">
        <v>0.39648654</v>
      </c>
      <c r="ALW199">
        <v>0.39516854000000001</v>
      </c>
      <c r="ALX199">
        <v>0.39418132</v>
      </c>
      <c r="ALY199">
        <v>0.393265323</v>
      </c>
      <c r="ALZ199">
        <v>0.39211010800000001</v>
      </c>
      <c r="AMA199">
        <v>0.39088128300000002</v>
      </c>
      <c r="AMB199">
        <v>0.38982605599999998</v>
      </c>
      <c r="AMC199">
        <v>0.388887757</v>
      </c>
      <c r="AMD199">
        <v>0.38786123500000003</v>
      </c>
      <c r="AME199">
        <v>0.38674186199999999</v>
      </c>
      <c r="AMF199">
        <v>0.38564564800000001</v>
      </c>
      <c r="AMG199">
        <v>0.38457329800000001</v>
      </c>
      <c r="AMH199">
        <v>0.38342920400000002</v>
      </c>
      <c r="AMI199">
        <v>0.382206781</v>
      </c>
      <c r="AMJ199">
        <v>0.38102804000000001</v>
      </c>
      <c r="AMK199">
        <v>0.37988544699999999</v>
      </c>
      <c r="AML199">
        <v>0.37873054</v>
      </c>
      <c r="AMM199">
        <v>0.37750376699999999</v>
      </c>
      <c r="AMN199">
        <v>0.37623689599999999</v>
      </c>
      <c r="AMO199">
        <v>0.37482687399999998</v>
      </c>
      <c r="AMP199">
        <v>0.37342570400000002</v>
      </c>
      <c r="AMQ199">
        <v>0.37193429</v>
      </c>
      <c r="AMR199">
        <v>0.37044257000000003</v>
      </c>
      <c r="AMS199">
        <v>0.36882696700000001</v>
      </c>
      <c r="AMT199">
        <v>0.36721801300000001</v>
      </c>
      <c r="AMU199">
        <v>0.365378971</v>
      </c>
      <c r="AMV199">
        <v>0.36351098100000001</v>
      </c>
      <c r="AMW199">
        <v>0.361280292</v>
      </c>
      <c r="AMX199">
        <v>0.35903554199999999</v>
      </c>
      <c r="AMY199">
        <v>0.35668504699999998</v>
      </c>
      <c r="AMZ199">
        <v>0.35432324799999998</v>
      </c>
      <c r="ANA199">
        <v>0.35140894499999997</v>
      </c>
      <c r="ANB199">
        <v>0.34837306000000001</v>
      </c>
      <c r="ANC199">
        <v>0.34523599100000002</v>
      </c>
      <c r="AND199">
        <v>0.342003471</v>
      </c>
      <c r="ANE199">
        <v>0.33833583299999997</v>
      </c>
      <c r="ANF199">
        <v>0.33448353800000002</v>
      </c>
      <c r="ANG199">
        <v>0.330386085</v>
      </c>
      <c r="ANH199">
        <v>0.32610666900000002</v>
      </c>
      <c r="ANI199">
        <v>0.32160160799999998</v>
      </c>
      <c r="ANJ199">
        <v>0.31687926599999999</v>
      </c>
      <c r="ANK199">
        <v>0.31199772199999998</v>
      </c>
      <c r="ANL199">
        <v>0.30679066700000002</v>
      </c>
      <c r="ANM199">
        <v>0.301471771</v>
      </c>
      <c r="ANN199">
        <v>0.29608783900000002</v>
      </c>
      <c r="ANO199">
        <v>0.29062080000000001</v>
      </c>
      <c r="ANP199">
        <v>0.28487548800000001</v>
      </c>
      <c r="ANQ199">
        <v>0.27912882700000002</v>
      </c>
      <c r="ANR199">
        <v>0.27336498100000001</v>
      </c>
      <c r="ANS199">
        <v>0.26765066999999998</v>
      </c>
      <c r="ANT199">
        <v>0.261764261</v>
      </c>
      <c r="ANU199">
        <v>0.255885433</v>
      </c>
      <c r="ANV199">
        <v>0.25018273099999999</v>
      </c>
      <c r="ANW199">
        <v>0.24453161700000001</v>
      </c>
      <c r="ANX199">
        <v>0.23897574099999999</v>
      </c>
      <c r="ANY199">
        <v>0.23345883000000001</v>
      </c>
      <c r="ANZ199">
        <v>0.22823249200000001</v>
      </c>
      <c r="AOA199">
        <v>0.22309053400000001</v>
      </c>
      <c r="AOB199">
        <v>0.21823227100000001</v>
      </c>
      <c r="AOC199">
        <v>0.21339836100000001</v>
      </c>
      <c r="AOD199">
        <v>0.208910349</v>
      </c>
      <c r="AOE199">
        <v>0.20452377699999999</v>
      </c>
      <c r="AOF199">
        <v>0.20042626299999999</v>
      </c>
      <c r="AOG199">
        <v>0.19644262700000001</v>
      </c>
      <c r="AOH199">
        <v>0.19280660399999999</v>
      </c>
      <c r="AOI199">
        <v>0.189279803</v>
      </c>
      <c r="AOJ199">
        <v>0.18599312200000001</v>
      </c>
      <c r="AOK199">
        <v>0.18279256599999999</v>
      </c>
      <c r="AOL199">
        <v>0.17978936600000001</v>
      </c>
      <c r="AOM199">
        <v>0.17696210800000001</v>
      </c>
      <c r="AON199">
        <v>0.174364203</v>
      </c>
      <c r="AOO199">
        <v>0.171930952</v>
      </c>
      <c r="AOP199">
        <v>0.169597886</v>
      </c>
      <c r="AOQ199">
        <v>0.16738067600000001</v>
      </c>
      <c r="AOR199">
        <v>0.16536344</v>
      </c>
      <c r="AOS199">
        <v>0.16353384900000001</v>
      </c>
      <c r="AOT199">
        <v>0.161721963</v>
      </c>
      <c r="AOU199">
        <v>0.160011138</v>
      </c>
      <c r="AOV199">
        <v>0.15840463399999999</v>
      </c>
      <c r="AOW199">
        <v>0.15695880200000001</v>
      </c>
      <c r="AOX199">
        <v>0.155545717</v>
      </c>
      <c r="AOY199">
        <v>0.154290486</v>
      </c>
      <c r="AOZ199">
        <v>0.153077344</v>
      </c>
      <c r="APA199">
        <v>0.151872275</v>
      </c>
      <c r="APB199">
        <v>0.15070270899999999</v>
      </c>
      <c r="APC199">
        <v>0.14981676299999999</v>
      </c>
      <c r="APD199">
        <v>0.14894490699999999</v>
      </c>
      <c r="APE199">
        <v>0.148094067</v>
      </c>
      <c r="APF199">
        <v>0.14726819199999999</v>
      </c>
      <c r="APG199">
        <v>0.146542595</v>
      </c>
      <c r="APH199">
        <v>0.14582378400000001</v>
      </c>
      <c r="API199">
        <v>0.14524204199999999</v>
      </c>
      <c r="APJ199">
        <v>0.14469710499999999</v>
      </c>
      <c r="APK199">
        <v>0.14413743500000001</v>
      </c>
      <c r="APL199">
        <v>0.14355338000000001</v>
      </c>
      <c r="APM199">
        <v>0.143152956</v>
      </c>
      <c r="APN199">
        <v>0.14282519499999999</v>
      </c>
      <c r="APO199">
        <v>0.14248476700000001</v>
      </c>
      <c r="APP199">
        <v>0.14210062400000001</v>
      </c>
      <c r="APQ199">
        <v>0.14182935099999999</v>
      </c>
      <c r="APR199">
        <v>0.14161893</v>
      </c>
      <c r="APS199">
        <v>0.14142485299999999</v>
      </c>
      <c r="APT199">
        <v>0.141214432</v>
      </c>
      <c r="APU199">
        <v>0.14102609799999999</v>
      </c>
      <c r="APV199">
        <v>0.14087466300000001</v>
      </c>
      <c r="APW199">
        <v>0.140801709</v>
      </c>
      <c r="APX199">
        <v>0.14075485600000001</v>
      </c>
      <c r="APY199">
        <v>0.140718387</v>
      </c>
      <c r="APZ199">
        <v>0.140685226</v>
      </c>
      <c r="AQA199">
        <v>0.14070133900000001</v>
      </c>
      <c r="AQB199">
        <v>0.14075928200000001</v>
      </c>
      <c r="AQC199">
        <v>0.14084252799999999</v>
      </c>
      <c r="AQD199">
        <v>0.14095729600000001</v>
      </c>
      <c r="AQE199">
        <v>0.14109107200000001</v>
      </c>
      <c r="AQF199">
        <v>0.14124387099999999</v>
      </c>
      <c r="AQG199">
        <v>0.14148896799999999</v>
      </c>
      <c r="AQH199">
        <v>0.14187860899999999</v>
      </c>
      <c r="AQI199">
        <v>0.142241584</v>
      </c>
      <c r="AQJ199">
        <v>0.14254583300000001</v>
      </c>
      <c r="AQK199">
        <v>0.142941555</v>
      </c>
      <c r="AQL199">
        <v>0.14352087699999999</v>
      </c>
      <c r="AQM199">
        <v>0.144064313</v>
      </c>
      <c r="AQN199">
        <v>0.144540845</v>
      </c>
      <c r="AQO199">
        <v>0.14510114399999999</v>
      </c>
      <c r="AQP199">
        <v>0.14595175499999999</v>
      </c>
      <c r="AQQ199">
        <v>0.14677364700000001</v>
      </c>
      <c r="AQR199">
        <v>0.14742671900000001</v>
      </c>
      <c r="AQS199">
        <v>0.14814234500000001</v>
      </c>
      <c r="AQT199">
        <v>0.14915811500000001</v>
      </c>
      <c r="AQU199">
        <v>0.15015890600000001</v>
      </c>
      <c r="AQV199">
        <v>0.15101687</v>
      </c>
      <c r="AQW199">
        <v>0.15188903200000001</v>
      </c>
      <c r="AQX199">
        <v>0.15295465799999999</v>
      </c>
      <c r="AQY199">
        <v>0.15404472999999999</v>
      </c>
      <c r="AQZ199">
        <v>0.15507056299999999</v>
      </c>
      <c r="ARA199">
        <v>0.15609383900000001</v>
      </c>
      <c r="ARB199">
        <v>0.15719656300000001</v>
      </c>
      <c r="ARC199">
        <v>0.158311433</v>
      </c>
      <c r="ARD199">
        <v>0.15949524300000001</v>
      </c>
      <c r="ARE199">
        <v>0.16069856499999999</v>
      </c>
      <c r="ARF199">
        <v>0.16187395199999999</v>
      </c>
      <c r="ARG199">
        <v>0.16305183400000001</v>
      </c>
      <c r="ARH199">
        <v>0.16431754200000001</v>
      </c>
      <c r="ARI199">
        <v>0.16560760299999999</v>
      </c>
      <c r="ARJ199">
        <v>0.16688660599999999</v>
      </c>
      <c r="ARK199">
        <v>0.168124316</v>
      </c>
      <c r="ARL199">
        <v>0.16937469099999999</v>
      </c>
      <c r="ARM199">
        <v>0.17069241499999999</v>
      </c>
      <c r="ARN199">
        <v>0.17201804200000001</v>
      </c>
      <c r="ARO199">
        <v>0.173294012</v>
      </c>
      <c r="ARP199">
        <v>0.17459819600000001</v>
      </c>
      <c r="ARQ199">
        <v>0.17596093500000001</v>
      </c>
      <c r="ARR199">
        <v>0.17731609200000001</v>
      </c>
      <c r="ARS199">
        <v>0.178607502</v>
      </c>
      <c r="ART199">
        <v>0.179945566</v>
      </c>
      <c r="ARU199">
        <v>0.181377444</v>
      </c>
      <c r="ARV199">
        <v>0.18277067999999999</v>
      </c>
      <c r="ARW199">
        <v>0.184100764</v>
      </c>
      <c r="ARX199">
        <v>0.18545172400000001</v>
      </c>
      <c r="ARY199">
        <v>0.186861056</v>
      </c>
      <c r="ARZ199">
        <v>0.18828017699999999</v>
      </c>
      <c r="ASA199">
        <v>0.18964895000000001</v>
      </c>
      <c r="ASB199">
        <v>0.191053534</v>
      </c>
      <c r="ASC199">
        <v>0.192523996</v>
      </c>
      <c r="ASD199">
        <v>0.19393656000000001</v>
      </c>
      <c r="ASE199">
        <v>0.19529703300000001</v>
      </c>
      <c r="ASF199">
        <v>0.196689317</v>
      </c>
      <c r="ASG199">
        <v>0.19809907900000001</v>
      </c>
      <c r="ASH199">
        <v>0.19952821600000001</v>
      </c>
      <c r="ASI199">
        <v>0.20095095099999999</v>
      </c>
      <c r="ASJ199">
        <v>0.20232925199999999</v>
      </c>
      <c r="ASK199">
        <v>0.203684485</v>
      </c>
      <c r="ASL199">
        <v>0.20506001400000001</v>
      </c>
      <c r="ASM199">
        <v>0.20646845799999999</v>
      </c>
      <c r="ASN199">
        <v>0.20786573699999999</v>
      </c>
      <c r="ASO199">
        <v>0.20921519599999999</v>
      </c>
      <c r="ASP199">
        <v>0.210584521</v>
      </c>
      <c r="ASQ199">
        <v>0.21198697699999999</v>
      </c>
      <c r="ASR199">
        <v>0.213365002</v>
      </c>
      <c r="ASS199">
        <v>0.21467788600000001</v>
      </c>
      <c r="AST199">
        <v>0.21596970800000001</v>
      </c>
      <c r="ASU199">
        <v>0.21728583800000001</v>
      </c>
      <c r="ASV199">
        <v>0.218625496</v>
      </c>
      <c r="ASW199">
        <v>0.219898648</v>
      </c>
      <c r="ASX199">
        <v>0.22118413000000001</v>
      </c>
      <c r="ASY199">
        <v>0.22257685899999999</v>
      </c>
      <c r="ASZ199">
        <v>0.223944959</v>
      </c>
      <c r="ATA199">
        <v>0.225169434</v>
      </c>
      <c r="ATB199">
        <v>0.22639607</v>
      </c>
      <c r="ATC199">
        <v>0.227663065</v>
      </c>
      <c r="ATD199">
        <v>0.22891815800000001</v>
      </c>
      <c r="ATE199">
        <v>0.23011543200000001</v>
      </c>
      <c r="ATF199">
        <v>0.23134695299999999</v>
      </c>
      <c r="ATG199">
        <v>0.23267924200000001</v>
      </c>
      <c r="ATH199">
        <v>0.23397278099999999</v>
      </c>
      <c r="ATI199">
        <v>0.23508569000000001</v>
      </c>
      <c r="ATJ199">
        <v>0.236216183</v>
      </c>
      <c r="ATK199">
        <v>0.237539006</v>
      </c>
      <c r="ATL199">
        <v>0.23885726700000001</v>
      </c>
      <c r="ATM199">
        <v>0.23992914200000001</v>
      </c>
      <c r="ATN199">
        <v>0.24098539499999999</v>
      </c>
      <c r="ATO199">
        <v>0.242239493</v>
      </c>
      <c r="ATP199">
        <v>0.24352499</v>
      </c>
      <c r="ATQ199">
        <v>0.244666878</v>
      </c>
      <c r="ATR199">
        <v>0.24576606300000001</v>
      </c>
      <c r="ATS199">
        <v>0.246880918</v>
      </c>
      <c r="ATT199">
        <v>0.248016082</v>
      </c>
      <c r="ATU199">
        <v>0.24911520600000001</v>
      </c>
      <c r="ATV199">
        <v>0.25019095699999999</v>
      </c>
      <c r="ATW199">
        <v>0.251267719</v>
      </c>
      <c r="ATX199">
        <v>0.25238058099999999</v>
      </c>
      <c r="ATY199">
        <v>0.25347034699999998</v>
      </c>
      <c r="ATZ199">
        <v>0.25449247400000002</v>
      </c>
      <c r="AUA199">
        <v>0.25544422100000003</v>
      </c>
      <c r="AUB199">
        <v>0.25645875099999998</v>
      </c>
      <c r="AUC199">
        <v>0.25756571700000003</v>
      </c>
      <c r="AUD199">
        <v>0.25863071599999998</v>
      </c>
      <c r="AUE199">
        <v>0.2595151</v>
      </c>
      <c r="AUF199">
        <v>0.26038499500000001</v>
      </c>
      <c r="AUG199">
        <v>0.26141277400000001</v>
      </c>
      <c r="AUH199">
        <v>0.26246815400000001</v>
      </c>
      <c r="AUI199">
        <v>0.26332962399999998</v>
      </c>
      <c r="AUJ199">
        <v>0.26417691100000001</v>
      </c>
      <c r="AUK199">
        <v>0.26519265199999997</v>
      </c>
      <c r="AUL199">
        <v>0.26620811599999999</v>
      </c>
      <c r="AUM199">
        <v>0.26703993300000001</v>
      </c>
      <c r="AUN199">
        <v>0.26784460999999998</v>
      </c>
      <c r="AUO199">
        <v>0.26876330399999998</v>
      </c>
      <c r="AUP199">
        <v>0.269709476</v>
      </c>
      <c r="AUQ199">
        <v>0.27052174899999998</v>
      </c>
      <c r="AUR199">
        <v>0.27130829000000001</v>
      </c>
      <c r="AUS199">
        <v>0.27215184100000001</v>
      </c>
      <c r="AUT199">
        <v>0.27301279000000001</v>
      </c>
      <c r="AUU199">
        <v>0.27386611300000002</v>
      </c>
      <c r="AUV199">
        <v>0.27471015300000001</v>
      </c>
      <c r="AUW199">
        <v>0.27551121499999998</v>
      </c>
      <c r="AUX199">
        <v>0.27630544499999998</v>
      </c>
      <c r="AUY199">
        <v>0.27715466300000002</v>
      </c>
      <c r="AUZ199">
        <v>0.27803151100000001</v>
      </c>
      <c r="AVA199">
        <v>0.27877660500000001</v>
      </c>
      <c r="AVB199">
        <v>0.27945531699999998</v>
      </c>
      <c r="AVC199">
        <v>0.280288392</v>
      </c>
      <c r="AVD199">
        <v>0.28119023700000001</v>
      </c>
      <c r="AVE199">
        <v>0.28191744099999999</v>
      </c>
      <c r="AVF199">
        <v>0.28257569100000002</v>
      </c>
      <c r="AVG199">
        <v>0.28330525400000001</v>
      </c>
      <c r="AVH199">
        <v>0.28407549799999998</v>
      </c>
      <c r="AVI199">
        <v>0.28483860500000002</v>
      </c>
      <c r="AVJ199">
        <v>0.28561525199999999</v>
      </c>
      <c r="AVK199">
        <v>0.28633783099999999</v>
      </c>
      <c r="AVL199">
        <v>0.28696440499999998</v>
      </c>
      <c r="AVM199">
        <v>0.28762253199999999</v>
      </c>
      <c r="AVN199">
        <v>0.28839348100000001</v>
      </c>
      <c r="AVO199">
        <v>0.28910644099999999</v>
      </c>
      <c r="AVP199">
        <v>0.28970682399999997</v>
      </c>
      <c r="AVQ199">
        <v>0.29035983500000001</v>
      </c>
      <c r="AVR199">
        <v>0.29111653900000001</v>
      </c>
      <c r="AVS199">
        <v>0.29183305399999998</v>
      </c>
      <c r="AVT199">
        <v>0.29243306899999999</v>
      </c>
      <c r="AVU199">
        <v>0.292975033</v>
      </c>
      <c r="AVV199">
        <v>0.29361036899999998</v>
      </c>
      <c r="AVW199">
        <v>0.294349888</v>
      </c>
      <c r="AVX199">
        <v>0.295046949</v>
      </c>
      <c r="AVY199">
        <v>0.295582083</v>
      </c>
      <c r="AVZ199">
        <v>0.29606976600000001</v>
      </c>
      <c r="AWA199">
        <v>0.29667351800000002</v>
      </c>
      <c r="AWB199">
        <v>0.29733605600000002</v>
      </c>
      <c r="AWC199">
        <v>0.29784279299999999</v>
      </c>
      <c r="AWD199">
        <v>0.29826678899999998</v>
      </c>
      <c r="AWE199">
        <v>0.29881840300000001</v>
      </c>
      <c r="AWF199">
        <v>0.299437809</v>
      </c>
      <c r="AWG199">
        <v>0.29998106000000002</v>
      </c>
      <c r="AWH199">
        <v>0.30048507099999999</v>
      </c>
      <c r="AWI199">
        <v>0.30102881199999998</v>
      </c>
      <c r="AWJ199">
        <v>0.30159997100000002</v>
      </c>
      <c r="AWK199">
        <v>0.30211191599999998</v>
      </c>
      <c r="AWL199">
        <v>0.30258743599999999</v>
      </c>
      <c r="AWM199">
        <v>0.30303897200000002</v>
      </c>
      <c r="AWN199">
        <v>0.30351550399999999</v>
      </c>
      <c r="AWO199">
        <v>0.30403461700000001</v>
      </c>
      <c r="AWP199">
        <v>0.30451556000000002</v>
      </c>
      <c r="AWQ199">
        <v>0.30494323200000001</v>
      </c>
      <c r="AWR199">
        <v>0.30538331000000002</v>
      </c>
      <c r="AWS199">
        <v>0.305839472</v>
      </c>
      <c r="AWT199">
        <v>0.306293182</v>
      </c>
      <c r="AWU199">
        <v>0.30672799099999998</v>
      </c>
      <c r="AWV199">
        <v>0.30715744</v>
      </c>
      <c r="AWW199">
        <v>0.30755187499999997</v>
      </c>
      <c r="AWX199">
        <v>0.30793874300000001</v>
      </c>
      <c r="AWY199">
        <v>0.30831054000000002</v>
      </c>
      <c r="AWZ199">
        <v>0.30866034199999998</v>
      </c>
      <c r="AXA199">
        <v>0.30905676799999998</v>
      </c>
      <c r="AXB199">
        <v>0.30949390599999999</v>
      </c>
      <c r="AXC199">
        <v>0.30982238699999998</v>
      </c>
      <c r="AXD199">
        <v>0.31006867900000001</v>
      </c>
      <c r="AXE199">
        <v>0.31039308599999998</v>
      </c>
      <c r="AXF199">
        <v>0.31080654400000002</v>
      </c>
      <c r="AXG199">
        <v>0.31114360200000002</v>
      </c>
      <c r="AXH199">
        <v>0.31139623599999999</v>
      </c>
      <c r="AXI199">
        <v>0.31167943999999997</v>
      </c>
      <c r="AXJ199">
        <v>0.31200228600000002</v>
      </c>
      <c r="AXK199">
        <v>0.31228714499999999</v>
      </c>
      <c r="AXL199">
        <v>0.31256768600000001</v>
      </c>
      <c r="AXM199">
        <v>0.31275908200000002</v>
      </c>
      <c r="AXN199">
        <v>0.31288526100000003</v>
      </c>
      <c r="AXO199">
        <v>0.31313948699999999</v>
      </c>
      <c r="AXP199">
        <v>0.31348166199999999</v>
      </c>
      <c r="AXQ199">
        <v>0.31365862999999999</v>
      </c>
      <c r="AXR199">
        <v>0.31375993400000002</v>
      </c>
      <c r="AXS199">
        <v>0.31394695099999997</v>
      </c>
      <c r="AXT199">
        <v>0.31418248999999998</v>
      </c>
      <c r="AXU199">
        <v>0.314314857</v>
      </c>
      <c r="AXV199">
        <v>0.314381729</v>
      </c>
      <c r="AXW199">
        <v>0.31441165799999998</v>
      </c>
      <c r="AXX199">
        <v>0.31447399700000001</v>
      </c>
      <c r="AXY199">
        <v>0.31461534000000002</v>
      </c>
      <c r="AXZ199">
        <v>0.31472267900000001</v>
      </c>
      <c r="AYA199">
        <v>0.31461772900000001</v>
      </c>
      <c r="AYB199">
        <v>0.31451348400000001</v>
      </c>
      <c r="AYC199">
        <v>0.31469388300000001</v>
      </c>
      <c r="AYD199">
        <v>0.31489955600000002</v>
      </c>
      <c r="AYE199">
        <v>0.31481500699999998</v>
      </c>
      <c r="AYF199">
        <v>0.31470503399999999</v>
      </c>
      <c r="AYG199">
        <v>0.31477264199999999</v>
      </c>
      <c r="AYH199">
        <v>0.31483397000000002</v>
      </c>
      <c r="AYI199">
        <v>0.31467694299999999</v>
      </c>
      <c r="AYJ199">
        <v>0.31450368099999998</v>
      </c>
      <c r="AYK199">
        <v>0.314444375</v>
      </c>
      <c r="AYL199">
        <v>0.31437253999999998</v>
      </c>
      <c r="AYM199">
        <v>0.31413733799999999</v>
      </c>
      <c r="AYN199">
        <v>0.31390244</v>
      </c>
      <c r="AYO199">
        <v>0.31371269800000001</v>
      </c>
      <c r="AYP199">
        <v>0.31350607600000002</v>
      </c>
      <c r="AYQ199">
        <v>0.31330040300000001</v>
      </c>
      <c r="AYR199">
        <v>0.31308627700000002</v>
      </c>
      <c r="AYS199">
        <v>0.31272893899999998</v>
      </c>
      <c r="AYT199">
        <v>0.31236483199999998</v>
      </c>
      <c r="AYU199">
        <v>0.31209801399999998</v>
      </c>
      <c r="AYV199">
        <v>0.31181882300000002</v>
      </c>
      <c r="AYW199">
        <v>0.31142619599999999</v>
      </c>
      <c r="AYX199">
        <v>0.31101794500000002</v>
      </c>
      <c r="AYY199">
        <v>0.31059480699999997</v>
      </c>
      <c r="AYZ199">
        <v>0.310231005</v>
      </c>
      <c r="AZA199">
        <v>0.30997518600000001</v>
      </c>
      <c r="AZB199">
        <v>0.30960433900000001</v>
      </c>
      <c r="AZC199">
        <v>0.309025461</v>
      </c>
      <c r="AZD199">
        <v>0.30858066499999998</v>
      </c>
      <c r="AZE199">
        <v>0.30838117999999998</v>
      </c>
      <c r="AZF199">
        <v>0.308062165</v>
      </c>
      <c r="AZG199">
        <v>0.30764778799999998</v>
      </c>
      <c r="AZH199">
        <v>0.30731051500000001</v>
      </c>
      <c r="AZI199">
        <v>0.30699122400000001</v>
      </c>
      <c r="AZJ199">
        <v>0.30666577499999997</v>
      </c>
      <c r="AZK199">
        <v>0.30630059500000001</v>
      </c>
      <c r="AZL199">
        <v>0.305845537</v>
      </c>
      <c r="AZM199">
        <v>0.30542892300000002</v>
      </c>
      <c r="AZN199">
        <v>0.30518318300000002</v>
      </c>
      <c r="AZO199">
        <v>0.30499105100000001</v>
      </c>
      <c r="AZP199">
        <v>0.30462118300000002</v>
      </c>
      <c r="AZQ199">
        <v>0.30419348099999999</v>
      </c>
      <c r="AZR199">
        <v>0.30390954100000001</v>
      </c>
      <c r="AZS199">
        <v>0.30361190700000001</v>
      </c>
      <c r="AZT199">
        <v>0.30318567499999999</v>
      </c>
      <c r="AZU199">
        <v>0.30273613100000002</v>
      </c>
      <c r="AZV199">
        <v>0.30235682800000002</v>
      </c>
      <c r="AZW199">
        <v>0.30208235500000002</v>
      </c>
      <c r="AZX199">
        <v>0.30174373399999999</v>
      </c>
      <c r="AZY199">
        <v>0.30119576399999998</v>
      </c>
      <c r="AZZ199">
        <v>0.30075341900000002</v>
      </c>
      <c r="BAA199">
        <v>0.300577492</v>
      </c>
      <c r="BAB199">
        <v>0.30032133500000002</v>
      </c>
      <c r="BAC199">
        <v>0.299901629</v>
      </c>
      <c r="BAD199">
        <v>0.29947364999999998</v>
      </c>
      <c r="BAE199">
        <v>0.29903344900000001</v>
      </c>
      <c r="BAF199">
        <v>0.29866008999999999</v>
      </c>
      <c r="BAG199">
        <v>0.29837351499999998</v>
      </c>
      <c r="BAH199">
        <v>0.29807183900000001</v>
      </c>
      <c r="BAI199">
        <v>0.29771765500000003</v>
      </c>
      <c r="BAJ199">
        <v>0.29725487699999997</v>
      </c>
      <c r="BAK199">
        <v>0.29677203499999999</v>
      </c>
      <c r="BAL199">
        <v>0.29643375100000002</v>
      </c>
      <c r="BAM199">
        <v>0.296134065</v>
      </c>
      <c r="BAN199">
        <v>0.295564469</v>
      </c>
      <c r="BAO199">
        <v>0.29490713899999998</v>
      </c>
      <c r="BAP199">
        <v>0.29449199599999998</v>
      </c>
      <c r="BAQ199">
        <v>0.29414991400000001</v>
      </c>
      <c r="BAR199">
        <v>0.293761728</v>
      </c>
      <c r="BAS199">
        <v>0.29335491699999999</v>
      </c>
      <c r="BAT199">
        <v>0.29280627399999998</v>
      </c>
      <c r="BAU199">
        <v>0.29222825400000002</v>
      </c>
      <c r="BAV199">
        <v>0.29189364600000001</v>
      </c>
      <c r="BAW199">
        <v>0.291583698</v>
      </c>
      <c r="BAX199">
        <v>0.29107086500000001</v>
      </c>
      <c r="BAY199">
        <v>0.29053530300000002</v>
      </c>
      <c r="BAZ199">
        <v>0.28994392600000002</v>
      </c>
      <c r="BBA199">
        <v>0.28936106499999997</v>
      </c>
      <c r="BBB199">
        <v>0.28899276099999999</v>
      </c>
      <c r="BBC199">
        <v>0.28859670300000001</v>
      </c>
      <c r="BBD199">
        <v>0.28787090700000001</v>
      </c>
      <c r="BBE199">
        <v>0.28717504100000002</v>
      </c>
      <c r="BBF199">
        <v>0.28676685099999999</v>
      </c>
      <c r="BBG199">
        <v>0.28628930800000002</v>
      </c>
      <c r="BBH199">
        <v>0.285635684</v>
      </c>
      <c r="BBI199">
        <v>0.28504942300000002</v>
      </c>
      <c r="BBJ199">
        <v>0.28438792800000001</v>
      </c>
      <c r="BBK199">
        <v>0.28370189400000001</v>
      </c>
      <c r="BBL199">
        <v>0.28323063100000001</v>
      </c>
      <c r="BBM199">
        <v>0.28267966</v>
      </c>
      <c r="BBN199">
        <v>0.28189195500000003</v>
      </c>
      <c r="BBO199">
        <v>0.28124534600000001</v>
      </c>
      <c r="BBP199">
        <v>0.28079742600000002</v>
      </c>
      <c r="BBQ199">
        <v>0.28018726999999999</v>
      </c>
      <c r="BBR199">
        <v>0.27938553500000002</v>
      </c>
      <c r="BBS199">
        <v>0.27872250700000001</v>
      </c>
      <c r="BBT199">
        <v>0.27816430599999997</v>
      </c>
      <c r="BBU199">
        <v>0.27751699299999999</v>
      </c>
      <c r="BBV199">
        <v>0.27689418700000001</v>
      </c>
      <c r="BBW199">
        <v>0.276296133</v>
      </c>
      <c r="BBX199">
        <v>0.27560047999999998</v>
      </c>
      <c r="BBY199">
        <v>0.275034836</v>
      </c>
      <c r="BBZ199">
        <v>0.274639666</v>
      </c>
      <c r="BCA199">
        <v>0.27407705300000001</v>
      </c>
      <c r="BCB199">
        <v>0.27339925999999998</v>
      </c>
      <c r="BCC199">
        <v>0.272960806</v>
      </c>
      <c r="BCD199">
        <v>0.27260463200000001</v>
      </c>
      <c r="BCE199">
        <v>0.27202838899999998</v>
      </c>
      <c r="BCF199">
        <v>0.271419888</v>
      </c>
      <c r="BCG199">
        <v>0.27098271899999998</v>
      </c>
      <c r="BCH199">
        <v>0.27055048300000001</v>
      </c>
      <c r="BCI199">
        <v>0.27032057999999998</v>
      </c>
      <c r="BCJ199">
        <v>0.27011496899999998</v>
      </c>
      <c r="BCK199">
        <v>0.26957030900000001</v>
      </c>
      <c r="BCL199">
        <v>0.26901949000000003</v>
      </c>
      <c r="BCM199">
        <v>0.26884187799999998</v>
      </c>
      <c r="BCN199">
        <v>0.26867247599999999</v>
      </c>
      <c r="BCO199">
        <v>0.268323164</v>
      </c>
      <c r="BCP199">
        <v>0.26797324</v>
      </c>
      <c r="BCQ199">
        <v>0.26766969299999999</v>
      </c>
      <c r="BCR199">
        <v>0.267425362</v>
      </c>
      <c r="BCS199">
        <v>0.26748874299999997</v>
      </c>
      <c r="BCT199">
        <v>0.26745550499999998</v>
      </c>
      <c r="BCU199">
        <v>0.26706002899999998</v>
      </c>
      <c r="BCV199">
        <v>0.26679097699999998</v>
      </c>
      <c r="BCW199">
        <v>0.26679443800000002</v>
      </c>
      <c r="BCX199">
        <v>0.26675850499999998</v>
      </c>
      <c r="BCY199">
        <v>0.26677446500000002</v>
      </c>
      <c r="BCZ199">
        <v>0.26676533600000002</v>
      </c>
      <c r="BDA199">
        <v>0.26666703400000002</v>
      </c>
      <c r="BDB199">
        <v>0.26669420599999999</v>
      </c>
      <c r="BDC199">
        <v>0.26681833199999999</v>
      </c>
      <c r="BDD199">
        <v>0.26688575599999997</v>
      </c>
      <c r="BDE199">
        <v>0.26700850399999998</v>
      </c>
      <c r="BDF199">
        <v>0.26712775900000002</v>
      </c>
      <c r="BDG199">
        <v>0.26717184100000002</v>
      </c>
      <c r="BDH199">
        <v>0.26722863400000002</v>
      </c>
      <c r="BDI199">
        <v>0.267291679</v>
      </c>
      <c r="BDJ199">
        <v>0.26742265199999998</v>
      </c>
      <c r="BDK199">
        <v>0.26762038399999999</v>
      </c>
      <c r="BDL199">
        <v>0.26783005500000001</v>
      </c>
      <c r="BDM199">
        <v>0.26794367699999999</v>
      </c>
      <c r="BDN199">
        <v>0.26806016100000002</v>
      </c>
      <c r="BDO199">
        <v>0.26811863000000002</v>
      </c>
      <c r="BDP199">
        <v>0.26804134000000002</v>
      </c>
      <c r="BDQ199">
        <v>0.26803311800000001</v>
      </c>
      <c r="BDR199">
        <v>0.268229298</v>
      </c>
      <c r="BDS199">
        <v>0.268422677</v>
      </c>
      <c r="BDT199">
        <v>0.268407754</v>
      </c>
      <c r="BDU199">
        <v>0.26843181199999999</v>
      </c>
      <c r="BDV199">
        <v>0.26863627499999998</v>
      </c>
      <c r="BDW199">
        <v>0.26888279500000001</v>
      </c>
      <c r="BDX199">
        <v>0.26901185500000002</v>
      </c>
      <c r="BDY199">
        <v>0.26893876700000002</v>
      </c>
      <c r="BDZ199">
        <v>0.26886376099999998</v>
      </c>
      <c r="BEA199">
        <v>0.26885861500000002</v>
      </c>
      <c r="BEB199">
        <v>0.26885352899999998</v>
      </c>
      <c r="BEC199">
        <v>0.26889658999999999</v>
      </c>
      <c r="BED199">
        <v>0.26895256299999998</v>
      </c>
      <c r="BEE199">
        <v>0.268930636</v>
      </c>
      <c r="BEF199">
        <v>0.26884155999999998</v>
      </c>
      <c r="BEG199">
        <v>0.26869800399999999</v>
      </c>
      <c r="BEH199">
        <v>0.26851781200000002</v>
      </c>
      <c r="BEI199">
        <v>0.26836137300000001</v>
      </c>
      <c r="BEJ199">
        <v>0.26828974700000002</v>
      </c>
      <c r="BEK199">
        <v>0.26821705499999998</v>
      </c>
      <c r="BEL199">
        <v>0.26798804700000001</v>
      </c>
      <c r="BEM199">
        <v>0.267747558</v>
      </c>
      <c r="BEN199">
        <v>0.26739959800000002</v>
      </c>
      <c r="BEO199">
        <v>0.267007361</v>
      </c>
      <c r="BEP199">
        <v>0.26663272399999999</v>
      </c>
      <c r="BEQ199">
        <v>0.266273802</v>
      </c>
      <c r="BER199">
        <v>0.26588104600000001</v>
      </c>
      <c r="BES199">
        <v>0.26541456299999999</v>
      </c>
      <c r="BET199">
        <v>0.264949938</v>
      </c>
      <c r="BEU199">
        <v>0.264214856</v>
      </c>
      <c r="BEV199">
        <v>0.263463422</v>
      </c>
      <c r="BEW199">
        <v>0.26251602099999999</v>
      </c>
      <c r="BEX199">
        <v>0.26152364</v>
      </c>
      <c r="BEY199">
        <v>0.26068751499999998</v>
      </c>
      <c r="BEZ199">
        <v>0.25998553600000002</v>
      </c>
      <c r="BFA199">
        <v>0.25911460400000003</v>
      </c>
      <c r="BFB199">
        <v>0.257857736</v>
      </c>
      <c r="BFC199">
        <v>0.25660205600000002</v>
      </c>
      <c r="BFD199">
        <v>0.25518899499999997</v>
      </c>
      <c r="BFE199">
        <v>0.25378420000000002</v>
      </c>
      <c r="BFF199">
        <v>0.25225465400000002</v>
      </c>
      <c r="BFG199">
        <v>0.25071688600000003</v>
      </c>
      <c r="BFH199">
        <v>0.248837843</v>
      </c>
      <c r="BFI199">
        <v>0.24673230400000001</v>
      </c>
      <c r="BFJ199">
        <v>0.244639205</v>
      </c>
      <c r="BFK199">
        <v>0.24255848599999999</v>
      </c>
      <c r="BFL199">
        <v>0.24037428599999999</v>
      </c>
      <c r="BFM199">
        <v>0.23755477</v>
      </c>
      <c r="BFN199">
        <v>0.23474790600000001</v>
      </c>
      <c r="BFO199">
        <v>0.231941866</v>
      </c>
      <c r="BFP199">
        <v>0.229149941</v>
      </c>
      <c r="BFQ199">
        <v>0.225978979</v>
      </c>
      <c r="BFR199">
        <v>0.222653771</v>
      </c>
      <c r="BFS199">
        <v>0.21909806200000001</v>
      </c>
      <c r="BFT199">
        <v>0.21526178800000001</v>
      </c>
      <c r="BFU199">
        <v>0.21135353600000001</v>
      </c>
      <c r="BFV199">
        <v>0.20723060600000001</v>
      </c>
      <c r="BFW199">
        <v>0.20309506699999999</v>
      </c>
      <c r="BFX199">
        <v>0.19847841199999999</v>
      </c>
      <c r="BFY199">
        <v>0.193867026</v>
      </c>
      <c r="BFZ199">
        <v>0.18873732400000001</v>
      </c>
      <c r="BGA199">
        <v>0.18348247600000001</v>
      </c>
      <c r="BGB199">
        <v>0.17828261000000001</v>
      </c>
      <c r="BGC199">
        <v>0.17313112</v>
      </c>
      <c r="BGD199">
        <v>0.167754549</v>
      </c>
      <c r="BGE199">
        <v>0.161971595</v>
      </c>
      <c r="BGF199">
        <v>0.15623626900000001</v>
      </c>
      <c r="BGG199">
        <v>0.15067962900000001</v>
      </c>
      <c r="BGH199">
        <v>0.14514400099999999</v>
      </c>
      <c r="BGI199">
        <v>0.139384069</v>
      </c>
      <c r="BGJ199">
        <v>0.13362247899999999</v>
      </c>
      <c r="BGK199">
        <v>0.12786766299999999</v>
      </c>
      <c r="BGL199">
        <v>0.122117606</v>
      </c>
      <c r="BGM199">
        <v>0.116566591</v>
      </c>
      <c r="BGN199">
        <v>0.111220017</v>
      </c>
      <c r="BGO199">
        <v>0.10593201300000001</v>
      </c>
      <c r="BGP199">
        <v>0.10075363900000001</v>
      </c>
      <c r="BGQ199">
        <v>9.5644428000000004E-2</v>
      </c>
      <c r="BGR199">
        <v>9.0991813000000005E-2</v>
      </c>
      <c r="BGS199">
        <v>8.6345665000000002E-2</v>
      </c>
      <c r="BGT199">
        <v>8.1849559000000002E-2</v>
      </c>
      <c r="BGU199">
        <v>7.7353453000000003E-2</v>
      </c>
      <c r="BGV199">
        <v>7.3443618000000002E-2</v>
      </c>
      <c r="BGW199">
        <v>6.9894004999999995E-2</v>
      </c>
      <c r="BGX199">
        <v>6.6521925999999995E-2</v>
      </c>
      <c r="BGY199">
        <v>6.3354215000000005E-2</v>
      </c>
      <c r="BGZ199">
        <v>6.0288688999999999E-2</v>
      </c>
      <c r="BHA199">
        <v>5.7529715000000002E-2</v>
      </c>
      <c r="BHB199">
        <v>5.4770740999999998E-2</v>
      </c>
      <c r="BHC199">
        <v>5.2522687999999998E-2</v>
      </c>
      <c r="BHD199">
        <v>5.0376820000000003E-2</v>
      </c>
      <c r="BHE199">
        <v>4.8639688E-2</v>
      </c>
      <c r="BHF199">
        <v>4.7106925000000001E-2</v>
      </c>
      <c r="BHG199">
        <v>4.5574161000000002E-2</v>
      </c>
      <c r="BHH199">
        <v>4.4245766999999998E-2</v>
      </c>
      <c r="BHI199">
        <v>4.2917372000000002E-2</v>
      </c>
      <c r="BHJ199">
        <v>4.1793345000000003E-2</v>
      </c>
      <c r="BHK199">
        <v>4.0669319000000002E-2</v>
      </c>
      <c r="BHL199">
        <v>3.9851844999999997E-2</v>
      </c>
      <c r="BHM199">
        <v>3.8932187E-2</v>
      </c>
      <c r="BHN199">
        <v>3.8216897999999999E-2</v>
      </c>
      <c r="BHO199">
        <v>3.7603791999999997E-2</v>
      </c>
      <c r="BHP199">
        <v>3.6990687000000001E-2</v>
      </c>
      <c r="BHQ199">
        <v>3.6479765999999997E-2</v>
      </c>
      <c r="BHR199">
        <v>3.5866661000000001E-2</v>
      </c>
      <c r="BHS199">
        <v>3.5253554999999999E-2</v>
      </c>
      <c r="BHT199">
        <v>3.4742634000000001E-2</v>
      </c>
      <c r="BHU199">
        <v>3.4640450000000003E-2</v>
      </c>
      <c r="BHV199">
        <v>3.4436082E-2</v>
      </c>
      <c r="BHW199">
        <v>3.4050908999999997E-2</v>
      </c>
      <c r="BHX199">
        <v>3.3618608000000001E-2</v>
      </c>
      <c r="BHY199">
        <v>3.3516424000000003E-2</v>
      </c>
      <c r="BHZ199">
        <v>3.3414238999999998E-2</v>
      </c>
      <c r="BIA199">
        <v>3.3209871000000002E-2</v>
      </c>
      <c r="BIB199">
        <v>3.2903318000000001E-2</v>
      </c>
      <c r="BIC199">
        <v>3.2655518000000001E-2</v>
      </c>
      <c r="BID199">
        <v>3.2494581000000002E-2</v>
      </c>
      <c r="BIE199">
        <v>3.2392397000000003E-2</v>
      </c>
      <c r="BIF199">
        <v>3.2392397000000003E-2</v>
      </c>
      <c r="BIG199">
        <v>3.2392397000000003E-2</v>
      </c>
      <c r="BIH199">
        <v>3.2392397000000003E-2</v>
      </c>
      <c r="BII199">
        <v>3.2290212999999998E-2</v>
      </c>
      <c r="BIJ199">
        <v>3.2392397000000003E-2</v>
      </c>
      <c r="BIK199">
        <v>3.2494581000000002E-2</v>
      </c>
      <c r="BIL199">
        <v>3.2596765999999999E-2</v>
      </c>
      <c r="BIM199">
        <v>3.2698949999999997E-2</v>
      </c>
      <c r="BIN199">
        <v>3.2801134000000003E-2</v>
      </c>
      <c r="BIO199">
        <v>3.2801134000000003E-2</v>
      </c>
      <c r="BIP199">
        <v>3.2801134000000003E-2</v>
      </c>
      <c r="BIQ199">
        <v>3.2903318000000001E-2</v>
      </c>
      <c r="BIR199">
        <v>3.3005502999999999E-2</v>
      </c>
      <c r="BIS199">
        <v>3.3312055E-2</v>
      </c>
      <c r="BIT199">
        <v>3.3516424000000003E-2</v>
      </c>
      <c r="BIU199">
        <v>3.3720791999999999E-2</v>
      </c>
      <c r="BIV199">
        <v>3.3822975999999998E-2</v>
      </c>
      <c r="BIW199">
        <v>3.4027345000000001E-2</v>
      </c>
      <c r="BIX199">
        <v>3.4231712999999997E-2</v>
      </c>
      <c r="BIY199">
        <v>3.4436082E-2</v>
      </c>
      <c r="BIZ199">
        <v>3.4742634000000001E-2</v>
      </c>
      <c r="BJA199">
        <v>3.4947002999999997E-2</v>
      </c>
      <c r="BJB199">
        <v>3.5151371000000001E-2</v>
      </c>
      <c r="BJC199">
        <v>3.5355739999999997E-2</v>
      </c>
      <c r="BJD199">
        <v>3.5662291999999998E-2</v>
      </c>
      <c r="BJE199">
        <v>3.6064780999999997E-2</v>
      </c>
      <c r="BJF199">
        <v>3.6275398E-2</v>
      </c>
      <c r="BJG199">
        <v>3.6479765999999997E-2</v>
      </c>
      <c r="BJH199">
        <v>3.6786318999999998E-2</v>
      </c>
      <c r="BJI199">
        <v>3.7092870999999999E-2</v>
      </c>
      <c r="BJJ199">
        <v>3.7399424000000001E-2</v>
      </c>
      <c r="BJK199">
        <v>3.7603791999999997E-2</v>
      </c>
      <c r="BJL199">
        <v>3.7910344999999998E-2</v>
      </c>
      <c r="BJM199">
        <v>3.8216897999999999E-2</v>
      </c>
      <c r="BJN199">
        <v>3.8625634999999998E-2</v>
      </c>
      <c r="BJO199">
        <v>3.9037606000000002E-2</v>
      </c>
      <c r="BJP199">
        <v>3.9443107999999998E-2</v>
      </c>
      <c r="BJQ199">
        <v>3.9954029000000002E-2</v>
      </c>
      <c r="BJR199">
        <v>4.0461083000000002E-2</v>
      </c>
      <c r="BJS199">
        <v>4.0873686999999999E-2</v>
      </c>
      <c r="BJT199">
        <v>4.118024E-2</v>
      </c>
      <c r="BJU199">
        <v>4.1486793000000001E-2</v>
      </c>
      <c r="BJV199">
        <v>4.1793345000000003E-2</v>
      </c>
      <c r="BJW199">
        <v>4.2304266E-2</v>
      </c>
      <c r="BJX199">
        <v>4.2917372000000002E-2</v>
      </c>
      <c r="BJY199">
        <v>4.3428293E-2</v>
      </c>
      <c r="BJZ199">
        <v>4.3734845000000001E-2</v>
      </c>
      <c r="BKA199">
        <v>4.3939213999999997E-2</v>
      </c>
      <c r="BKB199">
        <v>4.4450135000000002E-2</v>
      </c>
      <c r="BKC199">
        <v>4.5063239999999997E-2</v>
      </c>
      <c r="BKD199">
        <v>4.5574161000000002E-2</v>
      </c>
      <c r="BKE199">
        <v>4.6085082999999999E-2</v>
      </c>
      <c r="BKF199">
        <v>4.6596004000000003E-2</v>
      </c>
      <c r="BKG199">
        <v>4.7045376999999999E-2</v>
      </c>
      <c r="BKH199">
        <v>4.7515662E-2</v>
      </c>
      <c r="BKI199">
        <v>4.8026582999999998E-2</v>
      </c>
      <c r="BKJ199">
        <v>4.8537504000000002E-2</v>
      </c>
      <c r="BKK199">
        <v>4.9150608999999998E-2</v>
      </c>
      <c r="BKL199">
        <v>4.9661530000000002E-2</v>
      </c>
      <c r="BKM199">
        <v>5.0376820000000003E-2</v>
      </c>
      <c r="BKN199">
        <v>5.0949147E-2</v>
      </c>
      <c r="BKO199">
        <v>5.1398661999999998E-2</v>
      </c>
      <c r="BKP199">
        <v>5.1807398999999997E-2</v>
      </c>
      <c r="BKQ199">
        <v>5.2522687999999998E-2</v>
      </c>
      <c r="BKR199">
        <v>5.3135794E-2</v>
      </c>
      <c r="BKS199">
        <v>5.3748899000000003E-2</v>
      </c>
      <c r="BKT199">
        <v>5.425982E-2</v>
      </c>
      <c r="BKU199">
        <v>5.4770740999999998E-2</v>
      </c>
      <c r="BKV199">
        <v>5.5281662000000002E-2</v>
      </c>
      <c r="BKW199">
        <v>5.5894766999999998E-2</v>
      </c>
      <c r="BKX199">
        <v>5.6712240999999997E-2</v>
      </c>
      <c r="BKY199">
        <v>5.7325346999999999E-2</v>
      </c>
      <c r="BKZ199">
        <v>5.7836268000000003E-2</v>
      </c>
      <c r="BLA199">
        <v>5.8449372999999999E-2</v>
      </c>
      <c r="BLB199">
        <v>5.8960294000000003E-2</v>
      </c>
      <c r="BLC199">
        <v>5.9573398999999999E-2</v>
      </c>
      <c r="BLD199">
        <v>6.0288688999999999E-2</v>
      </c>
      <c r="BLE199">
        <v>6.0901794000000002E-2</v>
      </c>
      <c r="BLF199">
        <v>6.1412715E-2</v>
      </c>
      <c r="BLG199">
        <v>6.1821451999999999E-2</v>
      </c>
      <c r="BLH199">
        <v>6.2434557000000002E-2</v>
      </c>
      <c r="BLI199">
        <v>6.3252031E-2</v>
      </c>
      <c r="BLJ199">
        <v>6.3967320999999994E-2</v>
      </c>
      <c r="BLK199">
        <v>6.4580425999999996E-2</v>
      </c>
      <c r="BLL199">
        <v>6.5193530999999999E-2</v>
      </c>
      <c r="BLM199">
        <v>6.5784179999999998E-2</v>
      </c>
      <c r="BLN199">
        <v>6.6419742000000004E-2</v>
      </c>
      <c r="BLO199">
        <v>6.7135031999999997E-2</v>
      </c>
      <c r="BLP199">
        <v>6.7850321000000005E-2</v>
      </c>
      <c r="BLQ199">
        <v>6.8369479999999996E-2</v>
      </c>
      <c r="BLR199">
        <v>6.8872163E-2</v>
      </c>
      <c r="BLS199">
        <v>6.9587452999999994E-2</v>
      </c>
      <c r="BLT199">
        <v>7.0248574999999994E-2</v>
      </c>
      <c r="BLU199">
        <v>7.0915848000000004E-2</v>
      </c>
      <c r="BLV199">
        <v>7.1426769000000001E-2</v>
      </c>
      <c r="BLW199">
        <v>7.2039874000000004E-2</v>
      </c>
      <c r="BLX199">
        <v>7.2557619000000004E-2</v>
      </c>
      <c r="BLY199">
        <v>7.3061715999999999E-2</v>
      </c>
      <c r="BLZ199">
        <v>7.3777006000000006E-2</v>
      </c>
      <c r="BMA199">
        <v>7.4390110999999995E-2</v>
      </c>
      <c r="BMB199">
        <v>7.4901032000000006E-2</v>
      </c>
      <c r="BMC199">
        <v>7.5411953000000004E-2</v>
      </c>
      <c r="BMD199">
        <v>7.6025059000000006E-2</v>
      </c>
      <c r="BME199">
        <v>7.6638163999999995E-2</v>
      </c>
      <c r="BMF199">
        <v>7.7251268999999997E-2</v>
      </c>
      <c r="BMG199">
        <v>7.7864374E-2</v>
      </c>
      <c r="BMH199">
        <v>7.8477480000000002E-2</v>
      </c>
      <c r="BMI199">
        <v>7.9090585000000005E-2</v>
      </c>
      <c r="BMJ199">
        <v>7.9601506000000002E-2</v>
      </c>
      <c r="BMK199">
        <v>8.0010242999999995E-2</v>
      </c>
      <c r="BML199">
        <v>8.0521164000000006E-2</v>
      </c>
      <c r="BMM199">
        <v>8.1236454E-2</v>
      </c>
      <c r="BMN199">
        <v>8.1849559000000002E-2</v>
      </c>
      <c r="BMO199">
        <v>8.2258295999999995E-2</v>
      </c>
      <c r="BMP199">
        <v>8.2667033000000001E-2</v>
      </c>
      <c r="BMQ199">
        <v>8.3280138000000004E-2</v>
      </c>
      <c r="BMR199">
        <v>8.3909159999999997E-2</v>
      </c>
      <c r="BMS199">
        <v>8.4389689000000004E-2</v>
      </c>
      <c r="BMT199">
        <v>8.4762955000000001E-2</v>
      </c>
      <c r="BMU199">
        <v>8.5291120999999998E-2</v>
      </c>
      <c r="BMV199">
        <v>8.6039112000000001E-2</v>
      </c>
      <c r="BMW199">
        <v>8.6652217000000004E-2</v>
      </c>
      <c r="BMX199">
        <v>8.6958770000000005E-2</v>
      </c>
      <c r="BMY199">
        <v>8.7367506999999997E-2</v>
      </c>
      <c r="BMZ199">
        <v>8.7980612E-2</v>
      </c>
      <c r="BNA199">
        <v>8.8593717000000002E-2</v>
      </c>
      <c r="BNB199">
        <v>8.9142128000000001E-2</v>
      </c>
      <c r="BNC199">
        <v>8.9717744000000002E-2</v>
      </c>
      <c r="BND199">
        <v>9.0330849000000005E-2</v>
      </c>
      <c r="BNE199">
        <v>9.0739585999999997E-2</v>
      </c>
      <c r="BNF199">
        <v>9.1454876000000004E-2</v>
      </c>
      <c r="BNG199">
        <v>9.2170164999999998E-2</v>
      </c>
      <c r="BNH199">
        <v>9.2783270000000001E-2</v>
      </c>
      <c r="BNI199">
        <v>9.3396376000000003E-2</v>
      </c>
      <c r="BNJ199">
        <v>9.4009481000000006E-2</v>
      </c>
      <c r="BNK199">
        <v>9.4622585999999995E-2</v>
      </c>
      <c r="BNL199">
        <v>9.5235691999999997E-2</v>
      </c>
      <c r="BNM199">
        <v>9.5950981000000005E-2</v>
      </c>
      <c r="BNN199">
        <v>9.6666270999999998E-2</v>
      </c>
      <c r="BNO199">
        <v>9.7177191999999996E-2</v>
      </c>
      <c r="BNP199">
        <v>9.7688112999999993E-2</v>
      </c>
      <c r="BNQ199">
        <v>9.8403402000000001E-2</v>
      </c>
      <c r="BNR199">
        <v>9.9118691999999994E-2</v>
      </c>
      <c r="BNS199">
        <v>9.9731796999999997E-2</v>
      </c>
      <c r="BNT199">
        <v>0.10024271799999999</v>
      </c>
      <c r="BNU199">
        <v>0.100958008</v>
      </c>
      <c r="BNV199">
        <v>0.101673297</v>
      </c>
      <c r="BNW199">
        <v>0.10241243</v>
      </c>
      <c r="BNX199">
        <v>0.103087266</v>
      </c>
      <c r="BNY199">
        <v>0.103662148</v>
      </c>
      <c r="BNZ199">
        <v>0.10428475</v>
      </c>
      <c r="BOA199">
        <v>0.104975848</v>
      </c>
      <c r="BOB199">
        <v>0.105643818</v>
      </c>
      <c r="BOC199">
        <v>0.10627753500000001</v>
      </c>
      <c r="BOD199">
        <v>0.106895478</v>
      </c>
      <c r="BOE199">
        <v>0.107544026</v>
      </c>
      <c r="BOF199">
        <v>0.10816538000000001</v>
      </c>
      <c r="BOG199">
        <v>0.108755084</v>
      </c>
      <c r="BOH199">
        <v>0.109270399</v>
      </c>
      <c r="BOI199">
        <v>0.109814599</v>
      </c>
      <c r="BOJ199">
        <v>0.11066952100000001</v>
      </c>
      <c r="BOK199">
        <v>0.111533625</v>
      </c>
      <c r="BOL199">
        <v>0.112005803</v>
      </c>
      <c r="BOM199">
        <v>0.112354546</v>
      </c>
      <c r="BON199">
        <v>0.113020963</v>
      </c>
      <c r="BOO199">
        <v>0.113883103</v>
      </c>
      <c r="BOP199">
        <v>0.114523055</v>
      </c>
      <c r="BOQ199">
        <v>0.114949386</v>
      </c>
      <c r="BOR199">
        <v>0.115485371</v>
      </c>
      <c r="BOS199">
        <v>0.11615784799999999</v>
      </c>
      <c r="BOT199">
        <v>0.11680681499999999</v>
      </c>
      <c r="BOU199">
        <v>0.117475697</v>
      </c>
      <c r="BOV199">
        <v>0.118136457</v>
      </c>
      <c r="BOW199">
        <v>0.118732581</v>
      </c>
      <c r="BOX199">
        <v>0.119334367</v>
      </c>
      <c r="BOY199">
        <v>0.120017632</v>
      </c>
      <c r="BOZ199">
        <v>0.12069157799999999</v>
      </c>
      <c r="BPA199">
        <v>0.12117088199999999</v>
      </c>
      <c r="BPB199">
        <v>0.12159513499999999</v>
      </c>
      <c r="BPC199">
        <v>0.12214295</v>
      </c>
      <c r="BPD199">
        <v>0.122800855</v>
      </c>
      <c r="BPE199">
        <v>0.123446343</v>
      </c>
      <c r="BPF199">
        <v>0.124058613</v>
      </c>
      <c r="BPG199">
        <v>0.124676838</v>
      </c>
      <c r="BPH199">
        <v>0.125254003</v>
      </c>
      <c r="BPI199">
        <v>0.12578583199999999</v>
      </c>
      <c r="BPJ199">
        <v>0.12619501799999999</v>
      </c>
      <c r="BPK199">
        <v>0.126634945</v>
      </c>
      <c r="BPL199">
        <v>0.12731061199999999</v>
      </c>
      <c r="BPM199">
        <v>0.12800180899999999</v>
      </c>
      <c r="BPN199">
        <v>0.12865964599999999</v>
      </c>
      <c r="BPO199">
        <v>0.12930039800000001</v>
      </c>
      <c r="BPP199">
        <v>0.12969988399999999</v>
      </c>
      <c r="BPQ199">
        <v>0.130073408</v>
      </c>
      <c r="BPR199">
        <v>0.13069196</v>
      </c>
      <c r="BPS199">
        <v>0.13136372900000001</v>
      </c>
      <c r="BPT199">
        <v>0.13183587699999999</v>
      </c>
      <c r="BPU199">
        <v>0.13215196600000001</v>
      </c>
      <c r="BPV199">
        <v>0.13253398699999999</v>
      </c>
      <c r="BPW199">
        <v>0.13310723899999999</v>
      </c>
      <c r="BPX199">
        <v>0.13374581399999999</v>
      </c>
      <c r="BPY199">
        <v>0.134383795</v>
      </c>
      <c r="BPZ199">
        <v>0.13494112</v>
      </c>
      <c r="BQA199">
        <v>0.13525947899999999</v>
      </c>
      <c r="BQB199">
        <v>0.135598317</v>
      </c>
      <c r="BQC199">
        <v>0.13614585200000001</v>
      </c>
      <c r="BQD199">
        <v>0.136680885</v>
      </c>
      <c r="BQE199">
        <v>0.13699208700000001</v>
      </c>
      <c r="BQF199">
        <v>0.137285931</v>
      </c>
      <c r="BQG199">
        <v>0.13763867099999999</v>
      </c>
      <c r="BQH199">
        <v>0.137981985</v>
      </c>
      <c r="BQI199">
        <v>0.13836146399999999</v>
      </c>
      <c r="BQJ199">
        <v>0.13879149499999999</v>
      </c>
      <c r="BQK199">
        <v>0.13914860500000001</v>
      </c>
      <c r="BQL199">
        <v>0.13947932800000001</v>
      </c>
      <c r="BQM199">
        <v>0.139782292</v>
      </c>
      <c r="BQN199">
        <v>0.140019066</v>
      </c>
      <c r="BQO199">
        <v>0.14030811300000001</v>
      </c>
      <c r="BQP199">
        <v>0.14069547900000001</v>
      </c>
      <c r="BQQ199">
        <v>0.141080713</v>
      </c>
      <c r="BQR199">
        <v>0.14149093300000001</v>
      </c>
      <c r="BQS199">
        <v>0.14190634699999999</v>
      </c>
      <c r="BQT199">
        <v>0.14212786399999999</v>
      </c>
      <c r="BQU199">
        <v>0.14233427600000001</v>
      </c>
      <c r="BQV199">
        <v>0.142728509</v>
      </c>
      <c r="BQW199">
        <v>0.14314497200000001</v>
      </c>
      <c r="BQX199">
        <v>0.14346291999999999</v>
      </c>
      <c r="BQY199">
        <v>0.14374656099999999</v>
      </c>
      <c r="BQZ199">
        <v>0.14386697400000001</v>
      </c>
      <c r="BRA199">
        <v>0.14396798699999999</v>
      </c>
      <c r="BRB199">
        <v>0.144333822</v>
      </c>
      <c r="BRC199">
        <v>0.14472903000000001</v>
      </c>
      <c r="BRD199">
        <v>0.144821806</v>
      </c>
      <c r="BRE199">
        <v>0.144917353</v>
      </c>
      <c r="BRF199">
        <v>0.14529683099999999</v>
      </c>
      <c r="BRG199">
        <v>0.14567006699999999</v>
      </c>
      <c r="BRH199">
        <v>0.14574817900000001</v>
      </c>
      <c r="BRI199">
        <v>0.14574051900000001</v>
      </c>
      <c r="BRJ199">
        <v>0.14599849000000001</v>
      </c>
      <c r="BRK199">
        <v>0.146446837</v>
      </c>
      <c r="BRL199">
        <v>0.146755619</v>
      </c>
      <c r="BRM199">
        <v>0.14688763299999999</v>
      </c>
      <c r="BRN199">
        <v>0.14712624999999999</v>
      </c>
      <c r="BRO199">
        <v>0.14767880899999999</v>
      </c>
      <c r="BRP199">
        <v>0.148157976</v>
      </c>
      <c r="BRQ199">
        <v>0.14817687199999999</v>
      </c>
      <c r="BRR199">
        <v>0.148175746</v>
      </c>
      <c r="BRS199">
        <v>0.148384244</v>
      </c>
      <c r="BRT199">
        <v>0.14864034100000001</v>
      </c>
      <c r="BRU199">
        <v>0.14902769199999999</v>
      </c>
      <c r="BRV199">
        <v>0.14941248400000001</v>
      </c>
      <c r="BRW199">
        <v>0.149608252</v>
      </c>
      <c r="BRX199">
        <v>0.14979968199999999</v>
      </c>
      <c r="BRY199">
        <v>0.150226515</v>
      </c>
      <c r="BRZ199">
        <v>0.15077085100000001</v>
      </c>
      <c r="BSA199">
        <v>0.15113912299999999</v>
      </c>
      <c r="BSB199">
        <v>0.15131127599999999</v>
      </c>
      <c r="BSC199">
        <v>0.15157806200000001</v>
      </c>
      <c r="BSD199">
        <v>0.15200532</v>
      </c>
      <c r="BSE199">
        <v>0.15237456599999999</v>
      </c>
      <c r="BSF199">
        <v>0.152601292</v>
      </c>
      <c r="BSG199">
        <v>0.152848542</v>
      </c>
      <c r="BSH199">
        <v>0.15323717100000001</v>
      </c>
      <c r="BSI199">
        <v>0.15360966000000001</v>
      </c>
      <c r="BSJ199">
        <v>0.15368108899999999</v>
      </c>
      <c r="BSK199">
        <v>0.153747568</v>
      </c>
      <c r="BSL199">
        <v>0.154104769</v>
      </c>
      <c r="BSM199">
        <v>0.15450681399999999</v>
      </c>
      <c r="BSN199">
        <v>0.154710348</v>
      </c>
      <c r="BSO199">
        <v>0.15486671099999999</v>
      </c>
      <c r="BSP199">
        <v>0.155224521</v>
      </c>
      <c r="BSQ199">
        <v>0.155637467</v>
      </c>
      <c r="BSR199">
        <v>0.15580110799999999</v>
      </c>
      <c r="BSS199">
        <v>0.155902015</v>
      </c>
      <c r="BST199">
        <v>0.15607316199999999</v>
      </c>
      <c r="BSU199">
        <v>0.156324661</v>
      </c>
      <c r="BSV199">
        <v>0.15645168100000001</v>
      </c>
      <c r="BSW199">
        <v>0.15640257499999999</v>
      </c>
      <c r="BSX199">
        <v>0.15665532200000001</v>
      </c>
      <c r="BSY199">
        <v>0.157225529</v>
      </c>
      <c r="BSZ199">
        <v>0.15729001300000001</v>
      </c>
      <c r="BTA199">
        <v>0.15681605400000001</v>
      </c>
      <c r="BTB199">
        <v>0.156733816</v>
      </c>
      <c r="BTC199">
        <v>0.15723530499999999</v>
      </c>
      <c r="BTD199">
        <v>0.15758886699999999</v>
      </c>
      <c r="BTE199">
        <v>0.15745959300000001</v>
      </c>
      <c r="BTF199">
        <v>0.15731290000000001</v>
      </c>
      <c r="BTG199">
        <v>0.157444533</v>
      </c>
      <c r="BTH199">
        <v>0.15768025699999999</v>
      </c>
      <c r="BTI199">
        <v>0.15771878</v>
      </c>
      <c r="BTJ199">
        <v>0.157594867</v>
      </c>
      <c r="BTK199">
        <v>0.15764709399999999</v>
      </c>
      <c r="BTL199">
        <v>0.157869068</v>
      </c>
      <c r="BTM199">
        <v>0.15781959600000001</v>
      </c>
      <c r="BTN199">
        <v>0.15755929599999999</v>
      </c>
      <c r="BTO199">
        <v>0.15747375399999999</v>
      </c>
      <c r="BTP199">
        <v>0.15759725699999999</v>
      </c>
      <c r="BTQ199">
        <v>0.15754046199999999</v>
      </c>
      <c r="BTR199">
        <v>0.157284639</v>
      </c>
      <c r="BTS199">
        <v>0.15708338899999999</v>
      </c>
      <c r="BTT199">
        <v>0.15697469999999999</v>
      </c>
      <c r="BTU199">
        <v>0.15690264800000001</v>
      </c>
      <c r="BTV199">
        <v>0.156784916</v>
      </c>
      <c r="BTW199">
        <v>0.156408041</v>
      </c>
      <c r="BTX199">
        <v>0.155846438</v>
      </c>
      <c r="BTY199">
        <v>0.155436202</v>
      </c>
      <c r="BTZ199">
        <v>0.15527933699999999</v>
      </c>
      <c r="BUA199">
        <v>0.15490885700000001</v>
      </c>
      <c r="BUB199">
        <v>0.15418052199999999</v>
      </c>
      <c r="BUC199">
        <v>0.153610101</v>
      </c>
      <c r="BUD199">
        <v>0.15331414199999999</v>
      </c>
      <c r="BUE199">
        <v>0.152912143</v>
      </c>
      <c r="BUF199">
        <v>0.15229368300000001</v>
      </c>
      <c r="BUG199">
        <v>0.151747823</v>
      </c>
      <c r="BUH199">
        <v>0.15134916000000001</v>
      </c>
      <c r="BUI199">
        <v>0.15091178999999999</v>
      </c>
      <c r="BUJ199">
        <v>0.15064919099999999</v>
      </c>
      <c r="BUK199">
        <v>0.15034741400000001</v>
      </c>
      <c r="BUL199">
        <v>0.14939276500000001</v>
      </c>
      <c r="BUM199">
        <v>0.14839639600000001</v>
      </c>
      <c r="BUN199">
        <v>0.14794698100000001</v>
      </c>
      <c r="BUO199">
        <v>0.14759159199999999</v>
      </c>
      <c r="BUP199">
        <v>0.147145147</v>
      </c>
      <c r="BUQ199">
        <v>0.14667656200000001</v>
      </c>
      <c r="BUR199">
        <v>0.14630285500000001</v>
      </c>
      <c r="BUS199">
        <v>0.145909124</v>
      </c>
      <c r="BUT199">
        <v>0.14519638000000001</v>
      </c>
      <c r="BUU199">
        <v>0.14451824699999999</v>
      </c>
      <c r="BUV199">
        <v>0.14408928300000001</v>
      </c>
      <c r="BUW199">
        <v>0.143580545</v>
      </c>
      <c r="BUX199">
        <v>0.14309259199999999</v>
      </c>
      <c r="BUY199">
        <v>0.14273950199999999</v>
      </c>
      <c r="BUZ199">
        <v>0.142125108</v>
      </c>
      <c r="BVA199">
        <v>0.14133732700000001</v>
      </c>
      <c r="BVB199">
        <v>0.14078295599999999</v>
      </c>
      <c r="BVC199">
        <v>0.14026759499999999</v>
      </c>
      <c r="BVD199">
        <v>0.139704194</v>
      </c>
      <c r="BVE199">
        <v>0.13934137399999999</v>
      </c>
      <c r="BVF199">
        <v>0.13885697</v>
      </c>
      <c r="BVG199">
        <v>0.137962999</v>
      </c>
      <c r="BVH199">
        <v>0.13721491399999999</v>
      </c>
      <c r="BVI199">
        <v>0.136858169</v>
      </c>
      <c r="BVJ199">
        <v>0.136347787</v>
      </c>
      <c r="BVK199">
        <v>0.135519839</v>
      </c>
      <c r="BVL199">
        <v>0.134832965</v>
      </c>
      <c r="BVM199">
        <v>0.13444310300000001</v>
      </c>
      <c r="BVN199">
        <v>0.13392711700000001</v>
      </c>
      <c r="BVO199">
        <v>0.13332329000000001</v>
      </c>
      <c r="BVP199">
        <v>0.132829323</v>
      </c>
      <c r="BVQ199">
        <v>0.13223647299999999</v>
      </c>
      <c r="BVR199">
        <v>0.13159669600000001</v>
      </c>
      <c r="BVS199">
        <v>0.13143738099999999</v>
      </c>
      <c r="BVT199">
        <v>0.13133246900000001</v>
      </c>
      <c r="BVU199">
        <v>0.13062232900000001</v>
      </c>
      <c r="BVV199">
        <v>0.12982895999999999</v>
      </c>
      <c r="BVW199">
        <v>0.12953858800000001</v>
      </c>
      <c r="BVX199">
        <v>0.12930388400000001</v>
      </c>
      <c r="BVY199">
        <v>0.12868342999999999</v>
      </c>
      <c r="BVZ199">
        <v>0.128020097</v>
      </c>
      <c r="BWA199">
        <v>0.12759284500000001</v>
      </c>
      <c r="BWB199">
        <v>0.127214623</v>
      </c>
      <c r="BWC199">
        <v>0.12685009</v>
      </c>
      <c r="BWD199">
        <v>0.12644910400000001</v>
      </c>
      <c r="BWE199">
        <v>0.12606890300000001</v>
      </c>
      <c r="BWF199">
        <v>0.12566778000000001</v>
      </c>
      <c r="BWG199">
        <v>0.12512762299999999</v>
      </c>
      <c r="BWH199">
        <v>0.124708981</v>
      </c>
      <c r="BWI199">
        <v>0.124538672</v>
      </c>
      <c r="BWJ199">
        <v>0.124289107</v>
      </c>
      <c r="BWK199">
        <v>0.12353548</v>
      </c>
      <c r="BWL199">
        <v>0.122697299</v>
      </c>
      <c r="BWM199">
        <v>0.12244023599999999</v>
      </c>
      <c r="BWN199">
        <v>0.12232100999999999</v>
      </c>
      <c r="BWO199">
        <v>0.121743533</v>
      </c>
      <c r="BWP199">
        <v>0.120999728</v>
      </c>
      <c r="BWQ199">
        <v>0.12055887</v>
      </c>
      <c r="BWR199">
        <v>0.12021585999999999</v>
      </c>
      <c r="BWS199">
        <v>0.119546231</v>
      </c>
      <c r="BWT199">
        <v>0.118758435</v>
      </c>
      <c r="BWU199">
        <v>0.118298484</v>
      </c>
      <c r="BWV199">
        <v>0.117934103</v>
      </c>
      <c r="BWW199">
        <v>0.117369287</v>
      </c>
      <c r="BWX199">
        <v>0.116844112</v>
      </c>
      <c r="BWY199">
        <v>0.116358885</v>
      </c>
      <c r="BWZ199">
        <v>0.115759101</v>
      </c>
      <c r="BXA199">
        <v>0.11504613599999999</v>
      </c>
      <c r="BXB199">
        <v>0.114275637</v>
      </c>
      <c r="BXC199">
        <v>0.1136794</v>
      </c>
      <c r="BXD199">
        <v>0.11347786</v>
      </c>
      <c r="BXE199">
        <v>0.113213169</v>
      </c>
      <c r="BXF199">
        <v>0.112658326</v>
      </c>
      <c r="BXG199">
        <v>0.11217577099999999</v>
      </c>
      <c r="BXH199">
        <v>0.111848458</v>
      </c>
      <c r="BXI199">
        <v>0.111545905</v>
      </c>
      <c r="BXJ199">
        <v>0.111488821</v>
      </c>
      <c r="BXK199">
        <v>0.111284175</v>
      </c>
      <c r="BXL199">
        <v>0.11024616700000001</v>
      </c>
      <c r="BXM199">
        <v>0.109298652</v>
      </c>
      <c r="BXN199">
        <v>0.109400153</v>
      </c>
      <c r="BXO199">
        <v>0.109485742</v>
      </c>
      <c r="BXP199">
        <v>0.108772008</v>
      </c>
      <c r="BXQ199">
        <v>0.10815786500000001</v>
      </c>
      <c r="BXR199">
        <v>0.108300349</v>
      </c>
      <c r="BXS199">
        <v>0.10819830599999999</v>
      </c>
      <c r="BXT199">
        <v>0.107162698</v>
      </c>
      <c r="BXU199">
        <v>0.10630925200000001</v>
      </c>
      <c r="BXV199">
        <v>0.106000913</v>
      </c>
      <c r="BXW199">
        <v>0.105614057</v>
      </c>
      <c r="BXX199">
        <v>0.105074578</v>
      </c>
      <c r="BXY199">
        <v>0.10447359000000001</v>
      </c>
      <c r="BXZ199">
        <v>0.10389561</v>
      </c>
      <c r="BYA199">
        <v>0.10335696</v>
      </c>
      <c r="BYB199">
        <v>0.102887782</v>
      </c>
      <c r="BYC199">
        <v>0.102487116</v>
      </c>
      <c r="BYD199">
        <v>0.10187766600000001</v>
      </c>
      <c r="BYE199">
        <v>0.10126456</v>
      </c>
      <c r="BYF199">
        <v>0.10075363900000001</v>
      </c>
      <c r="BYG199">
        <v>0.100344903</v>
      </c>
      <c r="BYH199">
        <v>0.10003835</v>
      </c>
      <c r="BYI199">
        <v>9.9645726000000004E-2</v>
      </c>
      <c r="BYJ199">
        <v>9.8848802999999999E-2</v>
      </c>
      <c r="BYK199">
        <v>9.7994664999999995E-2</v>
      </c>
      <c r="BYL199">
        <v>9.7994664999999995E-2</v>
      </c>
      <c r="BYM199">
        <v>9.8199034000000004E-2</v>
      </c>
      <c r="BYN199">
        <v>9.7381560000000006E-2</v>
      </c>
      <c r="BYO199">
        <v>9.6155350000000001E-2</v>
      </c>
      <c r="BYP199">
        <v>9.5644428000000004E-2</v>
      </c>
      <c r="BYQ199">
        <v>9.5440059999999993E-2</v>
      </c>
      <c r="BYR199">
        <v>9.5337876000000002E-2</v>
      </c>
      <c r="BYS199">
        <v>9.5133507000000006E-2</v>
      </c>
      <c r="BYT199">
        <v>9.4622585999999995E-2</v>
      </c>
      <c r="BYU199">
        <v>9.4316034000000007E-2</v>
      </c>
      <c r="BYV199">
        <v>9.3907297000000001E-2</v>
      </c>
      <c r="BYW199">
        <v>9.3089823000000002E-2</v>
      </c>
      <c r="BYX199">
        <v>9.2578902000000005E-2</v>
      </c>
      <c r="BYY199">
        <v>9.2476717999999999E-2</v>
      </c>
      <c r="BYZ199">
        <v>9.1863611999999997E-2</v>
      </c>
      <c r="BZA199">
        <v>9.1148323000000003E-2</v>
      </c>
      <c r="BZB199">
        <v>9.1250506999999995E-2</v>
      </c>
      <c r="BZC199">
        <v>9.1659244000000001E-2</v>
      </c>
      <c r="BZD199">
        <v>9.0850891000000003E-2</v>
      </c>
      <c r="BZE199">
        <v>8.9615559999999997E-2</v>
      </c>
      <c r="BZF199">
        <v>8.9104638E-2</v>
      </c>
      <c r="BZG199">
        <v>8.8900270000000003E-2</v>
      </c>
      <c r="BZH199">
        <v>8.8593717000000002E-2</v>
      </c>
      <c r="BZI199">
        <v>8.8082796000000005E-2</v>
      </c>
      <c r="BZJ199">
        <v>8.7367506999999997E-2</v>
      </c>
      <c r="BZK199">
        <v>8.6345665000000002E-2</v>
      </c>
      <c r="BZL199">
        <v>8.6039112000000001E-2</v>
      </c>
      <c r="BZM199">
        <v>8.6243479999999997E-2</v>
      </c>
      <c r="BZN199">
        <v>8.5961344999999995E-2</v>
      </c>
      <c r="BZO199">
        <v>8.5306552999999993E-2</v>
      </c>
      <c r="BZP199">
        <v>8.4812900999999996E-2</v>
      </c>
      <c r="BZQ199">
        <v>8.3995427999999997E-2</v>
      </c>
      <c r="BZR199">
        <v>8.3484506E-2</v>
      </c>
      <c r="BZS199">
        <v>8.3586691000000005E-2</v>
      </c>
      <c r="BZT199">
        <v>8.3586691000000005E-2</v>
      </c>
      <c r="BZU199">
        <v>8.2871400999999997E-2</v>
      </c>
      <c r="BZV199">
        <v>8.1747374999999997E-2</v>
      </c>
      <c r="BZW199">
        <v>8.1032085000000004E-2</v>
      </c>
      <c r="BZX199">
        <v>8.0929900999999999E-2</v>
      </c>
      <c r="BZY199">
        <v>8.0214611000000005E-2</v>
      </c>
      <c r="BZZ199">
        <v>7.9294954000000001E-2</v>
      </c>
      <c r="CAA199">
        <v>7.8886216999999995E-2</v>
      </c>
      <c r="CAB199">
        <v>7.8477480000000002E-2</v>
      </c>
      <c r="CAC199">
        <v>7.7966559000000005E-2</v>
      </c>
      <c r="CAD199">
        <v>7.7660006000000004E-2</v>
      </c>
      <c r="CAE199">
        <v>7.7353453000000003E-2</v>
      </c>
      <c r="CAF199">
        <v>7.6638163999999995E-2</v>
      </c>
      <c r="CAG199">
        <v>7.6025059000000006E-2</v>
      </c>
      <c r="CAH199">
        <v>7.5718506000000005E-2</v>
      </c>
      <c r="CAI199">
        <v>7.4901032000000006E-2</v>
      </c>
      <c r="CAJ199">
        <v>7.4417674000000003E-2</v>
      </c>
      <c r="CAK199">
        <v>7.4594479000000005E-2</v>
      </c>
      <c r="CAL199">
        <v>7.4185742999999998E-2</v>
      </c>
      <c r="CAM199">
        <v>7.3163900000000004E-2</v>
      </c>
      <c r="CAN199">
        <v>7.2755163999999997E-2</v>
      </c>
      <c r="CAO199">
        <v>7.3163900000000004E-2</v>
      </c>
      <c r="CAP199">
        <v>7.2959531999999994E-2</v>
      </c>
      <c r="CAQ199">
        <v>7.2039874000000004E-2</v>
      </c>
      <c r="CAR199">
        <v>7.1222400000000005E-2</v>
      </c>
      <c r="CAS199">
        <v>7.0098374000000005E-2</v>
      </c>
      <c r="CAT199">
        <v>6.8872163E-2</v>
      </c>
      <c r="CAU199">
        <v>6.8463425999999994E-2</v>
      </c>
      <c r="CAV199">
        <v>6.8565610999999999E-2</v>
      </c>
      <c r="CAW199">
        <v>6.8259057999999997E-2</v>
      </c>
      <c r="CAX199">
        <v>6.7850321000000005E-2</v>
      </c>
      <c r="CAY199">
        <v>6.8156874000000006E-2</v>
      </c>
      <c r="CAZ199">
        <v>6.8054689000000002E-2</v>
      </c>
      <c r="CBA199">
        <v>6.7032847000000007E-2</v>
      </c>
      <c r="CBB199">
        <v>6.6419742000000004E-2</v>
      </c>
      <c r="CBC199">
        <v>6.6113189000000003E-2</v>
      </c>
      <c r="CBD199">
        <v>6.4989163000000003E-2</v>
      </c>
      <c r="CBE199">
        <v>6.4273872999999995E-2</v>
      </c>
      <c r="CBF199">
        <v>6.4596631000000002E-2</v>
      </c>
      <c r="CBG199">
        <v>6.4171689000000004E-2</v>
      </c>
      <c r="CBH199">
        <v>6.3252031E-2</v>
      </c>
      <c r="CBI199">
        <v>6.2638925999999998E-2</v>
      </c>
      <c r="CBJ199">
        <v>6.2230188999999998E-2</v>
      </c>
      <c r="CBK199">
        <v>6.2025821000000002E-2</v>
      </c>
      <c r="CBL199">
        <v>6.1310531000000001E-2</v>
      </c>
      <c r="CBM199">
        <v>5.9879952E-2</v>
      </c>
      <c r="CBN199">
        <v>5.9982135999999998E-2</v>
      </c>
      <c r="CBO199">
        <v>6.0493057000000003E-2</v>
      </c>
      <c r="CBP199">
        <v>5.9777768000000002E-2</v>
      </c>
      <c r="CBQ199">
        <v>5.9471215000000001E-2</v>
      </c>
      <c r="CBR199">
        <v>5.9266846999999998E-2</v>
      </c>
      <c r="CBS199">
        <v>5.8755926E-2</v>
      </c>
      <c r="CBT199">
        <v>5.8960294000000003E-2</v>
      </c>
      <c r="CBU199">
        <v>5.8347189000000001E-2</v>
      </c>
      <c r="CBV199">
        <v>5.6201319999999999E-2</v>
      </c>
      <c r="CBW199">
        <v>5.5077293999999999E-2</v>
      </c>
      <c r="CBX199">
        <v>5.6099136000000001E-2</v>
      </c>
      <c r="CBY199">
        <v>5.6712240999999997E-2</v>
      </c>
      <c r="CBZ199">
        <v>5.5383846E-2</v>
      </c>
      <c r="CCA199">
        <v>5.4157636000000002E-2</v>
      </c>
      <c r="CCB199">
        <v>5.3953266999999999E-2</v>
      </c>
      <c r="CCC199">
        <v>5.3953266999999999E-2</v>
      </c>
      <c r="CCD199">
        <v>5.3646714999999998E-2</v>
      </c>
      <c r="CCE199">
        <v>5.2420504E-2</v>
      </c>
      <c r="CCF199">
        <v>5.1398661999999998E-2</v>
      </c>
      <c r="CCG199">
        <v>5.2367687000000003E-2</v>
      </c>
      <c r="CCH199">
        <v>5.3364623999999999E-2</v>
      </c>
      <c r="CCI199">
        <v>5.2420504E-2</v>
      </c>
      <c r="CCJ199">
        <v>5.1092108999999997E-2</v>
      </c>
      <c r="CCK199">
        <v>5.0479004000000001E-2</v>
      </c>
      <c r="CCL199">
        <v>5.0274634999999998E-2</v>
      </c>
      <c r="CCM199">
        <v>5.0376820000000003E-2</v>
      </c>
      <c r="CCN199">
        <v>5.0070267000000002E-2</v>
      </c>
      <c r="CCO199">
        <v>4.8946241000000001E-2</v>
      </c>
      <c r="CCP199">
        <v>4.8844055999999997E-2</v>
      </c>
      <c r="CCQ199">
        <v>4.9447576E-2</v>
      </c>
      <c r="CCR199">
        <v>4.9206406000000001E-2</v>
      </c>
      <c r="CCS199">
        <v>4.7617845999999998E-2</v>
      </c>
      <c r="CCT199">
        <v>4.6364209000000003E-2</v>
      </c>
      <c r="CCU199">
        <v>4.6596004000000003E-2</v>
      </c>
      <c r="CCV199">
        <v>4.6984245000000001E-2</v>
      </c>
      <c r="CCW199">
        <v>4.6698188000000002E-2</v>
      </c>
      <c r="CCX199">
        <v>4.6493818999999999E-2</v>
      </c>
      <c r="CCY199">
        <v>4.6289451000000002E-2</v>
      </c>
      <c r="CCZ199">
        <v>4.5880714000000003E-2</v>
      </c>
      <c r="CDA199">
        <v>4.5880714000000003E-2</v>
      </c>
      <c r="CDB199">
        <v>4.5165425000000002E-2</v>
      </c>
      <c r="CDC199">
        <v>4.3734845000000001E-2</v>
      </c>
      <c r="CDD199">
        <v>4.2304266E-2</v>
      </c>
      <c r="CDE199">
        <v>4.1588976999999999E-2</v>
      </c>
      <c r="CDF199">
        <v>4.2508635000000003E-2</v>
      </c>
      <c r="CDG199">
        <v>4.3019556E-2</v>
      </c>
      <c r="CDH199">
        <v>4.3223923999999997E-2</v>
      </c>
      <c r="CDI199">
        <v>4.4098862000000003E-2</v>
      </c>
      <c r="CDJ199">
        <v>4.3019556E-2</v>
      </c>
      <c r="CDK199">
        <v>4.1793345000000003E-2</v>
      </c>
      <c r="CDL199">
        <v>4.2917372000000002E-2</v>
      </c>
      <c r="CDM199">
        <v>4.3019556E-2</v>
      </c>
      <c r="CDN199">
        <v>4.1486793000000001E-2</v>
      </c>
      <c r="CDO199">
        <v>4.1691160999999997E-2</v>
      </c>
      <c r="CDP199">
        <v>4.1588976999999999E-2</v>
      </c>
      <c r="CDQ199">
        <v>3.8523450000000001E-2</v>
      </c>
      <c r="CDR199">
        <v>3.6377581999999999E-2</v>
      </c>
      <c r="CDS199">
        <v>3.7705977000000002E-2</v>
      </c>
      <c r="CDT199">
        <v>4.1484559999999997E-2</v>
      </c>
      <c r="CDU199">
        <v>4.3734845000000001E-2</v>
      </c>
      <c r="CDV199">
        <v>4.2202082000000002E-2</v>
      </c>
      <c r="CDW199">
        <v>4.1282423999999998E-2</v>
      </c>
      <c r="CDX199">
        <v>4.0567134999999997E-2</v>
      </c>
      <c r="CDY199">
        <v>3.8830003000000002E-2</v>
      </c>
      <c r="CDZ199">
        <v>3.8932187E-2</v>
      </c>
      <c r="CEA199">
        <v>4.0056214E-2</v>
      </c>
      <c r="CEB199">
        <v>4.0669319000000002E-2</v>
      </c>
      <c r="CEC199">
        <v>4.1078056000000002E-2</v>
      </c>
      <c r="CED199">
        <v>3.9740391E-2</v>
      </c>
      <c r="CEE199">
        <v>3.7808161E-2</v>
      </c>
      <c r="CEF199">
        <v>3.7910344999999998E-2</v>
      </c>
      <c r="CEG199">
        <v>4.0158397999999998E-2</v>
      </c>
    </row>
    <row r="200" spans="1:2165" x14ac:dyDescent="0.3">
      <c r="A200">
        <v>193</v>
      </c>
      <c r="B200" t="s">
        <v>146</v>
      </c>
      <c r="C200" s="1">
        <v>41614</v>
      </c>
      <c r="D200" s="1">
        <v>41550</v>
      </c>
      <c r="E200">
        <v>64</v>
      </c>
      <c r="G200">
        <v>58.5</v>
      </c>
      <c r="H200">
        <v>9</v>
      </c>
      <c r="I200">
        <v>21</v>
      </c>
      <c r="J200" t="s">
        <v>16</v>
      </c>
      <c r="K200">
        <v>1</v>
      </c>
      <c r="L200" t="s">
        <v>1238</v>
      </c>
      <c r="M200" t="s">
        <v>1301</v>
      </c>
      <c r="N200" t="s">
        <v>4011</v>
      </c>
      <c r="O200">
        <v>5.9499999999999997E-2</v>
      </c>
      <c r="P200">
        <v>5.6599999999999998E-2</v>
      </c>
      <c r="Q200">
        <v>5.3800000000000001E-2</v>
      </c>
      <c r="R200">
        <v>6.1739231999999998E-2</v>
      </c>
      <c r="S200">
        <v>6.3E-2</v>
      </c>
      <c r="T200">
        <v>6.2100000000000002E-2</v>
      </c>
      <c r="U200">
        <v>6.8699999999999997E-2</v>
      </c>
      <c r="V200">
        <v>6.8199999999999997E-2</v>
      </c>
      <c r="W200">
        <v>6.7299999999999999E-2</v>
      </c>
      <c r="X200">
        <v>6.8898045000000005E-2</v>
      </c>
      <c r="Y200">
        <v>6.7100000000000007E-2</v>
      </c>
      <c r="Z200">
        <v>6.3208595000000006E-2</v>
      </c>
      <c r="AA200">
        <v>5.8799999999999998E-2</v>
      </c>
      <c r="AB200">
        <v>6.0499999999999998E-2</v>
      </c>
      <c r="AC200">
        <v>5.9799999999999999E-2</v>
      </c>
      <c r="AD200">
        <v>5.8299999999999998E-2</v>
      </c>
      <c r="AE200">
        <v>5.67E-2</v>
      </c>
      <c r="AF200">
        <v>5.5100000000000003E-2</v>
      </c>
      <c r="AG200">
        <v>5.8099999999999999E-2</v>
      </c>
      <c r="AH200">
        <v>6.4799999999999996E-2</v>
      </c>
      <c r="AI200">
        <v>6.2600000000000003E-2</v>
      </c>
      <c r="AJ200">
        <v>5.8645810999999999E-2</v>
      </c>
      <c r="AK200">
        <v>5.5300000000000002E-2</v>
      </c>
      <c r="AL200">
        <v>5.5899999999999998E-2</v>
      </c>
      <c r="AM200">
        <v>5.4300000000000001E-2</v>
      </c>
      <c r="AN200">
        <v>5.1999999999999998E-2</v>
      </c>
      <c r="AO200">
        <v>4.9500000000000002E-2</v>
      </c>
      <c r="AP200">
        <v>4.7500000000000001E-2</v>
      </c>
      <c r="AQ200">
        <v>4.6899999999999997E-2</v>
      </c>
      <c r="AR200">
        <v>4.7E-2</v>
      </c>
      <c r="AS200">
        <v>4.7E-2</v>
      </c>
      <c r="AT200">
        <v>4.53E-2</v>
      </c>
      <c r="AU200">
        <v>4.3999999999999997E-2</v>
      </c>
      <c r="AV200">
        <v>4.3804083000000001E-2</v>
      </c>
      <c r="AW200">
        <v>4.5100000000000001E-2</v>
      </c>
      <c r="AX200">
        <v>4.4600000000000001E-2</v>
      </c>
      <c r="AY200">
        <v>4.2999999999999997E-2</v>
      </c>
      <c r="AZ200">
        <v>4.3999999999999997E-2</v>
      </c>
      <c r="BA200">
        <v>4.2900000000000001E-2</v>
      </c>
      <c r="BB200">
        <v>4.2186151999999998E-2</v>
      </c>
      <c r="BC200">
        <v>4.3900000000000002E-2</v>
      </c>
      <c r="BD200">
        <v>4.24E-2</v>
      </c>
      <c r="BE200">
        <v>4.2200000000000001E-2</v>
      </c>
      <c r="BF200">
        <v>4.3700000000000003E-2</v>
      </c>
      <c r="BG200">
        <v>4.4999999999999998E-2</v>
      </c>
      <c r="BH200">
        <v>4.6600000000000003E-2</v>
      </c>
      <c r="BI200">
        <v>4.7699999999999999E-2</v>
      </c>
      <c r="BJ200">
        <v>4.5600000000000002E-2</v>
      </c>
      <c r="BK200">
        <v>4.6199999999999998E-2</v>
      </c>
      <c r="BL200">
        <v>4.7100000000000003E-2</v>
      </c>
      <c r="BM200">
        <v>4.7492079E-2</v>
      </c>
      <c r="BN200">
        <v>4.7800000000000002E-2</v>
      </c>
      <c r="BO200">
        <v>4.8000000000000001E-2</v>
      </c>
      <c r="BP200">
        <v>4.8000000000000001E-2</v>
      </c>
      <c r="BQ200">
        <v>4.7100000000000003E-2</v>
      </c>
      <c r="BR200">
        <v>4.6899999999999997E-2</v>
      </c>
      <c r="BS200">
        <v>4.6800000000000001E-2</v>
      </c>
      <c r="BT200">
        <v>4.6600000000000003E-2</v>
      </c>
      <c r="BU200">
        <v>4.7800000000000002E-2</v>
      </c>
      <c r="BV200">
        <v>4.8599999999999997E-2</v>
      </c>
      <c r="BW200">
        <v>4.8682338999999998E-2</v>
      </c>
      <c r="BX200">
        <v>4.9257654999999997E-2</v>
      </c>
      <c r="BY200">
        <v>4.9399999999999999E-2</v>
      </c>
      <c r="BZ200">
        <v>4.9599999999999998E-2</v>
      </c>
      <c r="CA200">
        <v>5.0799999999999998E-2</v>
      </c>
      <c r="CB200">
        <v>5.0999999999999997E-2</v>
      </c>
      <c r="CC200">
        <v>5.1197237999999999E-2</v>
      </c>
      <c r="CD200">
        <v>5.2200000000000003E-2</v>
      </c>
      <c r="CE200">
        <v>5.2663940999999999E-2</v>
      </c>
      <c r="CF200">
        <v>5.2900000000000003E-2</v>
      </c>
      <c r="CG200">
        <v>5.2999999999999999E-2</v>
      </c>
      <c r="CH200">
        <v>5.3499999999999999E-2</v>
      </c>
      <c r="CI200">
        <v>5.4100000000000002E-2</v>
      </c>
      <c r="CJ200">
        <v>5.4600000000000003E-2</v>
      </c>
      <c r="CK200">
        <v>5.4699999999999999E-2</v>
      </c>
      <c r="CL200">
        <v>5.5800000000000002E-2</v>
      </c>
      <c r="CM200">
        <v>5.6500000000000002E-2</v>
      </c>
      <c r="CN200">
        <v>5.5924829000000002E-2</v>
      </c>
      <c r="CO200">
        <v>5.6599999999999998E-2</v>
      </c>
      <c r="CP200">
        <v>5.7000000000000002E-2</v>
      </c>
      <c r="CQ200">
        <v>5.6899999999999999E-2</v>
      </c>
      <c r="CR200">
        <v>5.74E-2</v>
      </c>
      <c r="CS200">
        <v>5.7599999999999998E-2</v>
      </c>
      <c r="CT200">
        <v>5.7700000000000001E-2</v>
      </c>
      <c r="CU200">
        <v>5.7946539999999998E-2</v>
      </c>
      <c r="CV200">
        <v>5.8500000000000003E-2</v>
      </c>
      <c r="CW200">
        <v>5.8799999999999998E-2</v>
      </c>
      <c r="CX200">
        <v>5.8700000000000002E-2</v>
      </c>
      <c r="CY200">
        <v>5.8900000000000001E-2</v>
      </c>
      <c r="CZ200">
        <v>5.91E-2</v>
      </c>
      <c r="DA200">
        <v>5.9200000000000003E-2</v>
      </c>
      <c r="DB200">
        <v>5.9299999999999999E-2</v>
      </c>
      <c r="DC200">
        <v>5.9499999999999997E-2</v>
      </c>
      <c r="DD200">
        <v>5.96E-2</v>
      </c>
      <c r="DE200">
        <v>5.96E-2</v>
      </c>
      <c r="DF200">
        <v>5.9900000000000002E-2</v>
      </c>
      <c r="DG200">
        <v>6.0199999999999997E-2</v>
      </c>
      <c r="DH200">
        <v>6.0499999999999998E-2</v>
      </c>
      <c r="DI200">
        <v>6.0199999999999997E-2</v>
      </c>
      <c r="DJ200">
        <v>6.0199999999999997E-2</v>
      </c>
      <c r="DK200">
        <v>6.0499999999999998E-2</v>
      </c>
      <c r="DL200">
        <v>6.0360922999999997E-2</v>
      </c>
      <c r="DM200">
        <v>6.0400000000000002E-2</v>
      </c>
      <c r="DN200">
        <v>6.0400000000000002E-2</v>
      </c>
      <c r="DO200">
        <v>6.0299999999999999E-2</v>
      </c>
      <c r="DP200">
        <v>6.0299999999999999E-2</v>
      </c>
      <c r="DQ200">
        <v>6.0400000000000002E-2</v>
      </c>
      <c r="DR200">
        <v>6.0600000000000001E-2</v>
      </c>
      <c r="DS200">
        <v>6.0600000000000001E-2</v>
      </c>
      <c r="DT200">
        <v>6.0600000000000001E-2</v>
      </c>
      <c r="DU200">
        <v>6.0499999999999998E-2</v>
      </c>
      <c r="DV200">
        <v>6.0499999999999998E-2</v>
      </c>
      <c r="DW200">
        <v>6.0199999999999997E-2</v>
      </c>
      <c r="DX200">
        <v>0.06</v>
      </c>
      <c r="DY200">
        <v>5.9900000000000002E-2</v>
      </c>
      <c r="DZ200">
        <v>6.0299999999999999E-2</v>
      </c>
      <c r="EA200">
        <v>6.0400000000000002E-2</v>
      </c>
      <c r="EB200">
        <v>6.0289804000000002E-2</v>
      </c>
      <c r="EC200">
        <v>6.0299999999999999E-2</v>
      </c>
      <c r="ED200">
        <v>6.0100000000000001E-2</v>
      </c>
      <c r="EE200">
        <v>0.06</v>
      </c>
      <c r="EF200">
        <v>6.0100000000000001E-2</v>
      </c>
      <c r="EG200">
        <v>6.0199999999999997E-2</v>
      </c>
      <c r="EH200">
        <v>6.0299999999999999E-2</v>
      </c>
      <c r="EI200">
        <v>6.0199999999999997E-2</v>
      </c>
      <c r="EJ200">
        <v>5.9799999999999999E-2</v>
      </c>
      <c r="EK200">
        <v>5.9700931999999998E-2</v>
      </c>
      <c r="EL200">
        <v>5.9900000000000002E-2</v>
      </c>
      <c r="EM200">
        <v>5.9499999999999997E-2</v>
      </c>
      <c r="EN200">
        <v>5.9499999999999997E-2</v>
      </c>
      <c r="EO200">
        <v>5.9799999999999999E-2</v>
      </c>
      <c r="EP200">
        <v>6.0199999999999997E-2</v>
      </c>
      <c r="EQ200">
        <v>6.0299999999999999E-2</v>
      </c>
      <c r="ER200">
        <v>6.0299999999999999E-2</v>
      </c>
      <c r="ES200">
        <v>6.0199999999999997E-2</v>
      </c>
      <c r="ET200">
        <v>6.0100000000000001E-2</v>
      </c>
      <c r="EU200">
        <v>0.06</v>
      </c>
      <c r="EV200">
        <v>5.9900000000000002E-2</v>
      </c>
      <c r="EW200">
        <v>5.9967927999999997E-2</v>
      </c>
      <c r="EX200">
        <v>0.06</v>
      </c>
      <c r="EY200">
        <v>0.06</v>
      </c>
      <c r="EZ200">
        <v>0.06</v>
      </c>
      <c r="FA200">
        <v>0.06</v>
      </c>
      <c r="FB200">
        <v>0.06</v>
      </c>
      <c r="FC200">
        <v>6.0022409999999998E-2</v>
      </c>
      <c r="FD200">
        <v>6.0199999999999997E-2</v>
      </c>
      <c r="FE200">
        <v>6.0299999999999999E-2</v>
      </c>
      <c r="FF200">
        <v>6.0400000000000002E-2</v>
      </c>
      <c r="FG200">
        <v>6.0499999999999998E-2</v>
      </c>
      <c r="FH200">
        <v>6.0699999999999997E-2</v>
      </c>
      <c r="FI200">
        <v>6.1100000000000002E-2</v>
      </c>
      <c r="FJ200">
        <v>6.13E-2</v>
      </c>
      <c r="FK200">
        <v>6.1600000000000002E-2</v>
      </c>
      <c r="FL200">
        <v>6.2E-2</v>
      </c>
      <c r="FM200">
        <v>6.2300000000000001E-2</v>
      </c>
      <c r="FN200">
        <v>6.2799999999999995E-2</v>
      </c>
      <c r="FO200">
        <v>6.3399999999999998E-2</v>
      </c>
      <c r="FP200">
        <v>6.4000000000000001E-2</v>
      </c>
      <c r="FQ200">
        <v>6.4587838999999994E-2</v>
      </c>
      <c r="FR200">
        <v>6.54E-2</v>
      </c>
      <c r="FS200">
        <v>6.6400000000000001E-2</v>
      </c>
      <c r="FT200">
        <v>6.7500000000000004E-2</v>
      </c>
      <c r="FU200">
        <v>6.8551778999999993E-2</v>
      </c>
      <c r="FV200">
        <v>6.9608212000000003E-2</v>
      </c>
      <c r="FW200">
        <v>7.0800000000000002E-2</v>
      </c>
      <c r="FX200">
        <v>7.22E-2</v>
      </c>
      <c r="FY200">
        <v>7.3700000000000002E-2</v>
      </c>
      <c r="FZ200">
        <v>7.5200000000000003E-2</v>
      </c>
      <c r="GA200">
        <v>7.6899999999999996E-2</v>
      </c>
      <c r="GB200">
        <v>7.9000000000000001E-2</v>
      </c>
      <c r="GC200">
        <v>8.1299999999999997E-2</v>
      </c>
      <c r="GD200">
        <v>8.3500000000000005E-2</v>
      </c>
      <c r="GE200">
        <v>8.5599999999999996E-2</v>
      </c>
      <c r="GF200">
        <v>8.77E-2</v>
      </c>
      <c r="GG200">
        <v>8.9700000000000002E-2</v>
      </c>
      <c r="GH200">
        <v>9.1800000000000007E-2</v>
      </c>
      <c r="GI200">
        <v>9.4E-2</v>
      </c>
      <c r="GJ200">
        <v>9.64E-2</v>
      </c>
      <c r="GK200">
        <v>9.8398857000000006E-2</v>
      </c>
      <c r="GL200">
        <v>0.100354634</v>
      </c>
      <c r="GM200">
        <v>0.102258049</v>
      </c>
      <c r="GN200">
        <v>0.10407222100000001</v>
      </c>
      <c r="GO200">
        <v>0.105851784</v>
      </c>
      <c r="GP200">
        <v>0.10756616300000001</v>
      </c>
      <c r="GQ200">
        <v>0.109036304</v>
      </c>
      <c r="GR200">
        <v>0.11043831699999999</v>
      </c>
      <c r="GS200">
        <v>0.111755759</v>
      </c>
      <c r="GT200">
        <v>0.11294163</v>
      </c>
      <c r="GU200">
        <v>0.113972269</v>
      </c>
      <c r="GV200">
        <v>0.115024433</v>
      </c>
      <c r="GW200">
        <v>0.1161668</v>
      </c>
      <c r="GX200">
        <v>0.117207304</v>
      </c>
      <c r="GY200">
        <v>0.11806776400000001</v>
      </c>
      <c r="GZ200">
        <v>0.118778326</v>
      </c>
      <c r="HA200">
        <v>0.11961501099999999</v>
      </c>
      <c r="HB200">
        <v>0.12040028699999999</v>
      </c>
      <c r="HC200">
        <v>0.121177509</v>
      </c>
      <c r="HD200">
        <v>0.122041844</v>
      </c>
      <c r="HE200">
        <v>0.122746103</v>
      </c>
      <c r="HF200">
        <v>0.12333003400000001</v>
      </c>
      <c r="HG200">
        <v>0.123774968</v>
      </c>
      <c r="HH200">
        <v>0.124060355</v>
      </c>
      <c r="HI200">
        <v>0.12430492</v>
      </c>
      <c r="HJ200">
        <v>0.124516971</v>
      </c>
      <c r="HK200">
        <v>0.12441653799999999</v>
      </c>
      <c r="HL200">
        <v>0.12418375199999999</v>
      </c>
      <c r="HM200">
        <v>0.123822868</v>
      </c>
      <c r="HN200">
        <v>0.123258173</v>
      </c>
      <c r="HO200">
        <v>0.122664392</v>
      </c>
      <c r="HP200">
        <v>0.12199159699999999</v>
      </c>
      <c r="HQ200">
        <v>0.12113677</v>
      </c>
      <c r="HR200">
        <v>0.120236158</v>
      </c>
      <c r="HS200">
        <v>0.119289726</v>
      </c>
      <c r="HT200">
        <v>0.118285663</v>
      </c>
      <c r="HU200">
        <v>0.11719341599999999</v>
      </c>
      <c r="HV200">
        <v>0.116034739</v>
      </c>
      <c r="HW200">
        <v>0.114802472</v>
      </c>
      <c r="HX200">
        <v>0.11339577300000001</v>
      </c>
      <c r="HY200">
        <v>0.111940436</v>
      </c>
      <c r="HZ200">
        <v>0.11044309300000001</v>
      </c>
      <c r="IA200">
        <v>0.10887868000000001</v>
      </c>
      <c r="IB200">
        <v>0.107274763</v>
      </c>
      <c r="IC200">
        <v>0.105689898</v>
      </c>
      <c r="ID200">
        <v>0.104157634</v>
      </c>
      <c r="IE200">
        <v>0.102715634</v>
      </c>
      <c r="IF200">
        <v>0.101301104</v>
      </c>
      <c r="IG200">
        <v>9.9900000000000003E-2</v>
      </c>
      <c r="IH200">
        <v>9.8699999999999996E-2</v>
      </c>
      <c r="II200">
        <v>9.7500000000000003E-2</v>
      </c>
      <c r="IJ200">
        <v>9.6199999999999994E-2</v>
      </c>
      <c r="IK200">
        <v>9.5000000000000001E-2</v>
      </c>
      <c r="IL200">
        <v>9.3899999999999997E-2</v>
      </c>
      <c r="IM200">
        <v>9.2852308999999994E-2</v>
      </c>
      <c r="IN200">
        <v>9.1999999999999998E-2</v>
      </c>
      <c r="IO200">
        <v>9.1399999999999995E-2</v>
      </c>
      <c r="IP200">
        <v>9.0812198999999996E-2</v>
      </c>
      <c r="IQ200">
        <v>9.0300000000000005E-2</v>
      </c>
      <c r="IR200">
        <v>8.9957669000000004E-2</v>
      </c>
      <c r="IS200">
        <v>8.9599999999999999E-2</v>
      </c>
      <c r="IT200">
        <v>8.9099999999999999E-2</v>
      </c>
      <c r="IU200">
        <v>8.8826484999999997E-2</v>
      </c>
      <c r="IV200">
        <v>8.8425985999999998E-2</v>
      </c>
      <c r="IW200">
        <v>8.7999999999999995E-2</v>
      </c>
      <c r="IX200">
        <v>8.7599999999999997E-2</v>
      </c>
      <c r="IY200">
        <v>8.72E-2</v>
      </c>
      <c r="IZ200">
        <v>8.6900000000000005E-2</v>
      </c>
      <c r="JA200">
        <v>8.6400000000000005E-2</v>
      </c>
      <c r="JB200">
        <v>8.6024210000000004E-2</v>
      </c>
      <c r="JC200">
        <v>8.5599999999999996E-2</v>
      </c>
      <c r="JD200">
        <v>8.5199999999999998E-2</v>
      </c>
      <c r="JE200">
        <v>8.48E-2</v>
      </c>
      <c r="JF200">
        <v>8.4400000000000003E-2</v>
      </c>
      <c r="JG200">
        <v>8.4000000000000005E-2</v>
      </c>
      <c r="JH200">
        <v>8.3400000000000002E-2</v>
      </c>
      <c r="JI200">
        <v>8.2799999999999999E-2</v>
      </c>
      <c r="JJ200">
        <v>8.2199999999999995E-2</v>
      </c>
      <c r="JK200">
        <v>8.1600000000000006E-2</v>
      </c>
      <c r="JL200">
        <v>8.09E-2</v>
      </c>
      <c r="JM200">
        <v>8.0199999999999994E-2</v>
      </c>
      <c r="JN200">
        <v>7.9500000000000001E-2</v>
      </c>
      <c r="JO200">
        <v>7.8700000000000006E-2</v>
      </c>
      <c r="JP200">
        <v>7.8E-2</v>
      </c>
      <c r="JQ200">
        <v>7.7318013000000005E-2</v>
      </c>
      <c r="JR200">
        <v>7.6700000000000004E-2</v>
      </c>
      <c r="JS200">
        <v>7.6200000000000004E-2</v>
      </c>
      <c r="JT200">
        <v>7.5700000000000003E-2</v>
      </c>
      <c r="JU200">
        <v>7.5200000000000003E-2</v>
      </c>
      <c r="JV200">
        <v>7.4775367999999995E-2</v>
      </c>
      <c r="JW200">
        <v>7.4300000000000005E-2</v>
      </c>
      <c r="JX200">
        <v>7.3800000000000004E-2</v>
      </c>
      <c r="JY200">
        <v>7.3400000000000007E-2</v>
      </c>
      <c r="JZ200">
        <v>7.2939931999999999E-2</v>
      </c>
      <c r="KA200">
        <v>7.2499999999999995E-2</v>
      </c>
      <c r="KB200">
        <v>7.2099999999999997E-2</v>
      </c>
      <c r="KC200">
        <v>7.17E-2</v>
      </c>
      <c r="KD200">
        <v>7.1300000000000002E-2</v>
      </c>
      <c r="KE200">
        <v>7.1114570000000002E-2</v>
      </c>
      <c r="KF200">
        <v>7.0900000000000005E-2</v>
      </c>
      <c r="KG200">
        <v>7.0699999999999999E-2</v>
      </c>
      <c r="KH200">
        <v>7.0499999999999993E-2</v>
      </c>
      <c r="KI200">
        <v>7.0400000000000004E-2</v>
      </c>
      <c r="KJ200">
        <v>7.0300000000000001E-2</v>
      </c>
      <c r="KK200">
        <v>7.0199999999999999E-2</v>
      </c>
      <c r="KL200">
        <v>7.0000000000000007E-2</v>
      </c>
      <c r="KM200">
        <v>6.9800000000000001E-2</v>
      </c>
      <c r="KN200">
        <v>6.9500000000000006E-2</v>
      </c>
      <c r="KO200">
        <v>6.9199999999999998E-2</v>
      </c>
      <c r="KP200">
        <v>6.8804494999999993E-2</v>
      </c>
      <c r="KQ200">
        <v>6.8442090999999997E-2</v>
      </c>
      <c r="KR200">
        <v>6.7977175000000001E-2</v>
      </c>
      <c r="KS200">
        <v>6.7500000000000004E-2</v>
      </c>
      <c r="KT200">
        <v>6.7006491000000001E-2</v>
      </c>
      <c r="KU200">
        <v>6.6500000000000004E-2</v>
      </c>
      <c r="KV200">
        <v>6.6000000000000003E-2</v>
      </c>
      <c r="KW200">
        <v>6.5500000000000003E-2</v>
      </c>
      <c r="KX200">
        <v>6.4899999999999999E-2</v>
      </c>
      <c r="KY200">
        <v>6.4299999999999996E-2</v>
      </c>
      <c r="KZ200">
        <v>6.3799999999999996E-2</v>
      </c>
      <c r="LA200">
        <v>6.3200000000000006E-2</v>
      </c>
      <c r="LB200">
        <v>6.2799999999999995E-2</v>
      </c>
      <c r="LC200">
        <v>6.2300000000000001E-2</v>
      </c>
      <c r="LD200">
        <v>6.1899999999999997E-2</v>
      </c>
      <c r="LE200">
        <v>6.1400000000000003E-2</v>
      </c>
      <c r="LF200">
        <v>6.0999999999999999E-2</v>
      </c>
      <c r="LG200">
        <v>6.0499999999999998E-2</v>
      </c>
      <c r="LH200">
        <v>0.06</v>
      </c>
      <c r="LI200">
        <v>5.9499999999999997E-2</v>
      </c>
      <c r="LJ200">
        <v>5.8999999999999997E-2</v>
      </c>
      <c r="LK200">
        <v>5.8400000000000001E-2</v>
      </c>
      <c r="LL200">
        <v>5.79E-2</v>
      </c>
      <c r="LM200">
        <v>5.7299999999999997E-2</v>
      </c>
      <c r="LN200">
        <v>5.67E-2</v>
      </c>
      <c r="LO200">
        <v>5.62E-2</v>
      </c>
      <c r="LP200">
        <v>5.57E-2</v>
      </c>
      <c r="LQ200">
        <v>5.5300000000000002E-2</v>
      </c>
      <c r="LR200">
        <v>5.5E-2</v>
      </c>
      <c r="LS200">
        <v>5.4600000000000003E-2</v>
      </c>
      <c r="LT200">
        <v>5.4399999999999997E-2</v>
      </c>
      <c r="LU200">
        <v>5.4199999999999998E-2</v>
      </c>
      <c r="LV200">
        <v>5.3999999999999999E-2</v>
      </c>
      <c r="LW200">
        <v>5.3900000000000003E-2</v>
      </c>
      <c r="LX200">
        <v>5.3900000000000003E-2</v>
      </c>
      <c r="LY200">
        <v>5.3900000000000003E-2</v>
      </c>
      <c r="LZ200">
        <v>5.3999999999999999E-2</v>
      </c>
      <c r="MA200">
        <v>5.3999999999999999E-2</v>
      </c>
      <c r="MB200">
        <v>5.4100000000000002E-2</v>
      </c>
      <c r="MC200">
        <v>5.4300000000000001E-2</v>
      </c>
      <c r="MD200">
        <v>5.45E-2</v>
      </c>
      <c r="ME200">
        <v>5.4699999999999999E-2</v>
      </c>
      <c r="MF200">
        <v>5.5100000000000003E-2</v>
      </c>
      <c r="MG200">
        <v>5.5399999999999998E-2</v>
      </c>
      <c r="MH200">
        <v>5.57E-2</v>
      </c>
      <c r="MI200">
        <v>5.62E-2</v>
      </c>
      <c r="MJ200">
        <v>5.67E-2</v>
      </c>
      <c r="MK200">
        <v>5.7299999999999997E-2</v>
      </c>
      <c r="ML200">
        <v>5.8000000000000003E-2</v>
      </c>
      <c r="MM200">
        <v>5.8918048000000001E-2</v>
      </c>
      <c r="MN200">
        <v>6.0100000000000001E-2</v>
      </c>
      <c r="MO200">
        <v>6.1600000000000002E-2</v>
      </c>
      <c r="MP200">
        <v>6.3399999999999998E-2</v>
      </c>
      <c r="MQ200">
        <v>6.5635010999999993E-2</v>
      </c>
      <c r="MR200">
        <v>6.83E-2</v>
      </c>
      <c r="MS200">
        <v>7.1599999999999997E-2</v>
      </c>
      <c r="MT200">
        <v>7.5399999999999995E-2</v>
      </c>
      <c r="MU200">
        <v>7.9699999999999993E-2</v>
      </c>
      <c r="MV200">
        <v>8.4699999999999998E-2</v>
      </c>
      <c r="MW200">
        <v>9.0300000000000005E-2</v>
      </c>
      <c r="MX200">
        <v>9.64E-2</v>
      </c>
      <c r="MY200">
        <v>0.10295786</v>
      </c>
      <c r="MZ200">
        <v>0.109974273</v>
      </c>
      <c r="NA200">
        <v>0.11726664000000001</v>
      </c>
      <c r="NB200">
        <v>0.1248824</v>
      </c>
      <c r="NC200">
        <v>0.13277919599999999</v>
      </c>
      <c r="ND200">
        <v>0.14078404</v>
      </c>
      <c r="NE200">
        <v>0.14888976500000001</v>
      </c>
      <c r="NF200">
        <v>0.15703470999999999</v>
      </c>
      <c r="NG200">
        <v>0.16520439100000001</v>
      </c>
      <c r="NH200">
        <v>0.173410758</v>
      </c>
      <c r="NI200">
        <v>0.18177852</v>
      </c>
      <c r="NJ200">
        <v>0.19020174400000001</v>
      </c>
      <c r="NK200">
        <v>0.19868353</v>
      </c>
      <c r="NL200">
        <v>0.20729191599999999</v>
      </c>
      <c r="NM200">
        <v>0.216152608</v>
      </c>
      <c r="NN200">
        <v>0.22511181199999999</v>
      </c>
      <c r="NO200">
        <v>0.23416426800000001</v>
      </c>
      <c r="NP200">
        <v>0.243450314</v>
      </c>
      <c r="NQ200">
        <v>0.25283557200000001</v>
      </c>
      <c r="NR200">
        <v>0.26233541999999999</v>
      </c>
      <c r="NS200">
        <v>0.27210357800000001</v>
      </c>
      <c r="NT200">
        <v>0.28190225400000002</v>
      </c>
      <c r="NU200">
        <v>0.29173976200000001</v>
      </c>
      <c r="NV200">
        <v>0.30168145899999999</v>
      </c>
      <c r="NW200">
        <v>0.31163871300000001</v>
      </c>
      <c r="NX200">
        <v>0.32160544400000002</v>
      </c>
      <c r="NY200">
        <v>0.33159697100000002</v>
      </c>
      <c r="NZ200">
        <v>0.34142017400000002</v>
      </c>
      <c r="OA200">
        <v>0.35112342200000002</v>
      </c>
      <c r="OB200">
        <v>0.360689759</v>
      </c>
      <c r="OC200">
        <v>0.36997902399999999</v>
      </c>
      <c r="OD200">
        <v>0.379114807</v>
      </c>
      <c r="OE200">
        <v>0.38808438200000001</v>
      </c>
      <c r="OF200">
        <v>0.39676985100000001</v>
      </c>
      <c r="OG200">
        <v>0.40503367800000001</v>
      </c>
      <c r="OH200">
        <v>0.41304492999999998</v>
      </c>
      <c r="OI200">
        <v>0.420812517</v>
      </c>
      <c r="OJ200">
        <v>0.42812207299999999</v>
      </c>
      <c r="OK200">
        <v>0.435182393</v>
      </c>
      <c r="OL200">
        <v>0.441987664</v>
      </c>
      <c r="OM200">
        <v>0.448262781</v>
      </c>
      <c r="ON200">
        <v>0.454293787</v>
      </c>
      <c r="OO200">
        <v>0.46004047999999997</v>
      </c>
      <c r="OP200">
        <v>0.46525672099999998</v>
      </c>
      <c r="OQ200">
        <v>0.47012913200000001</v>
      </c>
      <c r="OR200">
        <v>0.47471564999999999</v>
      </c>
      <c r="OS200">
        <v>0.47895786200000001</v>
      </c>
      <c r="OT200">
        <v>0.48282703799999999</v>
      </c>
      <c r="OU200">
        <v>0.48648440799999998</v>
      </c>
      <c r="OV200">
        <v>0.48993501099999998</v>
      </c>
      <c r="OW200">
        <v>0.49303442200000003</v>
      </c>
      <c r="OX200">
        <v>0.49574953300000002</v>
      </c>
      <c r="OY200">
        <v>0.498209387</v>
      </c>
      <c r="OZ200">
        <v>0.50059050299999996</v>
      </c>
      <c r="PA200">
        <v>0.502588272</v>
      </c>
      <c r="PB200">
        <v>0.50439792900000002</v>
      </c>
      <c r="PC200">
        <v>0.50607222299999999</v>
      </c>
      <c r="PD200">
        <v>0.50752317899999999</v>
      </c>
      <c r="PE200">
        <v>0.50896573099999998</v>
      </c>
      <c r="PF200">
        <v>0.51041585199999995</v>
      </c>
      <c r="PG200">
        <v>0.51153647899999999</v>
      </c>
      <c r="PH200">
        <v>0.51247477500000005</v>
      </c>
      <c r="PI200">
        <v>0.51328396799999998</v>
      </c>
      <c r="PJ200">
        <v>0.51404201999999999</v>
      </c>
      <c r="PK200">
        <v>0.51469820700000002</v>
      </c>
      <c r="PL200">
        <v>0.51528388300000005</v>
      </c>
      <c r="PM200">
        <v>0.515791416</v>
      </c>
      <c r="PN200">
        <v>0.51620280699999999</v>
      </c>
      <c r="PO200">
        <v>0.51657050800000004</v>
      </c>
      <c r="PP200">
        <v>0.51690512899999996</v>
      </c>
      <c r="PQ200">
        <v>0.51738083400000001</v>
      </c>
      <c r="PR200">
        <v>0.517705321</v>
      </c>
      <c r="PS200">
        <v>0.51792705100000003</v>
      </c>
      <c r="PT200">
        <v>0.51813888500000005</v>
      </c>
      <c r="PU200">
        <v>0.51832801100000003</v>
      </c>
      <c r="PV200">
        <v>0.51849705000000001</v>
      </c>
      <c r="PW200">
        <v>0.51863879000000002</v>
      </c>
      <c r="PX200">
        <v>0.51880252400000004</v>
      </c>
      <c r="PY200">
        <v>0.518943131</v>
      </c>
      <c r="PZ200">
        <v>0.51904964399999998</v>
      </c>
      <c r="QA200">
        <v>0.519051135</v>
      </c>
      <c r="QB200">
        <v>0.51908659899999998</v>
      </c>
      <c r="QC200">
        <v>0.51916640999999997</v>
      </c>
      <c r="QD200">
        <v>0.51934844300000005</v>
      </c>
      <c r="QE200">
        <v>0.51934945600000004</v>
      </c>
      <c r="QF200">
        <v>0.51928776499999996</v>
      </c>
      <c r="QG200">
        <v>0.51922142500000001</v>
      </c>
      <c r="QH200">
        <v>0.51928579799999997</v>
      </c>
      <c r="QI200">
        <v>0.51936739700000001</v>
      </c>
      <c r="QJ200">
        <v>0.51944762499999997</v>
      </c>
      <c r="QK200">
        <v>0.5194453</v>
      </c>
      <c r="QL200">
        <v>0.51944816100000002</v>
      </c>
      <c r="QM200">
        <v>0.51944196200000003</v>
      </c>
      <c r="QN200">
        <v>0.51938420500000004</v>
      </c>
      <c r="QO200">
        <v>0.51950824299999998</v>
      </c>
      <c r="QP200">
        <v>0.51962053799999997</v>
      </c>
      <c r="QQ200">
        <v>0.519600689</v>
      </c>
      <c r="QR200">
        <v>0.51965045899999995</v>
      </c>
      <c r="QS200">
        <v>0.51961404099999997</v>
      </c>
      <c r="QT200">
        <v>0.51949214899999996</v>
      </c>
      <c r="QU200">
        <v>0.51953297899999995</v>
      </c>
      <c r="QV200">
        <v>0.51954704500000004</v>
      </c>
      <c r="QW200">
        <v>0.51954889299999996</v>
      </c>
      <c r="QX200">
        <v>0.51956117199999996</v>
      </c>
      <c r="QY200">
        <v>0.51951360700000004</v>
      </c>
      <c r="QZ200">
        <v>0.519436538</v>
      </c>
      <c r="RA200">
        <v>0.51933574699999996</v>
      </c>
      <c r="RB200">
        <v>0.51938730499999997</v>
      </c>
      <c r="RC200">
        <v>0.51944261800000002</v>
      </c>
      <c r="RD200">
        <v>0.51948744099999999</v>
      </c>
      <c r="RE200">
        <v>0.51947885800000004</v>
      </c>
      <c r="RF200">
        <v>0.51932781900000002</v>
      </c>
      <c r="RG200">
        <v>0.51920092100000004</v>
      </c>
      <c r="RH200">
        <v>0.51934969399999997</v>
      </c>
      <c r="RI200">
        <v>0.51942712099999999</v>
      </c>
      <c r="RJ200">
        <v>0.519491076</v>
      </c>
      <c r="RK200">
        <v>0.51955652200000002</v>
      </c>
      <c r="RL200">
        <v>0.51951324899999995</v>
      </c>
      <c r="RM200">
        <v>0.51941478299999999</v>
      </c>
      <c r="RN200">
        <v>0.51927554600000003</v>
      </c>
      <c r="RO200">
        <v>0.51914382000000003</v>
      </c>
      <c r="RP200">
        <v>0.51914966100000004</v>
      </c>
      <c r="RQ200">
        <v>0.519219816</v>
      </c>
      <c r="RR200">
        <v>0.51931595799999997</v>
      </c>
      <c r="RS200">
        <v>0.51921695499999998</v>
      </c>
      <c r="RT200">
        <v>0.51917105900000005</v>
      </c>
      <c r="RU200">
        <v>0.51922148499999998</v>
      </c>
      <c r="RV200">
        <v>0.51933020399999996</v>
      </c>
      <c r="RW200">
        <v>0.51938337099999998</v>
      </c>
      <c r="RX200">
        <v>0.51935112500000002</v>
      </c>
      <c r="RY200">
        <v>0.51911383899999997</v>
      </c>
      <c r="RZ200">
        <v>0.51904189599999995</v>
      </c>
      <c r="SA200">
        <v>0.51905316099999999</v>
      </c>
      <c r="SB200">
        <v>0.51912963400000001</v>
      </c>
      <c r="SC200">
        <v>0.51910996399999998</v>
      </c>
      <c r="SD200">
        <v>0.51909440799999995</v>
      </c>
      <c r="SE200">
        <v>0.51909762599999998</v>
      </c>
      <c r="SF200">
        <v>0.51918172799999995</v>
      </c>
      <c r="SG200">
        <v>0.51921874300000004</v>
      </c>
      <c r="SH200">
        <v>0.51924377700000002</v>
      </c>
      <c r="SI200">
        <v>0.51929432200000003</v>
      </c>
      <c r="SJ200">
        <v>0.51934117099999999</v>
      </c>
      <c r="SK200">
        <v>0.519230843</v>
      </c>
      <c r="SL200">
        <v>0.51892709699999995</v>
      </c>
      <c r="SM200">
        <v>0.51919108599999997</v>
      </c>
      <c r="SN200">
        <v>0.519455314</v>
      </c>
      <c r="SO200">
        <v>0.51968252699999995</v>
      </c>
      <c r="SP200">
        <v>0.51974493300000002</v>
      </c>
      <c r="SQ200">
        <v>0.51970362699999995</v>
      </c>
      <c r="SR200">
        <v>0.51967513600000004</v>
      </c>
      <c r="SS200">
        <v>0.51972842200000002</v>
      </c>
      <c r="ST200">
        <v>0.51961195500000001</v>
      </c>
      <c r="SU200">
        <v>0.519549131</v>
      </c>
      <c r="SV200">
        <v>0.51955789299999999</v>
      </c>
      <c r="SW200">
        <v>0.51966035399999999</v>
      </c>
      <c r="SX200">
        <v>0.51972508399999995</v>
      </c>
      <c r="SY200">
        <v>0.51979249699999996</v>
      </c>
      <c r="SZ200">
        <v>0.51991045499999999</v>
      </c>
      <c r="TA200">
        <v>0.52007400999999998</v>
      </c>
      <c r="TB200">
        <v>0.52024918799999997</v>
      </c>
      <c r="TC200">
        <v>0.52041965700000004</v>
      </c>
      <c r="TD200">
        <v>0.52032041500000004</v>
      </c>
      <c r="TE200">
        <v>0.52012366099999996</v>
      </c>
      <c r="TF200">
        <v>0.51992392499999995</v>
      </c>
      <c r="TG200">
        <v>0.51993393899999996</v>
      </c>
      <c r="TH200">
        <v>0.520111561</v>
      </c>
      <c r="TI200">
        <v>0.52024626699999998</v>
      </c>
      <c r="TJ200">
        <v>0.52024799600000005</v>
      </c>
      <c r="TK200">
        <v>0.52013903900000003</v>
      </c>
      <c r="TL200">
        <v>0.51993238900000005</v>
      </c>
      <c r="TM200">
        <v>0.51967674500000005</v>
      </c>
      <c r="TN200">
        <v>0.51956659599999999</v>
      </c>
      <c r="TO200">
        <v>0.519630551</v>
      </c>
      <c r="TP200">
        <v>0.51972985299999996</v>
      </c>
      <c r="TQ200">
        <v>0.51977491399999998</v>
      </c>
      <c r="TR200">
        <v>0.51974570799999997</v>
      </c>
      <c r="TS200">
        <v>0.51964914799999995</v>
      </c>
      <c r="TT200">
        <v>0.51950997099999996</v>
      </c>
      <c r="TU200">
        <v>0.51952338200000003</v>
      </c>
      <c r="TV200">
        <v>0.51956039700000001</v>
      </c>
      <c r="TW200">
        <v>0.51959103299999998</v>
      </c>
      <c r="TX200">
        <v>0.51957750300000005</v>
      </c>
      <c r="TY200">
        <v>0.51932102400000002</v>
      </c>
      <c r="TZ200">
        <v>0.51920825199999998</v>
      </c>
      <c r="UA200">
        <v>0.519303501</v>
      </c>
      <c r="UB200">
        <v>0.51935738300000001</v>
      </c>
      <c r="UC200">
        <v>0.51939052299999999</v>
      </c>
      <c r="UD200">
        <v>0.51940739199999997</v>
      </c>
      <c r="UE200">
        <v>0.51940858400000001</v>
      </c>
      <c r="UF200">
        <v>0.51929366600000004</v>
      </c>
      <c r="UG200">
        <v>0.51920926599999995</v>
      </c>
      <c r="UH200">
        <v>0.51919656999999997</v>
      </c>
      <c r="UI200">
        <v>0.519078135</v>
      </c>
      <c r="UJ200">
        <v>0.51891958699999996</v>
      </c>
      <c r="UK200">
        <v>0.51873791199999997</v>
      </c>
      <c r="UL200">
        <v>0.51856630999999997</v>
      </c>
      <c r="UM200">
        <v>0.51866167799999996</v>
      </c>
      <c r="UN200">
        <v>0.51876944300000005</v>
      </c>
      <c r="UO200">
        <v>0.51879364299999997</v>
      </c>
      <c r="UP200">
        <v>0.51872879299999997</v>
      </c>
      <c r="UQ200">
        <v>0.51865196199999997</v>
      </c>
      <c r="UR200">
        <v>0.51858967499999997</v>
      </c>
      <c r="US200">
        <v>0.51862853799999997</v>
      </c>
      <c r="UT200">
        <v>0.51855635600000005</v>
      </c>
      <c r="UU200">
        <v>0.51846671099999997</v>
      </c>
      <c r="UV200">
        <v>0.51840084799999997</v>
      </c>
      <c r="UW200">
        <v>0.51847922800000001</v>
      </c>
      <c r="UX200">
        <v>0.51842588199999995</v>
      </c>
      <c r="UY200">
        <v>0.51832956100000005</v>
      </c>
      <c r="UZ200">
        <v>0.51853483899999997</v>
      </c>
      <c r="VA200">
        <v>0.51836907899999995</v>
      </c>
      <c r="VB200">
        <v>0.518161714</v>
      </c>
      <c r="VC200">
        <v>0.51808267799999996</v>
      </c>
      <c r="VD200">
        <v>0.51789587699999995</v>
      </c>
      <c r="VE200">
        <v>0.51783716700000004</v>
      </c>
      <c r="VF200">
        <v>0.517905116</v>
      </c>
      <c r="VG200">
        <v>0.51808905599999999</v>
      </c>
      <c r="VH200">
        <v>0.51785165099999997</v>
      </c>
      <c r="VI200">
        <v>0.51764142499999999</v>
      </c>
      <c r="VJ200">
        <v>0.51771748100000003</v>
      </c>
      <c r="VK200">
        <v>0.51770043399999999</v>
      </c>
      <c r="VL200">
        <v>0.51770156599999995</v>
      </c>
      <c r="VM200">
        <v>0.51765042500000003</v>
      </c>
      <c r="VN200">
        <v>0.51724809400000005</v>
      </c>
      <c r="VO200">
        <v>0.51717639000000004</v>
      </c>
      <c r="VP200">
        <v>0.51718097900000004</v>
      </c>
      <c r="VQ200">
        <v>0.51714241500000002</v>
      </c>
      <c r="VR200">
        <v>0.51694381199999995</v>
      </c>
      <c r="VS200">
        <v>0.51682198000000001</v>
      </c>
      <c r="VT200">
        <v>0.51673024899999997</v>
      </c>
      <c r="VU200">
        <v>0.51649463200000001</v>
      </c>
      <c r="VV200">
        <v>0.51650494300000005</v>
      </c>
      <c r="VW200">
        <v>0.51649755200000003</v>
      </c>
      <c r="VX200">
        <v>0.51634901799999999</v>
      </c>
      <c r="VY200">
        <v>0.51612693099999996</v>
      </c>
      <c r="VZ200">
        <v>0.51597017000000001</v>
      </c>
      <c r="WA200">
        <v>0.51586162999999996</v>
      </c>
      <c r="WB200">
        <v>0.51576286599999999</v>
      </c>
      <c r="WC200">
        <v>0.51539701199999999</v>
      </c>
      <c r="WD200">
        <v>0.51508867700000005</v>
      </c>
      <c r="WE200">
        <v>0.51495581899999998</v>
      </c>
      <c r="WF200">
        <v>0.51464426500000005</v>
      </c>
      <c r="WG200">
        <v>0.51430994299999999</v>
      </c>
      <c r="WH200">
        <v>0.51400089299999996</v>
      </c>
      <c r="WI200">
        <v>0.51382434399999999</v>
      </c>
      <c r="WJ200">
        <v>0.51362037699999996</v>
      </c>
      <c r="WK200">
        <v>0.51338326899999998</v>
      </c>
      <c r="WL200">
        <v>0.51309722700000004</v>
      </c>
      <c r="WM200">
        <v>0.51257920300000004</v>
      </c>
      <c r="WN200">
        <v>0.51230031300000001</v>
      </c>
      <c r="WO200">
        <v>0.51209676299999995</v>
      </c>
      <c r="WP200">
        <v>0.51176947399999995</v>
      </c>
      <c r="WQ200">
        <v>0.51128333800000003</v>
      </c>
      <c r="WR200">
        <v>0.51082032899999996</v>
      </c>
      <c r="WS200">
        <v>0.51038980499999997</v>
      </c>
      <c r="WT200">
        <v>0.50984454199999996</v>
      </c>
      <c r="WU200">
        <v>0.50930935099999997</v>
      </c>
      <c r="WV200">
        <v>0.50886821699999996</v>
      </c>
      <c r="WW200">
        <v>0.50861835499999997</v>
      </c>
      <c r="WX200">
        <v>0.50826805799999997</v>
      </c>
      <c r="WY200">
        <v>0.507767737</v>
      </c>
      <c r="WZ200">
        <v>0.50723791100000004</v>
      </c>
      <c r="XA200">
        <v>0.50717103500000005</v>
      </c>
      <c r="XB200">
        <v>0.50680482400000004</v>
      </c>
      <c r="XC200">
        <v>0.50644391799999999</v>
      </c>
      <c r="XD200">
        <v>0.50623118899999997</v>
      </c>
      <c r="XE200">
        <v>0.50604713000000001</v>
      </c>
      <c r="XF200">
        <v>0.50579559799999996</v>
      </c>
      <c r="XG200">
        <v>0.505537868</v>
      </c>
      <c r="XH200">
        <v>0.505402982</v>
      </c>
      <c r="XI200">
        <v>0.50517445800000005</v>
      </c>
      <c r="XJ200">
        <v>0.50512480699999995</v>
      </c>
      <c r="XK200">
        <v>0.50527358099999997</v>
      </c>
      <c r="XL200">
        <v>0.50505399699999998</v>
      </c>
      <c r="XM200">
        <v>0.50464546700000001</v>
      </c>
      <c r="XN200">
        <v>0.50434941099999997</v>
      </c>
      <c r="XO200">
        <v>0.50449120999999997</v>
      </c>
      <c r="XP200">
        <v>0.50438231200000005</v>
      </c>
      <c r="XQ200">
        <v>0.50427448699999999</v>
      </c>
      <c r="XR200">
        <v>0.50421553900000005</v>
      </c>
      <c r="XS200">
        <v>0.50432038300000004</v>
      </c>
      <c r="XT200">
        <v>0.50452852199999998</v>
      </c>
      <c r="XU200">
        <v>0.50461489000000004</v>
      </c>
      <c r="XV200">
        <v>0.50448459400000001</v>
      </c>
      <c r="XW200">
        <v>0.50468611699999999</v>
      </c>
      <c r="XX200">
        <v>0.50469356799999998</v>
      </c>
      <c r="XY200">
        <v>0.504675388</v>
      </c>
      <c r="XZ200">
        <v>0.50489026299999995</v>
      </c>
      <c r="YA200">
        <v>0.50494569499999997</v>
      </c>
      <c r="YB200">
        <v>0.50493276099999995</v>
      </c>
      <c r="YC200">
        <v>0.50490421100000005</v>
      </c>
      <c r="YD200">
        <v>0.50508910399999996</v>
      </c>
      <c r="YE200">
        <v>0.50535350999999995</v>
      </c>
      <c r="YF200">
        <v>0.50545889099999997</v>
      </c>
      <c r="YG200">
        <v>0.50524878500000003</v>
      </c>
      <c r="YH200">
        <v>0.50544959300000003</v>
      </c>
      <c r="YI200">
        <v>0.50575810700000001</v>
      </c>
      <c r="YJ200">
        <v>0.50595939199999995</v>
      </c>
      <c r="YK200">
        <v>0.50562280400000004</v>
      </c>
      <c r="YL200">
        <v>0.50592005299999998</v>
      </c>
      <c r="YM200">
        <v>0.50617587600000002</v>
      </c>
      <c r="YN200">
        <v>0.50627881299999999</v>
      </c>
      <c r="YO200">
        <v>0.50628387900000005</v>
      </c>
      <c r="YP200">
        <v>0.50637027599999995</v>
      </c>
      <c r="YQ200">
        <v>0.50653980700000001</v>
      </c>
      <c r="YR200">
        <v>0.50673476100000003</v>
      </c>
      <c r="YS200">
        <v>0.50694302899999999</v>
      </c>
      <c r="YT200">
        <v>0.50714461099999997</v>
      </c>
      <c r="YU200">
        <v>0.50715647900000005</v>
      </c>
      <c r="YV200">
        <v>0.50717714300000005</v>
      </c>
      <c r="YW200">
        <v>0.50725172699999999</v>
      </c>
      <c r="YX200">
        <v>0.50727154799999996</v>
      </c>
      <c r="YY200">
        <v>0.50748680400000001</v>
      </c>
      <c r="YZ200">
        <v>0.50784689100000002</v>
      </c>
      <c r="ZA200">
        <v>0.50820239899999997</v>
      </c>
      <c r="ZB200">
        <v>0.50831035899999999</v>
      </c>
      <c r="ZC200">
        <v>0.50833048000000003</v>
      </c>
      <c r="ZD200">
        <v>0.50831728700000001</v>
      </c>
      <c r="ZE200">
        <v>0.50825836700000004</v>
      </c>
      <c r="ZF200">
        <v>0.50820541100000005</v>
      </c>
      <c r="ZG200">
        <v>0.50824204100000003</v>
      </c>
      <c r="ZH200">
        <v>0.50849561399999998</v>
      </c>
      <c r="ZI200">
        <v>0.50879033399999996</v>
      </c>
      <c r="ZJ200">
        <v>0.50911559900000003</v>
      </c>
      <c r="ZK200">
        <v>0.50926747699999997</v>
      </c>
      <c r="ZL200">
        <v>0.50925771799999997</v>
      </c>
      <c r="ZM200">
        <v>0.50923416200000005</v>
      </c>
      <c r="ZN200">
        <v>0.50924277699999998</v>
      </c>
      <c r="ZO200">
        <v>0.50927603200000005</v>
      </c>
      <c r="ZP200">
        <v>0.50923807700000001</v>
      </c>
      <c r="ZQ200">
        <v>0.50918295300000005</v>
      </c>
      <c r="ZR200">
        <v>0.50924157199999998</v>
      </c>
      <c r="ZS200">
        <v>0.50954340200000003</v>
      </c>
      <c r="ZT200">
        <v>0.50982745900000004</v>
      </c>
      <c r="ZU200">
        <v>0.51013760200000002</v>
      </c>
      <c r="ZV200">
        <v>0.51050190600000001</v>
      </c>
      <c r="ZW200">
        <v>0.51061595000000004</v>
      </c>
      <c r="ZX200">
        <v>0.51062107199999995</v>
      </c>
      <c r="ZY200">
        <v>0.51066625499999996</v>
      </c>
      <c r="ZZ200">
        <v>0.51054919799999998</v>
      </c>
      <c r="AAA200">
        <v>0.51053979999999999</v>
      </c>
      <c r="AAB200">
        <v>0.510607696</v>
      </c>
      <c r="AAC200">
        <v>0.51043412899999996</v>
      </c>
      <c r="AAD200">
        <v>0.51028231199999996</v>
      </c>
      <c r="AAE200">
        <v>0.51025995999999996</v>
      </c>
      <c r="AAF200">
        <v>0.51053034200000003</v>
      </c>
      <c r="AAG200">
        <v>0.51083397799999997</v>
      </c>
      <c r="AAH200">
        <v>0.51092964900000004</v>
      </c>
      <c r="AAI200">
        <v>0.51093259999999996</v>
      </c>
      <c r="AAJ200">
        <v>0.51082729100000002</v>
      </c>
      <c r="AAK200">
        <v>0.51071210199999995</v>
      </c>
      <c r="AAL200">
        <v>0.51053817400000001</v>
      </c>
      <c r="AAM200">
        <v>0.51042864700000001</v>
      </c>
      <c r="AAN200">
        <v>0.51049142300000006</v>
      </c>
      <c r="AAO200">
        <v>0.51069354700000003</v>
      </c>
      <c r="AAP200">
        <v>0.51086205299999998</v>
      </c>
      <c r="AAQ200">
        <v>0.51082126699999997</v>
      </c>
      <c r="AAR200">
        <v>0.51078084199999996</v>
      </c>
      <c r="AAS200">
        <v>0.51064751900000005</v>
      </c>
      <c r="AAT200">
        <v>0.51044346799999996</v>
      </c>
      <c r="AAU200">
        <v>0.51047829</v>
      </c>
      <c r="AAV200">
        <v>0.51058088700000004</v>
      </c>
      <c r="AAW200">
        <v>0.51053317300000001</v>
      </c>
      <c r="AAX200">
        <v>0.51040768199999997</v>
      </c>
      <c r="AAY200">
        <v>0.510290625</v>
      </c>
      <c r="AAZ200">
        <v>0.51020670400000001</v>
      </c>
      <c r="ABA200">
        <v>0.50999692900000004</v>
      </c>
      <c r="ABB200">
        <v>0.50978703400000003</v>
      </c>
      <c r="ABC200">
        <v>0.50971250999999995</v>
      </c>
      <c r="ABD200">
        <v>0.50969678600000001</v>
      </c>
      <c r="ABE200">
        <v>0.50981866200000003</v>
      </c>
      <c r="ABF200">
        <v>0.51003096699999995</v>
      </c>
      <c r="ABG200">
        <v>0.51007217599999999</v>
      </c>
      <c r="ABH200">
        <v>0.50993071899999998</v>
      </c>
      <c r="ABI200">
        <v>0.50985776199999999</v>
      </c>
      <c r="ABJ200">
        <v>0.50987234100000001</v>
      </c>
      <c r="ABK200">
        <v>0.50989258400000004</v>
      </c>
      <c r="ABL200">
        <v>0.50990300700000002</v>
      </c>
      <c r="ABM200">
        <v>0.50989631899999999</v>
      </c>
      <c r="ABN200">
        <v>0.50986107599999997</v>
      </c>
      <c r="ABO200">
        <v>0.50985595500000003</v>
      </c>
      <c r="ABP200">
        <v>0.50984318200000001</v>
      </c>
      <c r="ABQ200">
        <v>0.50980004700000003</v>
      </c>
      <c r="ABR200">
        <v>0.50979860099999996</v>
      </c>
      <c r="ABS200">
        <v>0.50985119499999998</v>
      </c>
      <c r="ABT200">
        <v>0.50985782199999996</v>
      </c>
      <c r="ABU200">
        <v>0.50973269300000001</v>
      </c>
      <c r="ABV200">
        <v>0.50960611700000003</v>
      </c>
      <c r="ABW200">
        <v>0.50964136100000001</v>
      </c>
      <c r="ABX200">
        <v>0.50969991999999997</v>
      </c>
      <c r="ABY200">
        <v>0.509831857</v>
      </c>
      <c r="ABZ200">
        <v>0.50995216600000004</v>
      </c>
      <c r="ACA200">
        <v>0.50981824099999995</v>
      </c>
      <c r="ACB200">
        <v>0.509653892</v>
      </c>
      <c r="ACC200">
        <v>0.50968841200000004</v>
      </c>
      <c r="ACD200">
        <v>0.50977293599999995</v>
      </c>
      <c r="ACE200">
        <v>0.50986047300000004</v>
      </c>
      <c r="ACF200">
        <v>0.50996054000000002</v>
      </c>
      <c r="ACG200">
        <v>0.50988011300000002</v>
      </c>
      <c r="ACH200">
        <v>0.50965455400000004</v>
      </c>
      <c r="ACI200">
        <v>0.50949683199999996</v>
      </c>
      <c r="ACJ200">
        <v>0.509436526</v>
      </c>
      <c r="ACK200">
        <v>0.50939447500000001</v>
      </c>
      <c r="ACL200">
        <v>0.50945116599999996</v>
      </c>
      <c r="ACM200">
        <v>0.50950388000000002</v>
      </c>
      <c r="ACN200">
        <v>0.50942050100000003</v>
      </c>
      <c r="ACO200">
        <v>0.50933410899999998</v>
      </c>
      <c r="ACP200">
        <v>0.50922855899999997</v>
      </c>
      <c r="ACQ200">
        <v>0.50912529900000003</v>
      </c>
      <c r="ACR200">
        <v>0.50909403099999995</v>
      </c>
      <c r="ACS200">
        <v>0.50907878900000003</v>
      </c>
      <c r="ACT200">
        <v>0.50903270099999998</v>
      </c>
      <c r="ACU200">
        <v>0.50895528599999995</v>
      </c>
      <c r="ACV200">
        <v>0.50869297800000002</v>
      </c>
      <c r="ACW200">
        <v>0.50841771599999996</v>
      </c>
      <c r="ACX200">
        <v>0.50835735000000004</v>
      </c>
      <c r="ACY200">
        <v>0.50838530400000004</v>
      </c>
      <c r="ACZ200">
        <v>0.50828475500000003</v>
      </c>
      <c r="ADA200">
        <v>0.50804106199999999</v>
      </c>
      <c r="ADB200">
        <v>0.50779128500000004</v>
      </c>
      <c r="ADC200">
        <v>0.50760524699999998</v>
      </c>
      <c r="ADD200">
        <v>0.50746192300000004</v>
      </c>
      <c r="ADE200">
        <v>0.50716870800000002</v>
      </c>
      <c r="ADF200">
        <v>0.50683916600000001</v>
      </c>
      <c r="ADG200">
        <v>0.50647594699999998</v>
      </c>
      <c r="ADH200">
        <v>0.50614682499999997</v>
      </c>
      <c r="ADI200">
        <v>0.50590789199999997</v>
      </c>
      <c r="ADJ200">
        <v>0.50563118500000004</v>
      </c>
      <c r="ADK200">
        <v>0.50506554100000001</v>
      </c>
      <c r="ADL200">
        <v>0.50444043599999999</v>
      </c>
      <c r="ADM200">
        <v>0.50395073000000001</v>
      </c>
      <c r="ADN200">
        <v>0.50352804900000003</v>
      </c>
      <c r="ADO200">
        <v>0.50286059000000005</v>
      </c>
      <c r="ADP200">
        <v>0.502030227</v>
      </c>
      <c r="ADQ200">
        <v>0.50129210000000002</v>
      </c>
      <c r="ADR200">
        <v>0.50050451299999998</v>
      </c>
      <c r="ADS200">
        <v>0.49963592499999998</v>
      </c>
      <c r="ADT200">
        <v>0.498763872</v>
      </c>
      <c r="ADU200">
        <v>0.49791115800000002</v>
      </c>
      <c r="ADV200">
        <v>0.496882137</v>
      </c>
      <c r="ADW200">
        <v>0.49585200000000001</v>
      </c>
      <c r="ADX200">
        <v>0.49470782000000002</v>
      </c>
      <c r="ADY200">
        <v>0.493569182</v>
      </c>
      <c r="ADZ200">
        <v>0.49236707499999999</v>
      </c>
      <c r="AEA200">
        <v>0.491150329</v>
      </c>
      <c r="AEB200">
        <v>0.489930751</v>
      </c>
      <c r="AEC200">
        <v>0.48874780200000001</v>
      </c>
      <c r="AED200">
        <v>0.48753994299999998</v>
      </c>
      <c r="AEE200">
        <v>0.48631280399999999</v>
      </c>
      <c r="AEF200">
        <v>0.485139133</v>
      </c>
      <c r="AEG200">
        <v>0.48397389600000001</v>
      </c>
      <c r="AEH200">
        <v>0.48284423500000001</v>
      </c>
      <c r="AEI200">
        <v>0.48182409900000001</v>
      </c>
      <c r="AEJ200">
        <v>0.48081526000000002</v>
      </c>
      <c r="AEK200">
        <v>0.47979470299999999</v>
      </c>
      <c r="AEL200">
        <v>0.47877312100000002</v>
      </c>
      <c r="AEM200">
        <v>0.47775678199999999</v>
      </c>
      <c r="AEN200">
        <v>0.47676423800000001</v>
      </c>
      <c r="AEO200">
        <v>0.47617789999999999</v>
      </c>
      <c r="AEP200">
        <v>0.47561990700000001</v>
      </c>
      <c r="AEQ200">
        <v>0.47494639399999999</v>
      </c>
      <c r="AER200">
        <v>0.47424745600000001</v>
      </c>
      <c r="AES200">
        <v>0.47359026900000001</v>
      </c>
      <c r="AET200">
        <v>0.47297130799999998</v>
      </c>
      <c r="AEU200">
        <v>0.47258995500000001</v>
      </c>
      <c r="AEV200">
        <v>0.47234400300000001</v>
      </c>
      <c r="AEW200">
        <v>0.471907615</v>
      </c>
      <c r="AEX200">
        <v>0.47127268900000002</v>
      </c>
      <c r="AEY200">
        <v>0.47082470399999998</v>
      </c>
      <c r="AEZ200">
        <v>0.47072987799999999</v>
      </c>
      <c r="AFA200">
        <v>0.47058649400000002</v>
      </c>
      <c r="AFB200">
        <v>0.470229811</v>
      </c>
      <c r="AFC200">
        <v>0.46987394100000002</v>
      </c>
      <c r="AFD200">
        <v>0.46956163000000001</v>
      </c>
      <c r="AFE200">
        <v>0.46925474</v>
      </c>
      <c r="AFF200">
        <v>0.46913512200000002</v>
      </c>
      <c r="AFG200">
        <v>0.46902634799999998</v>
      </c>
      <c r="AFH200">
        <v>0.46877015599999999</v>
      </c>
      <c r="AFI200">
        <v>0.46847682099999999</v>
      </c>
      <c r="AFJ200">
        <v>0.46822631999999997</v>
      </c>
      <c r="AFK200">
        <v>0.46800681599999999</v>
      </c>
      <c r="AFL200">
        <v>0.46781999499999999</v>
      </c>
      <c r="AFM200">
        <v>0.46765462099999999</v>
      </c>
      <c r="AFN200">
        <v>0.46740303599999999</v>
      </c>
      <c r="AFO200">
        <v>0.46705752900000003</v>
      </c>
      <c r="AFP200">
        <v>0.46676970600000001</v>
      </c>
      <c r="AFQ200">
        <v>0.46657330600000002</v>
      </c>
      <c r="AFR200">
        <v>0.46639639599999999</v>
      </c>
      <c r="AFS200">
        <v>0.46629548399999998</v>
      </c>
      <c r="AFT200">
        <v>0.46618857899999999</v>
      </c>
      <c r="AFU200">
        <v>0.46595199599999998</v>
      </c>
      <c r="AFV200">
        <v>0.46570875499999997</v>
      </c>
      <c r="AFW200">
        <v>0.46560558499999999</v>
      </c>
      <c r="AFX200">
        <v>0.46550280599999999</v>
      </c>
      <c r="AFY200">
        <v>0.465369543</v>
      </c>
      <c r="AFZ200">
        <v>0.465228117</v>
      </c>
      <c r="AGA200">
        <v>0.46513573000000002</v>
      </c>
      <c r="AGB200">
        <v>0.46504906800000001</v>
      </c>
      <c r="AGC200">
        <v>0.46494933100000002</v>
      </c>
      <c r="AGD200">
        <v>0.46485655300000001</v>
      </c>
      <c r="AGE200">
        <v>0.464861313</v>
      </c>
      <c r="AGF200">
        <v>0.46492228099999999</v>
      </c>
      <c r="AGG200">
        <v>0.464905232</v>
      </c>
      <c r="AGH200">
        <v>0.464806671</v>
      </c>
      <c r="AGI200">
        <v>0.46481043599999999</v>
      </c>
      <c r="AGJ200">
        <v>0.46499999800000003</v>
      </c>
      <c r="AGK200">
        <v>0.46512247699999998</v>
      </c>
      <c r="AGL200">
        <v>0.46503713899999999</v>
      </c>
      <c r="AGM200">
        <v>0.46499999800000003</v>
      </c>
      <c r="AGN200">
        <v>0.46526239699999999</v>
      </c>
      <c r="AGO200">
        <v>0.46551365</v>
      </c>
      <c r="AGP200">
        <v>0.465454851</v>
      </c>
      <c r="AGQ200">
        <v>0.46539611199999997</v>
      </c>
      <c r="AGR200">
        <v>0.46555542999999999</v>
      </c>
      <c r="AGS200">
        <v>0.46573128699999999</v>
      </c>
      <c r="AGT200">
        <v>0.465953381</v>
      </c>
      <c r="AGU200">
        <v>0.466187556</v>
      </c>
      <c r="AGV200">
        <v>0.46618132000000001</v>
      </c>
      <c r="AGW200">
        <v>0.466069866</v>
      </c>
      <c r="AGX200">
        <v>0.466195417</v>
      </c>
      <c r="AGY200">
        <v>0.46648811899999998</v>
      </c>
      <c r="AGZ200">
        <v>0.46670834700000002</v>
      </c>
      <c r="AHA200">
        <v>0.46685028499999998</v>
      </c>
      <c r="AHB200">
        <v>0.46697698100000001</v>
      </c>
      <c r="AHC200">
        <v>0.46707689800000002</v>
      </c>
      <c r="AHD200">
        <v>0.46720046199999998</v>
      </c>
      <c r="AHE200">
        <v>0.46738945100000001</v>
      </c>
      <c r="AHF200">
        <v>0.467572928</v>
      </c>
      <c r="AHG200">
        <v>0.46773643399999998</v>
      </c>
      <c r="AHH200">
        <v>0.46790051300000002</v>
      </c>
      <c r="AHI200">
        <v>0.46804335400000002</v>
      </c>
      <c r="AHJ200">
        <v>0.46818601599999998</v>
      </c>
      <c r="AHK200">
        <v>0.46836259499999999</v>
      </c>
      <c r="AHL200">
        <v>0.46854242800000001</v>
      </c>
      <c r="AHM200">
        <v>0.46863809699999998</v>
      </c>
      <c r="AHN200">
        <v>0.468716085</v>
      </c>
      <c r="AHO200">
        <v>0.46884305199999998</v>
      </c>
      <c r="AHP200">
        <v>0.46898730999999999</v>
      </c>
      <c r="AHQ200">
        <v>0.46918831799999999</v>
      </c>
      <c r="AHR200">
        <v>0.46942622699999997</v>
      </c>
      <c r="AHS200">
        <v>0.46950415499999998</v>
      </c>
      <c r="AHT200">
        <v>0.46942975199999998</v>
      </c>
      <c r="AHU200">
        <v>0.46947894200000001</v>
      </c>
      <c r="AHV200">
        <v>0.46970980299999998</v>
      </c>
      <c r="AHW200">
        <v>0.46987695299999999</v>
      </c>
      <c r="AHX200">
        <v>0.46989144199999999</v>
      </c>
      <c r="AHY200">
        <v>0.46992879500000001</v>
      </c>
      <c r="AHZ200">
        <v>0.47005820199999998</v>
      </c>
      <c r="AIA200">
        <v>0.47018429499999997</v>
      </c>
      <c r="AIB200">
        <v>0.47031698599999999</v>
      </c>
      <c r="AIC200">
        <v>0.47045049</v>
      </c>
      <c r="AID200">
        <v>0.47050751200000002</v>
      </c>
      <c r="AIE200">
        <v>0.47056094999999998</v>
      </c>
      <c r="AIF200">
        <v>0.47065646900000002</v>
      </c>
      <c r="AIG200">
        <v>0.47075831400000001</v>
      </c>
      <c r="AIH200">
        <v>0.47086835199999999</v>
      </c>
      <c r="AII200">
        <v>0.47098260800000002</v>
      </c>
      <c r="AIJ200">
        <v>0.47100998900000002</v>
      </c>
      <c r="AIK200">
        <v>0.470998994</v>
      </c>
      <c r="AIL200">
        <v>0.47104279300000002</v>
      </c>
      <c r="AIM200">
        <v>0.47111550800000002</v>
      </c>
      <c r="AIN200">
        <v>0.47114346299999998</v>
      </c>
      <c r="AIO200">
        <v>0.47114008899999998</v>
      </c>
      <c r="AIP200">
        <v>0.47115855400000001</v>
      </c>
      <c r="AIQ200">
        <v>0.47119253300000002</v>
      </c>
      <c r="AIR200">
        <v>0.47120729300000003</v>
      </c>
      <c r="AIS200">
        <v>0.47120873899999999</v>
      </c>
      <c r="AIT200">
        <v>0.47121401000000002</v>
      </c>
      <c r="AIU200">
        <v>0.47117921800000001</v>
      </c>
      <c r="AIV200">
        <v>0.47112864199999999</v>
      </c>
      <c r="AIW200">
        <v>0.47100682599999999</v>
      </c>
      <c r="AIX200">
        <v>0.47088856499999998</v>
      </c>
      <c r="AIY200">
        <v>0.470858412</v>
      </c>
      <c r="AIZ200">
        <v>0.47083003600000001</v>
      </c>
      <c r="AJA200">
        <v>0.47073102300000003</v>
      </c>
      <c r="AJB200">
        <v>0.47062276199999997</v>
      </c>
      <c r="AJC200">
        <v>0.47049501100000002</v>
      </c>
      <c r="AJD200">
        <v>0.470369339</v>
      </c>
      <c r="AJE200">
        <v>0.470295719</v>
      </c>
      <c r="AJF200">
        <v>0.47024026299999999</v>
      </c>
      <c r="AJG200">
        <v>0.47009938000000001</v>
      </c>
      <c r="AJH200">
        <v>0.46990026800000001</v>
      </c>
      <c r="AJI200">
        <v>0.46973356900000002</v>
      </c>
      <c r="AJJ200">
        <v>0.46959711399999998</v>
      </c>
      <c r="AJK200">
        <v>0.46942637799999998</v>
      </c>
      <c r="AJL200">
        <v>0.46921088</v>
      </c>
      <c r="AJM200">
        <v>0.46897986899999999</v>
      </c>
      <c r="AJN200">
        <v>0.46873268299999998</v>
      </c>
      <c r="AJO200">
        <v>0.46850338800000002</v>
      </c>
      <c r="AJP200">
        <v>0.46830867500000001</v>
      </c>
      <c r="AJQ200">
        <v>0.46808877999999998</v>
      </c>
      <c r="AJR200">
        <v>0.467744989</v>
      </c>
      <c r="AJS200">
        <v>0.46739402899999999</v>
      </c>
      <c r="AJT200">
        <v>0.46700219399999998</v>
      </c>
      <c r="AJU200">
        <v>0.46661352</v>
      </c>
      <c r="AJV200">
        <v>0.46633374</v>
      </c>
      <c r="AJW200">
        <v>0.466054684</v>
      </c>
      <c r="AJX200">
        <v>0.46565772700000002</v>
      </c>
      <c r="AJY200">
        <v>0.46525682400000001</v>
      </c>
      <c r="AJZ200">
        <v>0.46486893400000001</v>
      </c>
      <c r="AKA200">
        <v>0.46445604200000001</v>
      </c>
      <c r="AKB200">
        <v>0.46399347800000001</v>
      </c>
      <c r="AKC200">
        <v>0.46354290199999998</v>
      </c>
      <c r="AKD200">
        <v>0.46307452500000001</v>
      </c>
      <c r="AKE200">
        <v>0.462555088</v>
      </c>
      <c r="AKF200">
        <v>0.46207222199999998</v>
      </c>
      <c r="AKG200">
        <v>0.46166481199999998</v>
      </c>
      <c r="AKH200">
        <v>0.46120351300000001</v>
      </c>
      <c r="AKI200">
        <v>0.46063413399999997</v>
      </c>
      <c r="AKJ200">
        <v>0.46007379199999998</v>
      </c>
      <c r="AKK200">
        <v>0.459561314</v>
      </c>
      <c r="AKL200">
        <v>0.45902564200000001</v>
      </c>
      <c r="AKM200">
        <v>0.45844168299999999</v>
      </c>
      <c r="AKN200">
        <v>0.457879323</v>
      </c>
      <c r="AKO200">
        <v>0.45729771400000002</v>
      </c>
      <c r="AKP200">
        <v>0.45668113199999999</v>
      </c>
      <c r="AKQ200">
        <v>0.45599177400000002</v>
      </c>
      <c r="AKR200">
        <v>0.45531208499999998</v>
      </c>
      <c r="AKS200">
        <v>0.45465905499999998</v>
      </c>
      <c r="AKT200">
        <v>0.45399780099999998</v>
      </c>
      <c r="AKU200">
        <v>0.45321813500000002</v>
      </c>
      <c r="AKV200">
        <v>0.45243943399999997</v>
      </c>
      <c r="AKW200">
        <v>0.45161301700000001</v>
      </c>
      <c r="AKX200">
        <v>0.45076729199999999</v>
      </c>
      <c r="AKY200">
        <v>0.44985376100000002</v>
      </c>
      <c r="AKZ200">
        <v>0.44893405400000003</v>
      </c>
      <c r="ALA200">
        <v>0.44803317500000001</v>
      </c>
      <c r="ALB200">
        <v>0.44712404100000003</v>
      </c>
      <c r="ALC200">
        <v>0.44616237399999997</v>
      </c>
      <c r="ALD200">
        <v>0.44519651999999998</v>
      </c>
      <c r="ALE200">
        <v>0.44417039000000003</v>
      </c>
      <c r="ALF200">
        <v>0.44307428599999998</v>
      </c>
      <c r="ALG200">
        <v>0.441967638</v>
      </c>
      <c r="ALH200">
        <v>0.440834632</v>
      </c>
      <c r="ALI200">
        <v>0.43966873299999998</v>
      </c>
      <c r="ALJ200">
        <v>0.43846379499999999</v>
      </c>
      <c r="ALK200">
        <v>0.43729503400000003</v>
      </c>
      <c r="ALL200">
        <v>0.43614850300000002</v>
      </c>
      <c r="ALM200">
        <v>0.434973899</v>
      </c>
      <c r="ALN200">
        <v>0.43368820200000002</v>
      </c>
      <c r="ALO200">
        <v>0.432428229</v>
      </c>
      <c r="ALP200">
        <v>0.43115473199999998</v>
      </c>
      <c r="ALQ200">
        <v>0.429876113</v>
      </c>
      <c r="ALR200">
        <v>0.42850408499999998</v>
      </c>
      <c r="ALS200">
        <v>0.42715410500000001</v>
      </c>
      <c r="ALT200">
        <v>0.42587627099999997</v>
      </c>
      <c r="ALU200">
        <v>0.42461087600000003</v>
      </c>
      <c r="ALV200">
        <v>0.423331444</v>
      </c>
      <c r="ALW200">
        <v>0.422078642</v>
      </c>
      <c r="ALX200">
        <v>0.42084596000000002</v>
      </c>
      <c r="ALY200">
        <v>0.41960282599999998</v>
      </c>
      <c r="ALZ200">
        <v>0.418359904</v>
      </c>
      <c r="AMA200">
        <v>0.41716656299999999</v>
      </c>
      <c r="AMB200">
        <v>0.415883787</v>
      </c>
      <c r="AMC200">
        <v>0.41452871699999999</v>
      </c>
      <c r="AMD200">
        <v>0.41326549200000001</v>
      </c>
      <c r="AME200">
        <v>0.41209808599999997</v>
      </c>
      <c r="AMF200">
        <v>0.41087016399999998</v>
      </c>
      <c r="AMG200">
        <v>0.40952645100000001</v>
      </c>
      <c r="AMH200">
        <v>0.40821563100000002</v>
      </c>
      <c r="AMI200">
        <v>0.407027472</v>
      </c>
      <c r="AMJ200">
        <v>0.40579894799999999</v>
      </c>
      <c r="AMK200">
        <v>0.40439694599999998</v>
      </c>
      <c r="AML200">
        <v>0.40300816900000003</v>
      </c>
      <c r="AMM200">
        <v>0.40168352400000001</v>
      </c>
      <c r="AMN200">
        <v>0.40034782200000002</v>
      </c>
      <c r="AMO200">
        <v>0.39876755600000002</v>
      </c>
      <c r="AMP200">
        <v>0.39718268000000001</v>
      </c>
      <c r="AMQ200">
        <v>0.39561437100000002</v>
      </c>
      <c r="AMR200">
        <v>0.39403717700000002</v>
      </c>
      <c r="AMS200">
        <v>0.39212676499999999</v>
      </c>
      <c r="AMT200">
        <v>0.39021246799999998</v>
      </c>
      <c r="AMU200">
        <v>0.38821451899999998</v>
      </c>
      <c r="AMV200">
        <v>0.38621795599999997</v>
      </c>
      <c r="AMW200">
        <v>0.38382386299999999</v>
      </c>
      <c r="AMX200">
        <v>0.38139308199999999</v>
      </c>
      <c r="AMY200">
        <v>0.37872086700000002</v>
      </c>
      <c r="AMZ200">
        <v>0.376055851</v>
      </c>
      <c r="ANA200">
        <v>0.37301888100000002</v>
      </c>
      <c r="ANB200">
        <v>0.36984192999999999</v>
      </c>
      <c r="ANC200">
        <v>0.36635155200000002</v>
      </c>
      <c r="AND200">
        <v>0.36277625800000002</v>
      </c>
      <c r="ANE200">
        <v>0.35889853300000002</v>
      </c>
      <c r="ANF200">
        <v>0.35481738899999998</v>
      </c>
      <c r="ANG200">
        <v>0.35037868700000002</v>
      </c>
      <c r="ANH200">
        <v>0.345747955</v>
      </c>
      <c r="ANI200">
        <v>0.34094022000000002</v>
      </c>
      <c r="ANJ200">
        <v>0.335913615</v>
      </c>
      <c r="ANK200">
        <v>0.33068630300000001</v>
      </c>
      <c r="ANL200">
        <v>0.32511528899999997</v>
      </c>
      <c r="ANM200">
        <v>0.319443064</v>
      </c>
      <c r="ANN200">
        <v>0.31368080199999998</v>
      </c>
      <c r="ANO200">
        <v>0.30781585099999997</v>
      </c>
      <c r="ANP200">
        <v>0.30168636300000001</v>
      </c>
      <c r="ANQ200">
        <v>0.29558308300000002</v>
      </c>
      <c r="ANR200">
        <v>0.28940419299999998</v>
      </c>
      <c r="ANS200">
        <v>0.28324000399999999</v>
      </c>
      <c r="ANT200">
        <v>0.27689830199999999</v>
      </c>
      <c r="ANU200">
        <v>0.27060494699999998</v>
      </c>
      <c r="ANV200">
        <v>0.26463254800000002</v>
      </c>
      <c r="ANW200">
        <v>0.25868674899999999</v>
      </c>
      <c r="ANX200">
        <v>0.25274766599999998</v>
      </c>
      <c r="ANY200">
        <v>0.246870907</v>
      </c>
      <c r="ANZ200">
        <v>0.241334822</v>
      </c>
      <c r="AOA200">
        <v>0.23586597000000001</v>
      </c>
      <c r="AOB200">
        <v>0.23071894900000001</v>
      </c>
      <c r="AOC200">
        <v>0.22562251899999999</v>
      </c>
      <c r="AOD200">
        <v>0.22085555700000001</v>
      </c>
      <c r="AOE200">
        <v>0.216180122</v>
      </c>
      <c r="AOF200">
        <v>0.21175434400000001</v>
      </c>
      <c r="AOG200">
        <v>0.20743265399999999</v>
      </c>
      <c r="AOH200">
        <v>0.20355226300000001</v>
      </c>
      <c r="AOI200">
        <v>0.199828283</v>
      </c>
      <c r="AOJ200">
        <v>0.196288083</v>
      </c>
      <c r="AOK200">
        <v>0.19279568699999999</v>
      </c>
      <c r="AOL200">
        <v>0.189651087</v>
      </c>
      <c r="AOM200">
        <v>0.18676577</v>
      </c>
      <c r="AON200">
        <v>0.18392123799999999</v>
      </c>
      <c r="AOO200">
        <v>0.18111942</v>
      </c>
      <c r="AOP200">
        <v>0.17863779099999999</v>
      </c>
      <c r="AOQ200">
        <v>0.17645428599999999</v>
      </c>
      <c r="AOR200">
        <v>0.17425600699999999</v>
      </c>
      <c r="AOS200">
        <v>0.17201426</v>
      </c>
      <c r="AOT200">
        <v>0.169988584</v>
      </c>
      <c r="AOU200">
        <v>0.16835947300000001</v>
      </c>
      <c r="AOV200">
        <v>0.16670796500000001</v>
      </c>
      <c r="AOW200">
        <v>0.16494652600000001</v>
      </c>
      <c r="AOX200">
        <v>0.16329565099999999</v>
      </c>
      <c r="AOY200">
        <v>0.16204250100000001</v>
      </c>
      <c r="AOZ200">
        <v>0.16082143199999999</v>
      </c>
      <c r="APA200">
        <v>0.15949744900000001</v>
      </c>
      <c r="APB200">
        <v>0.158198589</v>
      </c>
      <c r="APC200">
        <v>0.15722672400000001</v>
      </c>
      <c r="APD200">
        <v>0.15627264799999999</v>
      </c>
      <c r="APE200">
        <v>0.15528320700000001</v>
      </c>
      <c r="APF200">
        <v>0.15431669100000001</v>
      </c>
      <c r="APG200">
        <v>0.153584996</v>
      </c>
      <c r="APH200">
        <v>0.152875079</v>
      </c>
      <c r="API200">
        <v>0.15214124400000001</v>
      </c>
      <c r="APJ200">
        <v>0.15142197399999999</v>
      </c>
      <c r="APK200">
        <v>0.150933339</v>
      </c>
      <c r="APL200">
        <v>0.15046960000000001</v>
      </c>
      <c r="APM200">
        <v>0.149956807</v>
      </c>
      <c r="APN200">
        <v>0.14945073</v>
      </c>
      <c r="APO200">
        <v>0.14912093200000001</v>
      </c>
      <c r="APP200">
        <v>0.14880895</v>
      </c>
      <c r="APQ200">
        <v>0.14845166500000001</v>
      </c>
      <c r="APR200">
        <v>0.14811265000000001</v>
      </c>
      <c r="APS200">
        <v>0.14791575200000001</v>
      </c>
      <c r="APT200">
        <v>0.14773742600000001</v>
      </c>
      <c r="APU200">
        <v>0.14755845200000001</v>
      </c>
      <c r="APV200">
        <v>0.147392777</v>
      </c>
      <c r="APW200">
        <v>0.147282995</v>
      </c>
      <c r="APX200">
        <v>0.14720550399999999</v>
      </c>
      <c r="APY200">
        <v>0.14711433800000001</v>
      </c>
      <c r="APZ200">
        <v>0.14698982499999999</v>
      </c>
      <c r="AQA200">
        <v>0.14697618000000001</v>
      </c>
      <c r="AQB200">
        <v>0.14710236400000001</v>
      </c>
      <c r="AQC200">
        <v>0.14719913300000001</v>
      </c>
      <c r="AQD200">
        <v>0.147220566</v>
      </c>
      <c r="AQE200">
        <v>0.14731817799999999</v>
      </c>
      <c r="AQF200">
        <v>0.14753168799999999</v>
      </c>
      <c r="AQG200">
        <v>0.14776092199999999</v>
      </c>
      <c r="AQH200">
        <v>0.148021603</v>
      </c>
      <c r="AQI200">
        <v>0.14832588799999999</v>
      </c>
      <c r="AQJ200">
        <v>0.14868895700000001</v>
      </c>
      <c r="AQK200">
        <v>0.14907689199999999</v>
      </c>
      <c r="AQL200">
        <v>0.14954645899999999</v>
      </c>
      <c r="AQM200">
        <v>0.15006565399999999</v>
      </c>
      <c r="AQN200">
        <v>0.15067545800000001</v>
      </c>
      <c r="AQO200">
        <v>0.151301137</v>
      </c>
      <c r="AQP200">
        <v>0.15199792100000001</v>
      </c>
      <c r="AQQ200">
        <v>0.15269331799999999</v>
      </c>
      <c r="AQR200">
        <v>0.15345024099999999</v>
      </c>
      <c r="AQS200">
        <v>0.15426668700000001</v>
      </c>
      <c r="AQT200">
        <v>0.15522065800000001</v>
      </c>
      <c r="AQU200">
        <v>0.15615498899999999</v>
      </c>
      <c r="AQV200">
        <v>0.15698794199999999</v>
      </c>
      <c r="AQW200">
        <v>0.15784416400000001</v>
      </c>
      <c r="AQX200">
        <v>0.15890120099999999</v>
      </c>
      <c r="AQY200">
        <v>0.159960299</v>
      </c>
      <c r="AQZ200">
        <v>0.16093951300000001</v>
      </c>
      <c r="ARA200">
        <v>0.16195802300000001</v>
      </c>
      <c r="ARB200">
        <v>0.163185101</v>
      </c>
      <c r="ARC200">
        <v>0.164394241</v>
      </c>
      <c r="ARD200">
        <v>0.165428941</v>
      </c>
      <c r="ARE200">
        <v>0.16648806999999999</v>
      </c>
      <c r="ARF200">
        <v>0.16779940199999999</v>
      </c>
      <c r="ARG200">
        <v>0.16911482999999999</v>
      </c>
      <c r="ARH200">
        <v>0.170216959</v>
      </c>
      <c r="ARI200">
        <v>0.17133268900000001</v>
      </c>
      <c r="ARJ200">
        <v>0.17269842299999999</v>
      </c>
      <c r="ARK200">
        <v>0.17403627699999999</v>
      </c>
      <c r="ARL200">
        <v>0.17520259799999999</v>
      </c>
      <c r="ARM200">
        <v>0.17642661900000001</v>
      </c>
      <c r="ARN200">
        <v>0.177811465</v>
      </c>
      <c r="ARO200">
        <v>0.17917966799999999</v>
      </c>
      <c r="ARP200">
        <v>0.180469567</v>
      </c>
      <c r="ARQ200">
        <v>0.181785522</v>
      </c>
      <c r="ARR200">
        <v>0.18319940700000001</v>
      </c>
      <c r="ARS200">
        <v>0.184591317</v>
      </c>
      <c r="ART200">
        <v>0.185939143</v>
      </c>
      <c r="ARU200">
        <v>0.187315554</v>
      </c>
      <c r="ARV200">
        <v>0.188676603</v>
      </c>
      <c r="ARW200">
        <v>0.190009804</v>
      </c>
      <c r="ARX200">
        <v>0.19138960399999999</v>
      </c>
      <c r="ARY200">
        <v>0.19281668199999999</v>
      </c>
      <c r="ARZ200">
        <v>0.19421289999999999</v>
      </c>
      <c r="ASA200">
        <v>0.19555968600000001</v>
      </c>
      <c r="ASB200">
        <v>0.196945285</v>
      </c>
      <c r="ASC200">
        <v>0.19839230399999999</v>
      </c>
      <c r="ASD200">
        <v>0.19977225500000001</v>
      </c>
      <c r="ASE200">
        <v>0.201086599</v>
      </c>
      <c r="ASF200">
        <v>0.20246889900000001</v>
      </c>
      <c r="ASG200">
        <v>0.203929956</v>
      </c>
      <c r="ASH200">
        <v>0.205370002</v>
      </c>
      <c r="ASI200">
        <v>0.20672916899999999</v>
      </c>
      <c r="ASJ200">
        <v>0.20810250699999999</v>
      </c>
      <c r="ASK200">
        <v>0.209551922</v>
      </c>
      <c r="ASL200">
        <v>0.21096237200000001</v>
      </c>
      <c r="ASM200">
        <v>0.21229124999999999</v>
      </c>
      <c r="ASN200">
        <v>0.213663355</v>
      </c>
      <c r="ASO200">
        <v>0.215141159</v>
      </c>
      <c r="ASP200">
        <v>0.216610996</v>
      </c>
      <c r="ASQ200">
        <v>0.21792522</v>
      </c>
      <c r="ASR200">
        <v>0.21922275499999999</v>
      </c>
      <c r="ASS200">
        <v>0.220665166</v>
      </c>
      <c r="AST200">
        <v>0.22211220000000001</v>
      </c>
      <c r="ASU200">
        <v>0.22340780800000001</v>
      </c>
      <c r="ASV200">
        <v>0.22469091399999999</v>
      </c>
      <c r="ASW200">
        <v>0.22603538000000001</v>
      </c>
      <c r="ASX200">
        <v>0.22738929099999999</v>
      </c>
      <c r="ASY200">
        <v>0.22866552900000001</v>
      </c>
      <c r="ASZ200">
        <v>0.229908693</v>
      </c>
      <c r="ATA200">
        <v>0.23112370800000001</v>
      </c>
      <c r="ATB200">
        <v>0.232377746</v>
      </c>
      <c r="ATC200">
        <v>0.233733885</v>
      </c>
      <c r="ATD200">
        <v>0.23505130099999999</v>
      </c>
      <c r="ATE200">
        <v>0.236195391</v>
      </c>
      <c r="ATF200">
        <v>0.237381759</v>
      </c>
      <c r="ATG200">
        <v>0.23873940399999999</v>
      </c>
      <c r="ATH200">
        <v>0.24004499800000001</v>
      </c>
      <c r="ATI200">
        <v>0.24110268200000001</v>
      </c>
      <c r="ATJ200">
        <v>0.24219173799999999</v>
      </c>
      <c r="ATK200">
        <v>0.243527619</v>
      </c>
      <c r="ATL200">
        <v>0.24485017100000001</v>
      </c>
      <c r="ATM200">
        <v>0.24596584099999999</v>
      </c>
      <c r="ATN200">
        <v>0.24710215999999999</v>
      </c>
      <c r="ATO200">
        <v>0.24834680000000001</v>
      </c>
      <c r="ATP200">
        <v>0.24955175199999999</v>
      </c>
      <c r="ATQ200">
        <v>0.250655825</v>
      </c>
      <c r="ATR200">
        <v>0.25178991499999998</v>
      </c>
      <c r="ATS200">
        <v>0.25296885699999999</v>
      </c>
      <c r="ATT200">
        <v>0.25411535699999999</v>
      </c>
      <c r="ATU200">
        <v>0.255172754</v>
      </c>
      <c r="ATV200">
        <v>0.25626605800000002</v>
      </c>
      <c r="ATW200">
        <v>0.257436897</v>
      </c>
      <c r="ATX200">
        <v>0.25856381699999997</v>
      </c>
      <c r="ATY200">
        <v>0.25958744700000003</v>
      </c>
      <c r="ATZ200">
        <v>0.26062851799999998</v>
      </c>
      <c r="AUA200">
        <v>0.26170670000000001</v>
      </c>
      <c r="AUB200">
        <v>0.26278174900000001</v>
      </c>
      <c r="AUC200">
        <v>0.26375802599999998</v>
      </c>
      <c r="AUD200">
        <v>0.26472050699999999</v>
      </c>
      <c r="AUE200">
        <v>0.26573943700000002</v>
      </c>
      <c r="AUF200">
        <v>0.26676439200000002</v>
      </c>
      <c r="AUG200">
        <v>0.26771762500000001</v>
      </c>
      <c r="AUH200">
        <v>0.26864724200000001</v>
      </c>
      <c r="AUI200">
        <v>0.269658491</v>
      </c>
      <c r="AUJ200">
        <v>0.27070564699999999</v>
      </c>
      <c r="AUK200">
        <v>0.27158071099999997</v>
      </c>
      <c r="AUL200">
        <v>0.272413393</v>
      </c>
      <c r="AUM200">
        <v>0.273378976</v>
      </c>
      <c r="AUN200">
        <v>0.27437703200000002</v>
      </c>
      <c r="AUO200">
        <v>0.27529351400000002</v>
      </c>
      <c r="AUP200">
        <v>0.27616767599999997</v>
      </c>
      <c r="AUQ200">
        <v>0.27699327899999998</v>
      </c>
      <c r="AUR200">
        <v>0.27786975899999999</v>
      </c>
      <c r="AUS200">
        <v>0.27879699600000002</v>
      </c>
      <c r="AUT200">
        <v>0.27968486199999998</v>
      </c>
      <c r="AUU200">
        <v>0.28050986300000003</v>
      </c>
      <c r="AUV200">
        <v>0.281328297</v>
      </c>
      <c r="AUW200">
        <v>0.28223580300000001</v>
      </c>
      <c r="AUX200">
        <v>0.283175391</v>
      </c>
      <c r="AUY200">
        <v>0.28397424500000001</v>
      </c>
      <c r="AUZ200">
        <v>0.28473562600000002</v>
      </c>
      <c r="AVA200">
        <v>0.28565548299999999</v>
      </c>
      <c r="AVB200">
        <v>0.286609318</v>
      </c>
      <c r="AVC200">
        <v>0.28733419100000002</v>
      </c>
      <c r="AVD200">
        <v>0.28803017600000003</v>
      </c>
      <c r="AVE200">
        <v>0.28891436799999998</v>
      </c>
      <c r="AVF200">
        <v>0.289768949</v>
      </c>
      <c r="AVG200">
        <v>0.29047888100000002</v>
      </c>
      <c r="AVH200">
        <v>0.29124514200000001</v>
      </c>
      <c r="AVI200">
        <v>0.29209017500000001</v>
      </c>
      <c r="AVJ200">
        <v>0.29289912000000001</v>
      </c>
      <c r="AVK200">
        <v>0.29365742900000003</v>
      </c>
      <c r="AVL200">
        <v>0.29442109900000002</v>
      </c>
      <c r="AVM200">
        <v>0.29517832399999999</v>
      </c>
      <c r="AVN200">
        <v>0.295919553</v>
      </c>
      <c r="AVO200">
        <v>0.29671545500000002</v>
      </c>
      <c r="AVP200">
        <v>0.29754807700000002</v>
      </c>
      <c r="AVQ200">
        <v>0.29826894300000001</v>
      </c>
      <c r="AVR200">
        <v>0.29895101099999999</v>
      </c>
      <c r="AVS200">
        <v>0.29972064599999998</v>
      </c>
      <c r="AVT200">
        <v>0.300490221</v>
      </c>
      <c r="AVU200">
        <v>0.30114638399999999</v>
      </c>
      <c r="AVV200">
        <v>0.30180284800000001</v>
      </c>
      <c r="AVW200">
        <v>0.30252769000000002</v>
      </c>
      <c r="AVX200">
        <v>0.30326286600000002</v>
      </c>
      <c r="AVY200">
        <v>0.30396363999999998</v>
      </c>
      <c r="AVZ200">
        <v>0.30462612900000002</v>
      </c>
      <c r="AWA200">
        <v>0.30519728499999998</v>
      </c>
      <c r="AWB200">
        <v>0.30574934399999998</v>
      </c>
      <c r="AWC200">
        <v>0.30641219400000003</v>
      </c>
      <c r="AWD200">
        <v>0.30711818000000002</v>
      </c>
      <c r="AWE200">
        <v>0.30769834299999999</v>
      </c>
      <c r="AWF200">
        <v>0.30822804999999998</v>
      </c>
      <c r="AWG200">
        <v>0.30882444999999997</v>
      </c>
      <c r="AWH200">
        <v>0.30946094200000002</v>
      </c>
      <c r="AWI200">
        <v>0.31013023899999997</v>
      </c>
      <c r="AWJ200">
        <v>0.31078661299999999</v>
      </c>
      <c r="AWK200">
        <v>0.31129897000000001</v>
      </c>
      <c r="AWL200">
        <v>0.31176421399999998</v>
      </c>
      <c r="AWM200">
        <v>0.31235233099999998</v>
      </c>
      <c r="AWN200">
        <v>0.312994938</v>
      </c>
      <c r="AWO200">
        <v>0.31350714499999999</v>
      </c>
      <c r="AWP200">
        <v>0.31397919800000001</v>
      </c>
      <c r="AWQ200">
        <v>0.31455586600000002</v>
      </c>
      <c r="AWR200">
        <v>0.31516407400000002</v>
      </c>
      <c r="AWS200">
        <v>0.31560413599999998</v>
      </c>
      <c r="AWT200">
        <v>0.31596265699999998</v>
      </c>
      <c r="AWU200">
        <v>0.316498208</v>
      </c>
      <c r="AWV200">
        <v>0.317118134</v>
      </c>
      <c r="AWW200">
        <v>0.31755042500000003</v>
      </c>
      <c r="AWX200">
        <v>0.317882738</v>
      </c>
      <c r="AWY200">
        <v>0.31834283299999999</v>
      </c>
      <c r="AWZ200">
        <v>0.31887657600000002</v>
      </c>
      <c r="AXA200">
        <v>0.31939791000000001</v>
      </c>
      <c r="AXB200">
        <v>0.31993108199999998</v>
      </c>
      <c r="AXC200">
        <v>0.32031948399999999</v>
      </c>
      <c r="AXD200">
        <v>0.320624717</v>
      </c>
      <c r="AXE200">
        <v>0.32101604099999997</v>
      </c>
      <c r="AXF200">
        <v>0.32146719000000001</v>
      </c>
      <c r="AXG200">
        <v>0.32188104499999998</v>
      </c>
      <c r="AXH200">
        <v>0.32227562199999998</v>
      </c>
      <c r="AXI200">
        <v>0.322652879</v>
      </c>
      <c r="AXJ200">
        <v>0.32296413699999998</v>
      </c>
      <c r="AXK200">
        <v>0.32324650700000002</v>
      </c>
      <c r="AXL200">
        <v>0.32359972599999998</v>
      </c>
      <c r="AXM200">
        <v>0.32393143699999999</v>
      </c>
      <c r="AXN200">
        <v>0.32422429000000003</v>
      </c>
      <c r="AXO200">
        <v>0.32448771300000001</v>
      </c>
      <c r="AXP200">
        <v>0.32473977900000001</v>
      </c>
      <c r="AXQ200">
        <v>0.32499769000000001</v>
      </c>
      <c r="AXR200">
        <v>0.32529930899999998</v>
      </c>
      <c r="AXS200">
        <v>0.32549869100000001</v>
      </c>
      <c r="AXT200">
        <v>0.32560375899999999</v>
      </c>
      <c r="AXU200">
        <v>0.32573355799999998</v>
      </c>
      <c r="AXV200">
        <v>0.32593794100000001</v>
      </c>
      <c r="AXW200">
        <v>0.32612611699999999</v>
      </c>
      <c r="AXX200">
        <v>0.32623735999999998</v>
      </c>
      <c r="AXY200">
        <v>0.32623735999999998</v>
      </c>
      <c r="AXZ200">
        <v>0.32626582599999998</v>
      </c>
      <c r="AYA200">
        <v>0.32636285100000001</v>
      </c>
      <c r="AYB200">
        <v>0.32645523799999998</v>
      </c>
      <c r="AYC200">
        <v>0.32651274200000002</v>
      </c>
      <c r="AYD200">
        <v>0.326547745</v>
      </c>
      <c r="AYE200">
        <v>0.32649744000000003</v>
      </c>
      <c r="AYF200">
        <v>0.32645309900000002</v>
      </c>
      <c r="AYG200">
        <v>0.32646779799999998</v>
      </c>
      <c r="AYH200">
        <v>0.32648114299999997</v>
      </c>
      <c r="AYI200">
        <v>0.32639939000000001</v>
      </c>
      <c r="AYJ200">
        <v>0.32627203100000002</v>
      </c>
      <c r="AYK200">
        <v>0.32611394799999999</v>
      </c>
      <c r="AYL200">
        <v>0.32598369599999999</v>
      </c>
      <c r="AYM200">
        <v>0.32581323200000001</v>
      </c>
      <c r="AYN200">
        <v>0.32561279599999998</v>
      </c>
      <c r="AYO200">
        <v>0.325410643</v>
      </c>
      <c r="AYP200">
        <v>0.32518366700000001</v>
      </c>
      <c r="AYQ200">
        <v>0.32479285600000002</v>
      </c>
      <c r="AYR200">
        <v>0.32440843000000003</v>
      </c>
      <c r="AYS200">
        <v>0.32410783599999998</v>
      </c>
      <c r="AYT200">
        <v>0.323793836</v>
      </c>
      <c r="AYU200">
        <v>0.32339193999999999</v>
      </c>
      <c r="AYV200">
        <v>0.32295061200000003</v>
      </c>
      <c r="AYW200">
        <v>0.32254500899999999</v>
      </c>
      <c r="AYX200">
        <v>0.322181308</v>
      </c>
      <c r="AYY200">
        <v>0.32165388900000003</v>
      </c>
      <c r="AYZ200">
        <v>0.32107107600000001</v>
      </c>
      <c r="AZA200">
        <v>0.32057329800000001</v>
      </c>
      <c r="AZB200">
        <v>0.32012706000000002</v>
      </c>
      <c r="AZC200">
        <v>0.31971323499999998</v>
      </c>
      <c r="AZD200">
        <v>0.31923747699999999</v>
      </c>
      <c r="AZE200">
        <v>0.31873521100000002</v>
      </c>
      <c r="AZF200">
        <v>0.31830749899999999</v>
      </c>
      <c r="AZG200">
        <v>0.318008079</v>
      </c>
      <c r="AZH200">
        <v>0.31764778100000002</v>
      </c>
      <c r="AZI200">
        <v>0.31716391999999999</v>
      </c>
      <c r="AZJ200">
        <v>0.31671834500000001</v>
      </c>
      <c r="AZK200">
        <v>0.31637356100000003</v>
      </c>
      <c r="AZL200">
        <v>0.31602612499999999</v>
      </c>
      <c r="AZM200">
        <v>0.31561925800000001</v>
      </c>
      <c r="AZN200">
        <v>0.31521660800000001</v>
      </c>
      <c r="AZO200">
        <v>0.314829833</v>
      </c>
      <c r="AZP200">
        <v>0.31444591900000002</v>
      </c>
      <c r="AZQ200">
        <v>0.314133516</v>
      </c>
      <c r="AZR200">
        <v>0.313799877</v>
      </c>
      <c r="AZS200">
        <v>0.31334231299999998</v>
      </c>
      <c r="AZT200">
        <v>0.31288673700000003</v>
      </c>
      <c r="AZU200">
        <v>0.31253032600000002</v>
      </c>
      <c r="AZV200">
        <v>0.31218111399999998</v>
      </c>
      <c r="AZW200">
        <v>0.31178114400000001</v>
      </c>
      <c r="AZX200">
        <v>0.31133755699999999</v>
      </c>
      <c r="AZY200">
        <v>0.31086071500000001</v>
      </c>
      <c r="AZZ200">
        <v>0.31048228300000003</v>
      </c>
      <c r="BAA200">
        <v>0.31018069399999998</v>
      </c>
      <c r="BAB200">
        <v>0.30971298000000003</v>
      </c>
      <c r="BAC200">
        <v>0.30912962300000002</v>
      </c>
      <c r="BAD200">
        <v>0.30875420399999998</v>
      </c>
      <c r="BAE200">
        <v>0.30851108399999999</v>
      </c>
      <c r="BAF200">
        <v>0.30807029800000002</v>
      </c>
      <c r="BAG200">
        <v>0.30756773100000001</v>
      </c>
      <c r="BAH200">
        <v>0.30720433000000003</v>
      </c>
      <c r="BAI200">
        <v>0.30681023600000001</v>
      </c>
      <c r="BAJ200">
        <v>0.30637731200000001</v>
      </c>
      <c r="BAK200">
        <v>0.306016864</v>
      </c>
      <c r="BAL200">
        <v>0.30556255300000001</v>
      </c>
      <c r="BAM200">
        <v>0.30501751300000002</v>
      </c>
      <c r="BAN200">
        <v>0.30460693999999999</v>
      </c>
      <c r="BAO200">
        <v>0.30422555699999998</v>
      </c>
      <c r="BAP200">
        <v>0.303656027</v>
      </c>
      <c r="BAQ200">
        <v>0.30309378599999998</v>
      </c>
      <c r="BAR200">
        <v>0.30263278900000001</v>
      </c>
      <c r="BAS200">
        <v>0.30214693999999997</v>
      </c>
      <c r="BAT200">
        <v>0.30169570099999998</v>
      </c>
      <c r="BAU200">
        <v>0.30123702299999999</v>
      </c>
      <c r="BAV200">
        <v>0.30077942899999999</v>
      </c>
      <c r="BAW200">
        <v>0.30035587400000002</v>
      </c>
      <c r="BAX200">
        <v>0.29983137799999998</v>
      </c>
      <c r="BAY200">
        <v>0.29924488799999999</v>
      </c>
      <c r="BAZ200">
        <v>0.29860969100000001</v>
      </c>
      <c r="BBA200">
        <v>0.298026756</v>
      </c>
      <c r="BBB200">
        <v>0.29759533900000001</v>
      </c>
      <c r="BBC200">
        <v>0.29710479099999998</v>
      </c>
      <c r="BBD200">
        <v>0.29644353699999998</v>
      </c>
      <c r="BBE200">
        <v>0.29580339999999999</v>
      </c>
      <c r="BBF200">
        <v>0.29515404499999998</v>
      </c>
      <c r="BBG200">
        <v>0.29449119499999998</v>
      </c>
      <c r="BBH200">
        <v>0.29397227100000001</v>
      </c>
      <c r="BBI200">
        <v>0.29344129800000002</v>
      </c>
      <c r="BBJ200">
        <v>0.29267121200000001</v>
      </c>
      <c r="BBK200">
        <v>0.291933265</v>
      </c>
      <c r="BBL200">
        <v>0.29131734599999998</v>
      </c>
      <c r="BBM200">
        <v>0.29062853100000002</v>
      </c>
      <c r="BBN200">
        <v>0.28989597700000003</v>
      </c>
      <c r="BBO200">
        <v>0.28928683500000002</v>
      </c>
      <c r="BBP200">
        <v>0.28872161299999999</v>
      </c>
      <c r="BBQ200">
        <v>0.28807424599999998</v>
      </c>
      <c r="BBR200">
        <v>0.28747962399999999</v>
      </c>
      <c r="BBS200">
        <v>0.28691274500000002</v>
      </c>
      <c r="BBT200">
        <v>0.28625387099999999</v>
      </c>
      <c r="BBU200">
        <v>0.28553297500000002</v>
      </c>
      <c r="BBV200">
        <v>0.28484933899999998</v>
      </c>
      <c r="BBW200">
        <v>0.28427372400000001</v>
      </c>
      <c r="BBX200">
        <v>0.28375901799999997</v>
      </c>
      <c r="BBY200">
        <v>0.28319466999999998</v>
      </c>
      <c r="BBZ200">
        <v>0.28259281800000002</v>
      </c>
      <c r="BCA200">
        <v>0.28203015599999998</v>
      </c>
      <c r="BCB200">
        <v>0.28144776399999999</v>
      </c>
      <c r="BCC200">
        <v>0.280984175</v>
      </c>
      <c r="BCD200">
        <v>0.280634571</v>
      </c>
      <c r="BCE200">
        <v>0.28003208699999999</v>
      </c>
      <c r="BCF200">
        <v>0.27931564800000003</v>
      </c>
      <c r="BCG200">
        <v>0.27892772799999999</v>
      </c>
      <c r="BCH200">
        <v>0.27858640800000001</v>
      </c>
      <c r="BCI200">
        <v>0.27824325</v>
      </c>
      <c r="BCJ200">
        <v>0.277971574</v>
      </c>
      <c r="BCK200">
        <v>0.27752446200000003</v>
      </c>
      <c r="BCL200">
        <v>0.27700535700000001</v>
      </c>
      <c r="BCM200">
        <v>0.27677826300000002</v>
      </c>
      <c r="BCN200">
        <v>0.27660794799999999</v>
      </c>
      <c r="BCO200">
        <v>0.276472999</v>
      </c>
      <c r="BCP200">
        <v>0.27634624299999999</v>
      </c>
      <c r="BCQ200">
        <v>0.27612333500000003</v>
      </c>
      <c r="BCR200">
        <v>0.27589024499999998</v>
      </c>
      <c r="BCS200">
        <v>0.27568685700000001</v>
      </c>
      <c r="BCT200">
        <v>0.27547334699999998</v>
      </c>
      <c r="BCU200">
        <v>0.275409607</v>
      </c>
      <c r="BCV200">
        <v>0.27538484699999999</v>
      </c>
      <c r="BCW200">
        <v>0.27526911500000001</v>
      </c>
      <c r="BCX200">
        <v>0.27515031099999998</v>
      </c>
      <c r="BCY200">
        <v>0.27509262699999998</v>
      </c>
      <c r="BCZ200">
        <v>0.275061479</v>
      </c>
      <c r="BDA200">
        <v>0.27517844600000002</v>
      </c>
      <c r="BDB200">
        <v>0.275391685</v>
      </c>
      <c r="BDC200">
        <v>0.27553985800000003</v>
      </c>
      <c r="BDD200">
        <v>0.275556305</v>
      </c>
      <c r="BDE200">
        <v>0.27559112699999999</v>
      </c>
      <c r="BDF200">
        <v>0.27576644099999997</v>
      </c>
      <c r="BDG200">
        <v>0.27603486399999999</v>
      </c>
      <c r="BDH200">
        <v>0.27624156700000002</v>
      </c>
      <c r="BDI200">
        <v>0.27633696499999999</v>
      </c>
      <c r="BDJ200">
        <v>0.27659291800000002</v>
      </c>
      <c r="BDK200">
        <v>0.27700854400000002</v>
      </c>
      <c r="BDL200">
        <v>0.27741912200000002</v>
      </c>
      <c r="BDM200">
        <v>0.277524359</v>
      </c>
      <c r="BDN200">
        <v>0.27744172700000003</v>
      </c>
      <c r="BDO200">
        <v>0.27750313799999998</v>
      </c>
      <c r="BDP200">
        <v>0.27782317699999998</v>
      </c>
      <c r="BDQ200">
        <v>0.27809088300000001</v>
      </c>
      <c r="BDR200">
        <v>0.27803954199999997</v>
      </c>
      <c r="BDS200">
        <v>0.27798516600000001</v>
      </c>
      <c r="BDT200">
        <v>0.27816053000000002</v>
      </c>
      <c r="BDU200">
        <v>0.27837869999999998</v>
      </c>
      <c r="BDV200">
        <v>0.27851594899999998</v>
      </c>
      <c r="BDW200">
        <v>0.27858331200000003</v>
      </c>
      <c r="BDX200">
        <v>0.278688459</v>
      </c>
      <c r="BDY200">
        <v>0.27883911500000003</v>
      </c>
      <c r="BDZ200">
        <v>0.27894423200000001</v>
      </c>
      <c r="BEA200">
        <v>0.27894339000000001</v>
      </c>
      <c r="BEB200">
        <v>0.278942578</v>
      </c>
      <c r="BEC200">
        <v>0.279071291</v>
      </c>
      <c r="BED200">
        <v>0.27920469399999998</v>
      </c>
      <c r="BEE200">
        <v>0.27908490800000002</v>
      </c>
      <c r="BEF200">
        <v>0.27881470600000002</v>
      </c>
      <c r="BEG200">
        <v>0.27871436900000002</v>
      </c>
      <c r="BEH200">
        <v>0.27886090800000002</v>
      </c>
      <c r="BEI200">
        <v>0.27892261899999998</v>
      </c>
      <c r="BEJ200">
        <v>0.278660774</v>
      </c>
      <c r="BEK200">
        <v>0.27840178500000001</v>
      </c>
      <c r="BEL200">
        <v>0.27805069399999999</v>
      </c>
      <c r="BEM200">
        <v>0.27767519600000001</v>
      </c>
      <c r="BEN200">
        <v>0.277493608</v>
      </c>
      <c r="BEO200">
        <v>0.27742299999999998</v>
      </c>
      <c r="BEP200">
        <v>0.27720921999999998</v>
      </c>
      <c r="BEQ200">
        <v>0.27679804099999999</v>
      </c>
      <c r="BER200">
        <v>0.276328187</v>
      </c>
      <c r="BES200">
        <v>0.27570049200000002</v>
      </c>
      <c r="BET200">
        <v>0.27508289699999999</v>
      </c>
      <c r="BEU200">
        <v>0.27466225</v>
      </c>
      <c r="BEV200">
        <v>0.27425185299999999</v>
      </c>
      <c r="BEW200">
        <v>0.27347707900000001</v>
      </c>
      <c r="BEX200">
        <v>0.27258729900000001</v>
      </c>
      <c r="BEY200">
        <v>0.27168687800000002</v>
      </c>
      <c r="BEZ200">
        <v>0.27078116699999999</v>
      </c>
      <c r="BFA200">
        <v>0.26981251099999998</v>
      </c>
      <c r="BFB200">
        <v>0.26865899300000001</v>
      </c>
      <c r="BFC200">
        <v>0.26748407200000002</v>
      </c>
      <c r="BFD200">
        <v>0.26611587199999998</v>
      </c>
      <c r="BFE200">
        <v>0.26475569700000001</v>
      </c>
      <c r="BFF200">
        <v>0.26316277300000002</v>
      </c>
      <c r="BFG200">
        <v>0.26153173499999999</v>
      </c>
      <c r="BFH200">
        <v>0.25973774700000002</v>
      </c>
      <c r="BFI200">
        <v>0.25782601700000002</v>
      </c>
      <c r="BFJ200">
        <v>0.255721368</v>
      </c>
      <c r="BFK200">
        <v>0.25332132800000001</v>
      </c>
      <c r="BFL200">
        <v>0.25090143300000001</v>
      </c>
      <c r="BFM200">
        <v>0.24824308</v>
      </c>
      <c r="BFN200">
        <v>0.245596645</v>
      </c>
      <c r="BFO200">
        <v>0.24256888099999999</v>
      </c>
      <c r="BFP200">
        <v>0.23952949800000001</v>
      </c>
      <c r="BFQ200">
        <v>0.23619870700000001</v>
      </c>
      <c r="BFR200">
        <v>0.23274435900000001</v>
      </c>
      <c r="BFS200">
        <v>0.22915644199999999</v>
      </c>
      <c r="BFT200">
        <v>0.225409212</v>
      </c>
      <c r="BFU200">
        <v>0.22153106</v>
      </c>
      <c r="BFV200">
        <v>0.21725904300000001</v>
      </c>
      <c r="BFW200">
        <v>0.212978053</v>
      </c>
      <c r="BFX200">
        <v>0.20825292500000001</v>
      </c>
      <c r="BFY200">
        <v>0.20353320799999999</v>
      </c>
      <c r="BFZ200">
        <v>0.19854530300000001</v>
      </c>
      <c r="BGA200">
        <v>0.1934951</v>
      </c>
      <c r="BGB200">
        <v>0.18812364100000001</v>
      </c>
      <c r="BGC200">
        <v>0.182525461</v>
      </c>
      <c r="BGD200">
        <v>0.17695926400000001</v>
      </c>
      <c r="BGE200">
        <v>0.17144759300000001</v>
      </c>
      <c r="BGF200">
        <v>0.16588371099999999</v>
      </c>
      <c r="BGG200">
        <v>0.159891696</v>
      </c>
      <c r="BGH200">
        <v>0.15392234499999999</v>
      </c>
      <c r="BGI200">
        <v>0.14810832600000001</v>
      </c>
      <c r="BGJ200">
        <v>0.14232483100000001</v>
      </c>
      <c r="BGK200">
        <v>0.13664101200000001</v>
      </c>
      <c r="BGL200">
        <v>0.131001065</v>
      </c>
      <c r="BGM200">
        <v>0.12527675699999999</v>
      </c>
      <c r="BGN200">
        <v>0.119454532</v>
      </c>
      <c r="BGO200">
        <v>0.11379924600000001</v>
      </c>
      <c r="BGP200">
        <v>0.108592458</v>
      </c>
      <c r="BGQ200">
        <v>0.10339172000000001</v>
      </c>
      <c r="BGR200">
        <v>9.8457208000000004E-2</v>
      </c>
      <c r="BGS200">
        <v>9.3498762999999999E-2</v>
      </c>
      <c r="BGT200">
        <v>8.8959988000000004E-2</v>
      </c>
      <c r="BGU200">
        <v>8.4320352000000001E-2</v>
      </c>
      <c r="BGV200">
        <v>8.0285885000000001E-2</v>
      </c>
      <c r="BGW200">
        <v>7.6352279999999995E-2</v>
      </c>
      <c r="BGX200">
        <v>7.2620399000000002E-2</v>
      </c>
      <c r="BGY200">
        <v>6.9191102000000004E-2</v>
      </c>
      <c r="BGZ200">
        <v>6.5862667E-2</v>
      </c>
      <c r="BHA200">
        <v>6.3038541000000003E-2</v>
      </c>
      <c r="BHB200">
        <v>6.0214414000000001E-2</v>
      </c>
      <c r="BHC200">
        <v>5.7793733999999999E-2</v>
      </c>
      <c r="BHD200">
        <v>5.5473915999999998E-2</v>
      </c>
      <c r="BHE200">
        <v>5.3395432E-2</v>
      </c>
      <c r="BHF200">
        <v>5.1439448999999998E-2</v>
      </c>
      <c r="BHG200">
        <v>4.9623938999999999E-2</v>
      </c>
      <c r="BHH200">
        <v>4.8010153E-2</v>
      </c>
      <c r="BHI200">
        <v>4.6598089000000002E-2</v>
      </c>
      <c r="BHJ200">
        <v>4.5488610999999998E-2</v>
      </c>
      <c r="BHK200">
        <v>4.4278271000000001E-2</v>
      </c>
      <c r="BHL200">
        <v>4.3269653999999998E-2</v>
      </c>
      <c r="BHM200">
        <v>4.2261038000000001E-2</v>
      </c>
      <c r="BHN200">
        <v>4.1454143999999998E-2</v>
      </c>
      <c r="BHO200">
        <v>4.0767581999999997E-2</v>
      </c>
      <c r="BHP200">
        <v>3.9941219E-2</v>
      </c>
      <c r="BHQ200">
        <v>3.9134325999999997E-2</v>
      </c>
      <c r="BHR200">
        <v>3.8630018000000002E-2</v>
      </c>
      <c r="BHS200">
        <v>3.8327433000000001E-2</v>
      </c>
      <c r="BHT200">
        <v>3.7923986E-2</v>
      </c>
      <c r="BHU200">
        <v>3.7318815999999998E-2</v>
      </c>
      <c r="BHV200">
        <v>3.6814508000000003E-2</v>
      </c>
      <c r="BHW200">
        <v>3.6547489000000002E-2</v>
      </c>
      <c r="BHX200">
        <v>3.6310199000000001E-2</v>
      </c>
      <c r="BHY200">
        <v>3.6007614E-2</v>
      </c>
      <c r="BHZ200">
        <v>3.5776362999999999E-2</v>
      </c>
      <c r="BIA200">
        <v>3.5604167999999999E-2</v>
      </c>
      <c r="BIB200">
        <v>3.5402443999999998E-2</v>
      </c>
      <c r="BIC200">
        <v>3.5402443999999998E-2</v>
      </c>
      <c r="BID200">
        <v>3.5402443999999998E-2</v>
      </c>
      <c r="BIE200">
        <v>3.5402443999999998E-2</v>
      </c>
      <c r="BIF200">
        <v>3.5200720999999997E-2</v>
      </c>
      <c r="BIG200">
        <v>3.4998998000000003E-2</v>
      </c>
      <c r="BIH200">
        <v>3.4898136000000003E-2</v>
      </c>
      <c r="BII200">
        <v>3.4898136000000003E-2</v>
      </c>
      <c r="BIJ200">
        <v>3.4898136000000003E-2</v>
      </c>
      <c r="BIK200">
        <v>3.4998998000000003E-2</v>
      </c>
      <c r="BIL200">
        <v>3.4898136000000003E-2</v>
      </c>
      <c r="BIM200">
        <v>3.4898136000000003E-2</v>
      </c>
      <c r="BIN200">
        <v>3.4898136000000003E-2</v>
      </c>
      <c r="BIO200">
        <v>3.5105865E-2</v>
      </c>
      <c r="BIP200">
        <v>3.5200720999999997E-2</v>
      </c>
      <c r="BIQ200">
        <v>3.5200720999999997E-2</v>
      </c>
      <c r="BIR200">
        <v>3.5200720999999997E-2</v>
      </c>
      <c r="BIS200">
        <v>3.5705028999999999E-2</v>
      </c>
      <c r="BIT200">
        <v>3.6108476E-2</v>
      </c>
      <c r="BIU200">
        <v>3.6108476E-2</v>
      </c>
      <c r="BIV200">
        <v>3.6108476E-2</v>
      </c>
      <c r="BIW200">
        <v>3.6310199000000001E-2</v>
      </c>
      <c r="BIX200">
        <v>3.6713646000000003E-2</v>
      </c>
      <c r="BIY200">
        <v>3.7016230999999997E-2</v>
      </c>
      <c r="BIZ200">
        <v>3.7318815999999998E-2</v>
      </c>
      <c r="BJA200">
        <v>3.7621400999999999E-2</v>
      </c>
      <c r="BJB200">
        <v>3.7732445000000003E-2</v>
      </c>
      <c r="BJC200">
        <v>3.7923986E-2</v>
      </c>
      <c r="BJD200">
        <v>3.8226571000000001E-2</v>
      </c>
      <c r="BJE200">
        <v>3.8630018000000002E-2</v>
      </c>
      <c r="BJF200">
        <v>3.8932603000000003E-2</v>
      </c>
      <c r="BJG200">
        <v>3.9336048999999998E-2</v>
      </c>
      <c r="BJH200">
        <v>3.9638633999999999E-2</v>
      </c>
      <c r="BJI200">
        <v>3.9941219E-2</v>
      </c>
      <c r="BJJ200">
        <v>4.0243804000000001E-2</v>
      </c>
      <c r="BJK200">
        <v>4.0647251000000002E-2</v>
      </c>
      <c r="BJL200">
        <v>4.1046256000000003E-2</v>
      </c>
      <c r="BJM200">
        <v>4.1487102999999997E-2</v>
      </c>
      <c r="BJN200">
        <v>4.1958453E-2</v>
      </c>
      <c r="BJO200">
        <v>4.2261038000000001E-2</v>
      </c>
      <c r="BJP200">
        <v>4.2664484000000003E-2</v>
      </c>
      <c r="BJQ200">
        <v>4.3168792999999997E-2</v>
      </c>
      <c r="BJR200">
        <v>4.3673100999999999E-2</v>
      </c>
      <c r="BJS200">
        <v>4.4076548E-2</v>
      </c>
      <c r="BJT200">
        <v>4.4479994000000002E-2</v>
      </c>
      <c r="BJU200">
        <v>4.4883441000000003E-2</v>
      </c>
      <c r="BJV200">
        <v>4.5286887999999997E-2</v>
      </c>
      <c r="BJW200">
        <v>4.5791195999999999E-2</v>
      </c>
      <c r="BJX200">
        <v>4.6396366000000001E-2</v>
      </c>
      <c r="BJY200">
        <v>4.7001535999999997E-2</v>
      </c>
      <c r="BJZ200">
        <v>4.7505843999999998E-2</v>
      </c>
      <c r="BKA200">
        <v>4.7909291E-2</v>
      </c>
      <c r="BKB200">
        <v>4.8312738000000001E-2</v>
      </c>
      <c r="BKC200">
        <v>4.8716184000000003E-2</v>
      </c>
      <c r="BKD200">
        <v>4.9321353999999998E-2</v>
      </c>
      <c r="BKE200">
        <v>4.9926524E-2</v>
      </c>
      <c r="BKF200">
        <v>5.0430832000000002E-2</v>
      </c>
      <c r="BKG200">
        <v>5.0935141000000003E-2</v>
      </c>
      <c r="BKH200">
        <v>5.1439448999999998E-2</v>
      </c>
      <c r="BKI200">
        <v>5.2145481E-2</v>
      </c>
      <c r="BKJ200">
        <v>5.2750651000000003E-2</v>
      </c>
      <c r="BKK200">
        <v>5.3254958999999998E-2</v>
      </c>
      <c r="BKL200">
        <v>5.3759266999999999E-2</v>
      </c>
      <c r="BKM200">
        <v>5.4465299000000002E-2</v>
      </c>
      <c r="BKN200">
        <v>5.5070468999999997E-2</v>
      </c>
      <c r="BKO200">
        <v>5.5675638999999999E-2</v>
      </c>
      <c r="BKP200">
        <v>5.6280809000000001E-2</v>
      </c>
      <c r="BKQ200">
        <v>5.6785117000000003E-2</v>
      </c>
      <c r="BKR200">
        <v>5.7289425999999997E-2</v>
      </c>
      <c r="BKS200">
        <v>5.8019335999999998E-2</v>
      </c>
      <c r="BKT200">
        <v>5.8802351000000003E-2</v>
      </c>
      <c r="BKU200">
        <v>5.9508381999999999E-2</v>
      </c>
      <c r="BKV200">
        <v>6.0113552000000001E-2</v>
      </c>
      <c r="BKW200">
        <v>6.0718722000000003E-2</v>
      </c>
      <c r="BKX200">
        <v>6.1323891999999998E-2</v>
      </c>
      <c r="BKY200">
        <v>6.1879618999999997E-2</v>
      </c>
      <c r="BKZ200">
        <v>6.2534231999999995E-2</v>
      </c>
      <c r="BLA200">
        <v>6.3240264000000004E-2</v>
      </c>
      <c r="BLB200">
        <v>6.3845434000000006E-2</v>
      </c>
      <c r="BLC200">
        <v>6.4349742000000001E-2</v>
      </c>
      <c r="BLD200">
        <v>6.4954912000000004E-2</v>
      </c>
      <c r="BLE200">
        <v>6.5560082000000006E-2</v>
      </c>
      <c r="BLF200">
        <v>6.6165251999999994E-2</v>
      </c>
      <c r="BLG200">
        <v>6.6669561000000002E-2</v>
      </c>
      <c r="BLH200">
        <v>6.7375591999999998E-2</v>
      </c>
      <c r="BLI200">
        <v>6.8081623999999993E-2</v>
      </c>
      <c r="BLJ200">
        <v>6.8787656000000003E-2</v>
      </c>
      <c r="BLK200">
        <v>6.9493686999999998E-2</v>
      </c>
      <c r="BLL200">
        <v>7.0098857000000001E-2</v>
      </c>
      <c r="BLM200">
        <v>7.0804888999999996E-2</v>
      </c>
      <c r="BLN200">
        <v>7.1510920000000006E-2</v>
      </c>
      <c r="BLO200">
        <v>7.2010405999999999E-2</v>
      </c>
      <c r="BLP200">
        <v>7.2562870000000002E-2</v>
      </c>
      <c r="BLQ200">
        <v>7.3225569000000004E-2</v>
      </c>
      <c r="BLR200">
        <v>7.39316E-2</v>
      </c>
      <c r="BLS200">
        <v>7.4637631999999995E-2</v>
      </c>
      <c r="BLT200">
        <v>7.5242801999999998E-2</v>
      </c>
      <c r="BLU200">
        <v>7.5847972E-2</v>
      </c>
      <c r="BLV200">
        <v>7.6515064999999993E-2</v>
      </c>
      <c r="BLW200">
        <v>7.7058312000000004E-2</v>
      </c>
      <c r="BLX200">
        <v>7.7461759000000005E-2</v>
      </c>
      <c r="BLY200">
        <v>7.8066928999999993E-2</v>
      </c>
      <c r="BLZ200">
        <v>7.8772960000000003E-2</v>
      </c>
      <c r="BMA200">
        <v>7.9528184000000002E-2</v>
      </c>
      <c r="BMB200">
        <v>7.9882439E-2</v>
      </c>
      <c r="BMC200">
        <v>8.0285885000000001E-2</v>
      </c>
      <c r="BMD200">
        <v>8.0891055000000003E-2</v>
      </c>
      <c r="BME200">
        <v>8.1697949000000006E-2</v>
      </c>
      <c r="BMF200">
        <v>8.2202257000000001E-2</v>
      </c>
      <c r="BMG200">
        <v>8.2807427000000003E-2</v>
      </c>
      <c r="BMH200">
        <v>8.3311734999999998E-2</v>
      </c>
      <c r="BMI200">
        <v>8.3816044000000006E-2</v>
      </c>
      <c r="BMJ200">
        <v>8.4320352000000001E-2</v>
      </c>
      <c r="BMK200">
        <v>8.4925522000000003E-2</v>
      </c>
      <c r="BML200">
        <v>8.5429829999999998E-2</v>
      </c>
      <c r="BMM200">
        <v>8.5934139000000007E-2</v>
      </c>
      <c r="BMN200">
        <v>8.6438447000000002E-2</v>
      </c>
      <c r="BMO200">
        <v>8.6942754999999997E-2</v>
      </c>
      <c r="BMP200">
        <v>8.7346201999999998E-2</v>
      </c>
      <c r="BMQ200">
        <v>8.7749648999999999E-2</v>
      </c>
      <c r="BMR200">
        <v>8.8153095000000001E-2</v>
      </c>
      <c r="BMS200">
        <v>8.8657403999999995E-2</v>
      </c>
      <c r="BMT200">
        <v>8.9363435000000005E-2</v>
      </c>
      <c r="BMU200">
        <v>8.9867743E-2</v>
      </c>
      <c r="BMV200">
        <v>9.0372051999999994E-2</v>
      </c>
      <c r="BMW200">
        <v>9.0775497999999996E-2</v>
      </c>
      <c r="BMX200">
        <v>9.1279807000000004E-2</v>
      </c>
      <c r="BMY200">
        <v>9.1884977000000007E-2</v>
      </c>
      <c r="BMZ200">
        <v>9.2389285000000002E-2</v>
      </c>
      <c r="BNA200">
        <v>9.2893592999999997E-2</v>
      </c>
      <c r="BNB200">
        <v>9.3498762999999999E-2</v>
      </c>
      <c r="BNC200">
        <v>9.4003071999999993E-2</v>
      </c>
      <c r="BND200">
        <v>9.4507380000000002E-2</v>
      </c>
      <c r="BNE200">
        <v>9.4910827000000003E-2</v>
      </c>
      <c r="BNF200">
        <v>9.5515997000000005E-2</v>
      </c>
      <c r="BNG200">
        <v>9.6222028000000001E-2</v>
      </c>
      <c r="BNH200">
        <v>9.6625475000000002E-2</v>
      </c>
      <c r="BNI200">
        <v>9.7028922000000004E-2</v>
      </c>
      <c r="BNJ200">
        <v>9.7560619000000001E-2</v>
      </c>
      <c r="BNK200">
        <v>9.8340123000000002E-2</v>
      </c>
      <c r="BNL200">
        <v>9.8945293000000004E-2</v>
      </c>
      <c r="BNM200">
        <v>9.9550463000000006E-2</v>
      </c>
      <c r="BNN200">
        <v>0.100256495</v>
      </c>
      <c r="BNO200">
        <v>0.100929533</v>
      </c>
      <c r="BNP200">
        <v>0.101545887</v>
      </c>
      <c r="BNQ200">
        <v>0.10196243200000001</v>
      </c>
      <c r="BNR200">
        <v>0.102407779</v>
      </c>
      <c r="BNS200">
        <v>0.10300804600000001</v>
      </c>
      <c r="BNT200">
        <v>0.103593003</v>
      </c>
      <c r="BNU200">
        <v>0.104213153</v>
      </c>
      <c r="BNV200">
        <v>0.10489997299999999</v>
      </c>
      <c r="BNW200">
        <v>0.105544922</v>
      </c>
      <c r="BNX200">
        <v>0.106118833</v>
      </c>
      <c r="BNY200">
        <v>0.10669012999999999</v>
      </c>
      <c r="BNZ200">
        <v>0.107318831</v>
      </c>
      <c r="BOA200">
        <v>0.107956303</v>
      </c>
      <c r="BOB200">
        <v>0.108580863</v>
      </c>
      <c r="BOC200">
        <v>0.10919947200000001</v>
      </c>
      <c r="BOD200">
        <v>0.109865063</v>
      </c>
      <c r="BOE200">
        <v>0.110556724</v>
      </c>
      <c r="BOF200">
        <v>0.111148415</v>
      </c>
      <c r="BOG200">
        <v>0.111714204</v>
      </c>
      <c r="BOH200">
        <v>0.112226937</v>
      </c>
      <c r="BOI200">
        <v>0.112753994</v>
      </c>
      <c r="BOJ200">
        <v>0.113340394</v>
      </c>
      <c r="BOK200">
        <v>0.113923105</v>
      </c>
      <c r="BOL200">
        <v>0.11448818600000001</v>
      </c>
      <c r="BOM200">
        <v>0.115056634</v>
      </c>
      <c r="BON200">
        <v>0.11562082899999999</v>
      </c>
      <c r="BOO200">
        <v>0.116199594</v>
      </c>
      <c r="BOP200">
        <v>0.116818016</v>
      </c>
      <c r="BOQ200">
        <v>0.11748167599999999</v>
      </c>
      <c r="BOR200">
        <v>0.118055753</v>
      </c>
      <c r="BOS200">
        <v>0.11846288100000001</v>
      </c>
      <c r="BOT200">
        <v>0.118953927</v>
      </c>
      <c r="BOU200">
        <v>0.11966333699999999</v>
      </c>
      <c r="BOV200">
        <v>0.120341711</v>
      </c>
      <c r="BOW200">
        <v>0.120830217</v>
      </c>
      <c r="BOX200">
        <v>0.121313831</v>
      </c>
      <c r="BOY200">
        <v>0.121765822</v>
      </c>
      <c r="BOZ200">
        <v>0.12219545699999999</v>
      </c>
      <c r="BPA200">
        <v>0.1228172</v>
      </c>
      <c r="BPB200">
        <v>0.123525919</v>
      </c>
      <c r="BPC200">
        <v>0.124151517</v>
      </c>
      <c r="BPD200">
        <v>0.124720003</v>
      </c>
      <c r="BPE200">
        <v>0.12524113000000001</v>
      </c>
      <c r="BPF200">
        <v>0.12572102299999999</v>
      </c>
      <c r="BPG200">
        <v>0.12622101899999999</v>
      </c>
      <c r="BPH200">
        <v>0.126726328</v>
      </c>
      <c r="BPI200">
        <v>0.12721417199999999</v>
      </c>
      <c r="BPJ200">
        <v>0.12779009099999999</v>
      </c>
      <c r="BPK200">
        <v>0.12841240400000001</v>
      </c>
      <c r="BPL200">
        <v>0.12904965700000001</v>
      </c>
      <c r="BPM200">
        <v>0.129655454</v>
      </c>
      <c r="BPN200">
        <v>0.130009295</v>
      </c>
      <c r="BPO200">
        <v>0.13033920900000001</v>
      </c>
      <c r="BPP200">
        <v>0.130902352</v>
      </c>
      <c r="BPQ200">
        <v>0.131551478</v>
      </c>
      <c r="BPR200">
        <v>0.132075634</v>
      </c>
      <c r="BPS200">
        <v>0.13248570000000001</v>
      </c>
      <c r="BPT200">
        <v>0.13298528300000001</v>
      </c>
      <c r="BPU200">
        <v>0.13361589400000001</v>
      </c>
      <c r="BPV200">
        <v>0.134167658</v>
      </c>
      <c r="BPW200">
        <v>0.134496851</v>
      </c>
      <c r="BPX200">
        <v>0.13489018899999999</v>
      </c>
      <c r="BPY200">
        <v>0.13559754099999999</v>
      </c>
      <c r="BPZ200">
        <v>0.13620981500000001</v>
      </c>
      <c r="BQA200">
        <v>0.13648457</v>
      </c>
      <c r="BQB200">
        <v>0.13680294200000001</v>
      </c>
      <c r="BQC200">
        <v>0.13725420399999999</v>
      </c>
      <c r="BQD200">
        <v>0.13768555199999999</v>
      </c>
      <c r="BQE200">
        <v>0.13807256300000001</v>
      </c>
      <c r="BQF200">
        <v>0.138484419</v>
      </c>
      <c r="BQG200">
        <v>0.138955625</v>
      </c>
      <c r="BQH200">
        <v>0.13939255</v>
      </c>
      <c r="BQI200">
        <v>0.139751861</v>
      </c>
      <c r="BQJ200">
        <v>0.14015438299999999</v>
      </c>
      <c r="BQK200">
        <v>0.14052487599999999</v>
      </c>
      <c r="BQL200">
        <v>0.14084811699999999</v>
      </c>
      <c r="BQM200">
        <v>0.14118915300000001</v>
      </c>
      <c r="BQN200">
        <v>0.14153120999999999</v>
      </c>
      <c r="BQO200">
        <v>0.141922505</v>
      </c>
      <c r="BQP200">
        <v>0.14237681799999999</v>
      </c>
      <c r="BQQ200">
        <v>0.14275742699999999</v>
      </c>
      <c r="BQR200">
        <v>0.14300974399999999</v>
      </c>
      <c r="BQS200">
        <v>0.14326834199999999</v>
      </c>
      <c r="BQT200">
        <v>0.14347436699999999</v>
      </c>
      <c r="BQU200">
        <v>0.14369951</v>
      </c>
      <c r="BQV200">
        <v>0.14405849100000001</v>
      </c>
      <c r="BQW200">
        <v>0.14439064500000001</v>
      </c>
      <c r="BQX200">
        <v>0.14464238900000001</v>
      </c>
      <c r="BQY200">
        <v>0.14492739499999999</v>
      </c>
      <c r="BQZ200">
        <v>0.14528863</v>
      </c>
      <c r="BRA200">
        <v>0.14560634</v>
      </c>
      <c r="BRB200">
        <v>0.145913079</v>
      </c>
      <c r="BRC200">
        <v>0.14630148700000001</v>
      </c>
      <c r="BRD200">
        <v>0.146574064</v>
      </c>
      <c r="BRE200">
        <v>0.14666662999999999</v>
      </c>
      <c r="BRF200">
        <v>0.14690331700000001</v>
      </c>
      <c r="BRG200">
        <v>0.14732832200000001</v>
      </c>
      <c r="BRH200">
        <v>0.14759572800000001</v>
      </c>
      <c r="BRI200">
        <v>0.14768446299999999</v>
      </c>
      <c r="BRJ200">
        <v>0.14783711799999999</v>
      </c>
      <c r="BRK200">
        <v>0.14809212499999999</v>
      </c>
      <c r="BRL200">
        <v>0.148304357</v>
      </c>
      <c r="BRM200">
        <v>0.148541749</v>
      </c>
      <c r="BRN200">
        <v>0.14885358200000001</v>
      </c>
      <c r="BRO200">
        <v>0.14918783899999999</v>
      </c>
      <c r="BRP200">
        <v>0.14947285900000001</v>
      </c>
      <c r="BRQ200">
        <v>0.149711018</v>
      </c>
      <c r="BRR200">
        <v>0.150003583</v>
      </c>
      <c r="BRS200">
        <v>0.15038903100000001</v>
      </c>
      <c r="BRT200">
        <v>0.15072158999999999</v>
      </c>
      <c r="BRU200">
        <v>0.150942195</v>
      </c>
      <c r="BRV200">
        <v>0.151251998</v>
      </c>
      <c r="BRW200">
        <v>0.15166202000000001</v>
      </c>
      <c r="BRX200">
        <v>0.15197564199999999</v>
      </c>
      <c r="BRY200">
        <v>0.15220766899999999</v>
      </c>
      <c r="BRZ200">
        <v>0.15249098999999999</v>
      </c>
      <c r="BSA200">
        <v>0.15291556000000001</v>
      </c>
      <c r="BSB200">
        <v>0.15339867099999999</v>
      </c>
      <c r="BSC200">
        <v>0.15383380699999999</v>
      </c>
      <c r="BSD200">
        <v>0.15421907400000001</v>
      </c>
      <c r="BSE200">
        <v>0.154520567</v>
      </c>
      <c r="BSF200">
        <v>0.15469769</v>
      </c>
      <c r="BSG200">
        <v>0.15495991100000001</v>
      </c>
      <c r="BSH200">
        <v>0.15532902300000001</v>
      </c>
      <c r="BSI200">
        <v>0.15561350199999999</v>
      </c>
      <c r="BSJ200">
        <v>0.15594045500000001</v>
      </c>
      <c r="BSK200">
        <v>0.15634287099999999</v>
      </c>
      <c r="BSL200">
        <v>0.15680757000000001</v>
      </c>
      <c r="BSM200">
        <v>0.15721494599999999</v>
      </c>
      <c r="BSN200">
        <v>0.157356465</v>
      </c>
      <c r="BSO200">
        <v>0.15749179099999999</v>
      </c>
      <c r="BSP200">
        <v>0.15780762200000001</v>
      </c>
      <c r="BSQ200">
        <v>0.15816039600000001</v>
      </c>
      <c r="BSR200">
        <v>0.15838109</v>
      </c>
      <c r="BSS200">
        <v>0.15852305899999999</v>
      </c>
      <c r="BST200">
        <v>0.15886798699999999</v>
      </c>
      <c r="BSU200">
        <v>0.15932822299999999</v>
      </c>
      <c r="BSV200">
        <v>0.159449902</v>
      </c>
      <c r="BSW200">
        <v>0.15941061500000001</v>
      </c>
      <c r="BSX200">
        <v>0.159640687</v>
      </c>
      <c r="BSY200">
        <v>0.16013117700000001</v>
      </c>
      <c r="BSZ200">
        <v>0.16038439500000001</v>
      </c>
      <c r="BTA200">
        <v>0.160223804</v>
      </c>
      <c r="BTB200">
        <v>0.160215838</v>
      </c>
      <c r="BTC200">
        <v>0.16056685400000001</v>
      </c>
      <c r="BTD200">
        <v>0.160868016</v>
      </c>
      <c r="BTE200">
        <v>0.16097979100000001</v>
      </c>
      <c r="BTF200">
        <v>0.16108714800000001</v>
      </c>
      <c r="BTG200">
        <v>0.16113960099999999</v>
      </c>
      <c r="BTH200">
        <v>0.16120346099999999</v>
      </c>
      <c r="BTI200">
        <v>0.16141766199999999</v>
      </c>
      <c r="BTJ200">
        <v>0.16161104700000001</v>
      </c>
      <c r="BTK200">
        <v>0.161509027</v>
      </c>
      <c r="BTL200">
        <v>0.16138587500000001</v>
      </c>
      <c r="BTM200">
        <v>0.16158978099999999</v>
      </c>
      <c r="BTN200">
        <v>0.16185983200000001</v>
      </c>
      <c r="BTO200">
        <v>0.16177952900000001</v>
      </c>
      <c r="BTP200">
        <v>0.16159083299999999</v>
      </c>
      <c r="BTQ200">
        <v>0.16137757899999999</v>
      </c>
      <c r="BTR200">
        <v>0.161156298</v>
      </c>
      <c r="BTS200">
        <v>0.16104060100000001</v>
      </c>
      <c r="BTT200">
        <v>0.16097707</v>
      </c>
      <c r="BTU200">
        <v>0.16084431399999999</v>
      </c>
      <c r="BTV200">
        <v>0.16064890100000001</v>
      </c>
      <c r="BTW200">
        <v>0.160418332</v>
      </c>
      <c r="BTX200">
        <v>0.16014667199999999</v>
      </c>
      <c r="BTY200">
        <v>0.15960744099999999</v>
      </c>
      <c r="BTZ200">
        <v>0.15898366999999999</v>
      </c>
      <c r="BUA200">
        <v>0.15871579799999999</v>
      </c>
      <c r="BUB200">
        <v>0.158612695</v>
      </c>
      <c r="BUC200">
        <v>0.15822383500000001</v>
      </c>
      <c r="BUD200">
        <v>0.15753418899999999</v>
      </c>
      <c r="BUE200">
        <v>0.156914941</v>
      </c>
      <c r="BUF200">
        <v>0.15650603199999999</v>
      </c>
      <c r="BUG200">
        <v>0.15603427</v>
      </c>
      <c r="BUH200">
        <v>0.155301578</v>
      </c>
      <c r="BUI200">
        <v>0.15460522900000001</v>
      </c>
      <c r="BUJ200">
        <v>0.154041335</v>
      </c>
      <c r="BUK200">
        <v>0.15349233500000001</v>
      </c>
      <c r="BUL200">
        <v>0.15298375</v>
      </c>
      <c r="BUM200">
        <v>0.15242418399999999</v>
      </c>
      <c r="BUN200">
        <v>0.15166722099999999</v>
      </c>
      <c r="BUO200">
        <v>0.15095689300000001</v>
      </c>
      <c r="BUP200">
        <v>0.150592472</v>
      </c>
      <c r="BUQ200">
        <v>0.15019824600000001</v>
      </c>
      <c r="BUR200">
        <v>0.149373123</v>
      </c>
      <c r="BUS200">
        <v>0.14854244</v>
      </c>
      <c r="BUT200">
        <v>0.14823251500000001</v>
      </c>
      <c r="BUU200">
        <v>0.14793746999999999</v>
      </c>
      <c r="BUV200">
        <v>0.14708750300000001</v>
      </c>
      <c r="BUW200">
        <v>0.14615051500000001</v>
      </c>
      <c r="BUX200">
        <v>0.14551644799999999</v>
      </c>
      <c r="BUY200">
        <v>0.144908278</v>
      </c>
      <c r="BUZ200">
        <v>0.144222088</v>
      </c>
      <c r="BVA200">
        <v>0.14366920999999999</v>
      </c>
      <c r="BVB200">
        <v>0.14310340799999999</v>
      </c>
      <c r="BVC200">
        <v>0.142329866</v>
      </c>
      <c r="BVD200">
        <v>0.14145595799999999</v>
      </c>
      <c r="BVE200">
        <v>0.14058594099999999</v>
      </c>
      <c r="BVF200">
        <v>0.13979517599999999</v>
      </c>
      <c r="BVG200">
        <v>0.139096467</v>
      </c>
      <c r="BVH200">
        <v>0.13838568900000001</v>
      </c>
      <c r="BVI200">
        <v>0.13768385299999999</v>
      </c>
      <c r="BVJ200">
        <v>0.13701559399999999</v>
      </c>
      <c r="BVK200">
        <v>0.136339866</v>
      </c>
      <c r="BVL200">
        <v>0.13562774999999999</v>
      </c>
      <c r="BVM200">
        <v>0.135076691</v>
      </c>
      <c r="BVN200">
        <v>0.13461310500000001</v>
      </c>
      <c r="BVO200">
        <v>0.13398289999999999</v>
      </c>
      <c r="BVP200">
        <v>0.13323853099999999</v>
      </c>
      <c r="BVQ200">
        <v>0.13256135899999999</v>
      </c>
      <c r="BVR200">
        <v>0.131970637</v>
      </c>
      <c r="BVS200">
        <v>0.13141646800000001</v>
      </c>
      <c r="BVT200">
        <v>0.13084526899999999</v>
      </c>
      <c r="BVU200">
        <v>0.130406195</v>
      </c>
      <c r="BVV200">
        <v>0.13000806300000001</v>
      </c>
      <c r="BVW200">
        <v>0.129892801</v>
      </c>
      <c r="BVX200">
        <v>0.12982354400000001</v>
      </c>
      <c r="BVY200">
        <v>0.129283488</v>
      </c>
      <c r="BVZ200">
        <v>0.12864889400000001</v>
      </c>
      <c r="BWA200">
        <v>0.12852012099999999</v>
      </c>
      <c r="BWB200">
        <v>0.128437368</v>
      </c>
      <c r="BWC200">
        <v>0.12780158799999999</v>
      </c>
      <c r="BWD200">
        <v>0.127067184</v>
      </c>
      <c r="BWE200">
        <v>0.12704923800000001</v>
      </c>
      <c r="BWF200">
        <v>0.12726415999999999</v>
      </c>
      <c r="BWG200">
        <v>0.126932023</v>
      </c>
      <c r="BWH200">
        <v>0.12630807099999999</v>
      </c>
      <c r="BWI200">
        <v>0.125780014</v>
      </c>
      <c r="BWJ200">
        <v>0.125384204</v>
      </c>
      <c r="BWK200">
        <v>0.125111522</v>
      </c>
      <c r="BWL200">
        <v>0.124901965</v>
      </c>
      <c r="BWM200">
        <v>0.124271325</v>
      </c>
      <c r="BWN200">
        <v>0.123362028</v>
      </c>
      <c r="BWO200">
        <v>0.12283086999999999</v>
      </c>
      <c r="BWP200">
        <v>0.12253910799999999</v>
      </c>
      <c r="BWQ200">
        <v>0.122039412</v>
      </c>
      <c r="BWR200">
        <v>0.121371619</v>
      </c>
      <c r="BWS200">
        <v>0.12092673</v>
      </c>
      <c r="BWT200">
        <v>0.120673669</v>
      </c>
      <c r="BWU200">
        <v>0.120153669</v>
      </c>
      <c r="BWV200">
        <v>0.119299133</v>
      </c>
      <c r="BWW200">
        <v>0.118423308</v>
      </c>
      <c r="BWX200">
        <v>0.117918676</v>
      </c>
      <c r="BWY200">
        <v>0.117717009</v>
      </c>
      <c r="BWZ200">
        <v>0.11739398600000001</v>
      </c>
      <c r="BXA200">
        <v>0.11670116799999999</v>
      </c>
      <c r="BXB200">
        <v>0.115865961</v>
      </c>
      <c r="BXC200">
        <v>0.115426151</v>
      </c>
      <c r="BXD200">
        <v>0.115281011</v>
      </c>
      <c r="BXE200">
        <v>0.114838803</v>
      </c>
      <c r="BXF200">
        <v>0.114216362</v>
      </c>
      <c r="BXG200">
        <v>0.11379800700000001</v>
      </c>
      <c r="BXH200">
        <v>0.113768826</v>
      </c>
      <c r="BXI200">
        <v>0.113606687</v>
      </c>
      <c r="BXJ200">
        <v>0.112840864</v>
      </c>
      <c r="BXK200">
        <v>0.112034025</v>
      </c>
      <c r="BXL200">
        <v>0.111769301</v>
      </c>
      <c r="BXM200">
        <v>0.11177171399999999</v>
      </c>
      <c r="BXN200">
        <v>0.111568236</v>
      </c>
      <c r="BXO200">
        <v>0.11100275699999999</v>
      </c>
      <c r="BXP200">
        <v>0.110364368</v>
      </c>
      <c r="BXQ200">
        <v>0.110033725</v>
      </c>
      <c r="BXR200">
        <v>0.10985494899999999</v>
      </c>
      <c r="BXS200">
        <v>0.109354021</v>
      </c>
      <c r="BXT200">
        <v>0.108386207</v>
      </c>
      <c r="BXU200">
        <v>0.107710629</v>
      </c>
      <c r="BXV200">
        <v>0.107788166</v>
      </c>
      <c r="BXW200">
        <v>0.107664128</v>
      </c>
      <c r="BXX200">
        <v>0.10682366</v>
      </c>
      <c r="BXY200">
        <v>0.106065598</v>
      </c>
      <c r="BXZ200">
        <v>0.105848068</v>
      </c>
      <c r="BYA200">
        <v>0.105643877</v>
      </c>
      <c r="BYB200">
        <v>0.10520702799999999</v>
      </c>
      <c r="BYC200">
        <v>0.104710752</v>
      </c>
      <c r="BYD200">
        <v>0.104279598</v>
      </c>
      <c r="BYE200">
        <v>0.103893534</v>
      </c>
      <c r="BYF200">
        <v>0.103473022</v>
      </c>
      <c r="BYG200">
        <v>0.102970043</v>
      </c>
      <c r="BYH200">
        <v>0.10278182800000001</v>
      </c>
      <c r="BYI200">
        <v>0.10278698999999999</v>
      </c>
      <c r="BYJ200">
        <v>0.102159191</v>
      </c>
      <c r="BYK200">
        <v>0.10132726</v>
      </c>
      <c r="BYL200">
        <v>0.100594787</v>
      </c>
      <c r="BYM200">
        <v>9.9853048E-2</v>
      </c>
      <c r="BYN200">
        <v>9.9752187000000006E-2</v>
      </c>
      <c r="BYO200">
        <v>9.9853048E-2</v>
      </c>
      <c r="BYP200">
        <v>9.9046154999999997E-2</v>
      </c>
      <c r="BYQ200">
        <v>9.7634092000000006E-2</v>
      </c>
      <c r="BYR200">
        <v>9.7158962000000001E-2</v>
      </c>
      <c r="BYS200">
        <v>9.7331506999999998E-2</v>
      </c>
      <c r="BYT200">
        <v>9.7028922000000004E-2</v>
      </c>
      <c r="BYU200">
        <v>9.6425151000000001E-2</v>
      </c>
      <c r="BYV200">
        <v>9.6121166999999993E-2</v>
      </c>
      <c r="BYW200">
        <v>9.5919442999999993E-2</v>
      </c>
      <c r="BYX200">
        <v>9.5112550000000004E-2</v>
      </c>
      <c r="BYY200">
        <v>9.4467054999999994E-2</v>
      </c>
      <c r="BYZ200">
        <v>9.4305657000000001E-2</v>
      </c>
      <c r="BZA200">
        <v>9.4003071999999993E-2</v>
      </c>
      <c r="BZB200">
        <v>9.3498762999999999E-2</v>
      </c>
      <c r="BZC200">
        <v>9.3414473999999997E-2</v>
      </c>
      <c r="BZD200">
        <v>9.3319728000000005E-2</v>
      </c>
      <c r="BZE200">
        <v>9.2691869999999996E-2</v>
      </c>
      <c r="BZF200">
        <v>9.1784114999999999E-2</v>
      </c>
      <c r="BZG200">
        <v>9.1078083000000004E-2</v>
      </c>
      <c r="BZH200">
        <v>9.0876360000000003E-2</v>
      </c>
      <c r="BZI200">
        <v>9.0472913000000002E-2</v>
      </c>
      <c r="BZJ200">
        <v>8.9968604999999993E-2</v>
      </c>
      <c r="BZK200">
        <v>8.9968604999999993E-2</v>
      </c>
      <c r="BZL200">
        <v>8.9666019999999999E-2</v>
      </c>
      <c r="BZM200">
        <v>8.9161712000000004E-2</v>
      </c>
      <c r="BZN200">
        <v>8.9060849999999997E-2</v>
      </c>
      <c r="BZO200">
        <v>8.8556542000000002E-2</v>
      </c>
      <c r="BZP200">
        <v>8.7749648999999999E-2</v>
      </c>
      <c r="BZQ200">
        <v>8.7245340000000005E-2</v>
      </c>
      <c r="BZR200">
        <v>8.6841894000000003E-2</v>
      </c>
      <c r="BZS200">
        <v>8.6135861999999994E-2</v>
      </c>
      <c r="BZT200">
        <v>8.5429829999999998E-2</v>
      </c>
      <c r="BZU200">
        <v>8.4910284000000003E-2</v>
      </c>
      <c r="BZV200">
        <v>8.5026383999999997E-2</v>
      </c>
      <c r="BZW200">
        <v>8.4723799000000002E-2</v>
      </c>
      <c r="BZX200">
        <v>8.3999117999999998E-2</v>
      </c>
      <c r="BZY200">
        <v>8.3916905E-2</v>
      </c>
      <c r="BZZ200">
        <v>8.3594161E-2</v>
      </c>
      <c r="CAA200">
        <v>8.2101394999999994E-2</v>
      </c>
      <c r="CAB200">
        <v>8.1047485000000002E-2</v>
      </c>
      <c r="CAC200">
        <v>8.1193639999999997E-2</v>
      </c>
      <c r="CAD200">
        <v>8.1395363999999998E-2</v>
      </c>
      <c r="CAE200">
        <v>8.0991916999999997E-2</v>
      </c>
      <c r="CAF200">
        <v>8.0487609000000002E-2</v>
      </c>
      <c r="CAG200">
        <v>7.9176407000000004E-2</v>
      </c>
      <c r="CAH200">
        <v>7.7966067E-2</v>
      </c>
      <c r="CAI200">
        <v>7.8167790000000001E-2</v>
      </c>
      <c r="CAJ200">
        <v>7.8369514000000001E-2</v>
      </c>
      <c r="CAK200">
        <v>7.8167790000000001E-2</v>
      </c>
      <c r="CAL200">
        <v>7.7562619999999999E-2</v>
      </c>
      <c r="CAM200">
        <v>7.5948834000000007E-2</v>
      </c>
      <c r="CAN200">
        <v>7.5141940000000004E-2</v>
      </c>
      <c r="CAO200">
        <v>7.5646248999999999E-2</v>
      </c>
      <c r="CAP200">
        <v>7.5444524999999998E-2</v>
      </c>
      <c r="CAQ200">
        <v>7.4435908999999995E-2</v>
      </c>
      <c r="CAR200">
        <v>7.3830739000000006E-2</v>
      </c>
      <c r="CAS200">
        <v>7.3528153999999998E-2</v>
      </c>
      <c r="CAT200">
        <v>7.2721259999999996E-2</v>
      </c>
      <c r="CAU200">
        <v>7.2216952000000001E-2</v>
      </c>
      <c r="CAV200">
        <v>7.2317813999999994E-2</v>
      </c>
      <c r="CAW200">
        <v>7.1712644000000006E-2</v>
      </c>
      <c r="CAX200">
        <v>7.0893003999999996E-2</v>
      </c>
      <c r="CAY200">
        <v>7.0804888999999996E-2</v>
      </c>
      <c r="CAZ200">
        <v>7.0401441999999995E-2</v>
      </c>
      <c r="CBA200">
        <v>6.9962259999999998E-2</v>
      </c>
      <c r="CBB200">
        <v>6.9796272000000006E-2</v>
      </c>
      <c r="CBC200">
        <v>6.8989379000000003E-2</v>
      </c>
      <c r="CBD200">
        <v>6.8283346999999994E-2</v>
      </c>
      <c r="CBE200">
        <v>6.8585932000000002E-2</v>
      </c>
      <c r="CBF200">
        <v>6.8011302999999995E-2</v>
      </c>
      <c r="CBG200">
        <v>6.6770421999999996E-2</v>
      </c>
      <c r="CBH200">
        <v>6.5963529000000007E-2</v>
      </c>
      <c r="CBI200">
        <v>6.4753189000000003E-2</v>
      </c>
      <c r="CBJ200">
        <v>6.3845434000000006E-2</v>
      </c>
      <c r="CBK200">
        <v>6.3744571999999999E-2</v>
      </c>
      <c r="CBL200">
        <v>6.3643711000000006E-2</v>
      </c>
      <c r="CBM200">
        <v>6.3341125999999998E-2</v>
      </c>
      <c r="CBN200">
        <v>6.2635094000000002E-2</v>
      </c>
      <c r="CBO200">
        <v>6.1929062E-2</v>
      </c>
      <c r="CBP200">
        <v>6.1828200999999999E-2</v>
      </c>
      <c r="CBQ200">
        <v>6.2029924E-2</v>
      </c>
      <c r="CBR200">
        <v>6.1323891999999998E-2</v>
      </c>
      <c r="CBS200">
        <v>6.0416137000000002E-2</v>
      </c>
      <c r="CBT200">
        <v>5.9911829E-2</v>
      </c>
      <c r="CBU200">
        <v>5.9407520999999998E-2</v>
      </c>
      <c r="CBV200">
        <v>5.8600627000000002E-2</v>
      </c>
      <c r="CBW200">
        <v>5.7592010999999999E-2</v>
      </c>
      <c r="CBX200">
        <v>5.8096319E-2</v>
      </c>
      <c r="CBY200">
        <v>5.9407520999999998E-2</v>
      </c>
      <c r="CBZ200">
        <v>5.8499766000000002E-2</v>
      </c>
      <c r="CCA200">
        <v>5.6684256000000002E-2</v>
      </c>
      <c r="CCB200">
        <v>5.5171330999999997E-2</v>
      </c>
      <c r="CCC200">
        <v>5.3759266999999999E-2</v>
      </c>
      <c r="CCD200">
        <v>5.3658405999999999E-2</v>
      </c>
      <c r="CCE200">
        <v>5.4516209000000003E-2</v>
      </c>
      <c r="CCF200">
        <v>5.4364437000000002E-2</v>
      </c>
      <c r="CCG200">
        <v>5.3759266999999999E-2</v>
      </c>
      <c r="CCH200">
        <v>5.3759266999999999E-2</v>
      </c>
      <c r="CCI200">
        <v>5.3860129E-2</v>
      </c>
      <c r="CCJ200">
        <v>5.3355820999999998E-2</v>
      </c>
      <c r="CCK200">
        <v>5.2952374000000003E-2</v>
      </c>
      <c r="CCL200">
        <v>5.2750651000000003E-2</v>
      </c>
      <c r="CCM200">
        <v>5.2145481E-2</v>
      </c>
      <c r="CCN200">
        <v>5.1136863999999997E-2</v>
      </c>
      <c r="CCO200">
        <v>5.0430832000000002E-2</v>
      </c>
      <c r="CCP200">
        <v>4.9724800999999999E-2</v>
      </c>
      <c r="CCQ200">
        <v>4.9119630999999997E-2</v>
      </c>
      <c r="CCR200">
        <v>4.9018768999999997E-2</v>
      </c>
      <c r="CCS200">
        <v>4.9588340000000002E-2</v>
      </c>
      <c r="CCT200">
        <v>4.9825662E-2</v>
      </c>
      <c r="CCU200">
        <v>4.9119630999999997E-2</v>
      </c>
      <c r="CCV200">
        <v>4.8078481999999999E-2</v>
      </c>
      <c r="CCW200">
        <v>4.7606705999999999E-2</v>
      </c>
      <c r="CCX200">
        <v>4.7808429E-2</v>
      </c>
      <c r="CCY200">
        <v>4.7404982999999998E-2</v>
      </c>
      <c r="CCZ200">
        <v>4.6799813000000003E-2</v>
      </c>
      <c r="CDA200">
        <v>4.6698951000000002E-2</v>
      </c>
      <c r="CDB200">
        <v>4.5917662999999997E-2</v>
      </c>
      <c r="CDC200">
        <v>4.5286887999999997E-2</v>
      </c>
      <c r="CDD200">
        <v>4.5690333999999999E-2</v>
      </c>
      <c r="CDE200">
        <v>4.5031498000000003E-2</v>
      </c>
      <c r="CDF200">
        <v>4.4177409000000001E-2</v>
      </c>
      <c r="CDG200">
        <v>4.4278271000000001E-2</v>
      </c>
      <c r="CDH200">
        <v>4.2967068999999997E-2</v>
      </c>
      <c r="CDI200">
        <v>4.1857591E-2</v>
      </c>
      <c r="CDJ200">
        <v>4.2765346000000003E-2</v>
      </c>
      <c r="CDK200">
        <v>4.2765346000000003E-2</v>
      </c>
      <c r="CDL200">
        <v>4.1857591E-2</v>
      </c>
      <c r="CDM200">
        <v>4.2462761000000002E-2</v>
      </c>
      <c r="CDN200">
        <v>4.3168792999999997E-2</v>
      </c>
      <c r="CDO200">
        <v>4.2664484000000003E-2</v>
      </c>
      <c r="CDP200">
        <v>4.3067930999999997E-2</v>
      </c>
      <c r="CDQ200">
        <v>4.2765346000000003E-2</v>
      </c>
      <c r="CDR200">
        <v>4.0647251000000002E-2</v>
      </c>
      <c r="CDS200">
        <v>4.0142943E-2</v>
      </c>
      <c r="CDT200">
        <v>4.1857591E-2</v>
      </c>
      <c r="CDU200">
        <v>4.2261038000000001E-2</v>
      </c>
      <c r="CDV200">
        <v>4.0848974000000003E-2</v>
      </c>
      <c r="CDW200">
        <v>4.0647251000000002E-2</v>
      </c>
      <c r="CDX200">
        <v>4.0042081E-2</v>
      </c>
      <c r="CDY200">
        <v>3.9336048999999998E-2</v>
      </c>
      <c r="CDZ200">
        <v>4.1151558999999997E-2</v>
      </c>
      <c r="CEA200">
        <v>4.2284413E-2</v>
      </c>
      <c r="CEB200">
        <v>4.0848974000000003E-2</v>
      </c>
      <c r="CEC200">
        <v>3.7419677999999998E-2</v>
      </c>
      <c r="CED200">
        <v>3.5503305999999998E-2</v>
      </c>
      <c r="CEE200">
        <v>3.9134325999999997E-2</v>
      </c>
      <c r="CEF200">
        <v>4.0647251000000002E-2</v>
      </c>
      <c r="CEG200">
        <v>3.8226571000000001E-2</v>
      </c>
    </row>
    <row r="201" spans="1:2165" x14ac:dyDescent="0.3">
      <c r="A201">
        <v>194</v>
      </c>
      <c r="B201" t="s">
        <v>146</v>
      </c>
      <c r="C201" s="1">
        <v>41614</v>
      </c>
      <c r="D201" s="1">
        <v>41550</v>
      </c>
      <c r="E201">
        <v>64</v>
      </c>
      <c r="G201">
        <v>58.5</v>
      </c>
      <c r="H201">
        <v>9</v>
      </c>
      <c r="I201">
        <v>21</v>
      </c>
      <c r="J201" t="s">
        <v>16</v>
      </c>
      <c r="K201">
        <v>2</v>
      </c>
      <c r="L201" t="s">
        <v>1238</v>
      </c>
      <c r="M201" t="s">
        <v>1303</v>
      </c>
      <c r="N201" t="s">
        <v>4012</v>
      </c>
      <c r="O201">
        <v>5.9499999999999997E-2</v>
      </c>
      <c r="P201">
        <v>6.13E-2</v>
      </c>
      <c r="Q201">
        <v>6.9199999999999998E-2</v>
      </c>
      <c r="R201">
        <v>6.6000000000000003E-2</v>
      </c>
      <c r="S201">
        <v>6.6000000000000003E-2</v>
      </c>
      <c r="T201">
        <v>6.7900000000000002E-2</v>
      </c>
      <c r="U201">
        <v>6.9699999999999998E-2</v>
      </c>
      <c r="V201">
        <v>6.8199999999999997E-2</v>
      </c>
      <c r="W201">
        <v>6.7299999999999999E-2</v>
      </c>
      <c r="X201">
        <v>6.8898045000000005E-2</v>
      </c>
      <c r="Y201">
        <v>6.3299999999999995E-2</v>
      </c>
      <c r="Z201">
        <v>5.9900000000000002E-2</v>
      </c>
      <c r="AA201">
        <v>5.9299999999999999E-2</v>
      </c>
      <c r="AB201">
        <v>6.4600000000000005E-2</v>
      </c>
      <c r="AC201">
        <v>6.2199999999999998E-2</v>
      </c>
      <c r="AD201">
        <v>5.9400000000000001E-2</v>
      </c>
      <c r="AE201">
        <v>6.1199999999999997E-2</v>
      </c>
      <c r="AF201">
        <v>5.9700000000000003E-2</v>
      </c>
      <c r="AG201">
        <v>5.79E-2</v>
      </c>
      <c r="AH201">
        <v>5.6599999999999998E-2</v>
      </c>
      <c r="AI201">
        <v>6.0699999999999997E-2</v>
      </c>
      <c r="AJ201">
        <v>5.4800000000000001E-2</v>
      </c>
      <c r="AK201">
        <v>4.82E-2</v>
      </c>
      <c r="AL201">
        <v>5.1700000000000003E-2</v>
      </c>
      <c r="AM201">
        <v>5.0700000000000002E-2</v>
      </c>
      <c r="AN201">
        <v>4.9599999999999998E-2</v>
      </c>
      <c r="AO201">
        <v>4.9500000000000002E-2</v>
      </c>
      <c r="AP201">
        <v>4.9799999999999997E-2</v>
      </c>
      <c r="AQ201">
        <v>4.99E-2</v>
      </c>
      <c r="AR201">
        <v>4.9599999999999998E-2</v>
      </c>
      <c r="AS201">
        <v>4.7399999999999998E-2</v>
      </c>
      <c r="AT201">
        <v>4.6800000000000001E-2</v>
      </c>
      <c r="AU201">
        <v>4.5900000000000003E-2</v>
      </c>
      <c r="AV201">
        <v>4.3900000000000002E-2</v>
      </c>
      <c r="AW201">
        <v>4.5100000000000001E-2</v>
      </c>
      <c r="AX201">
        <v>4.5400000000000003E-2</v>
      </c>
      <c r="AY201">
        <v>4.5199999999999997E-2</v>
      </c>
      <c r="AZ201">
        <v>4.5999999999999999E-2</v>
      </c>
      <c r="BA201">
        <v>4.3900000000000002E-2</v>
      </c>
      <c r="BB201">
        <v>4.2186151999999998E-2</v>
      </c>
      <c r="BC201">
        <v>4.3900000000000002E-2</v>
      </c>
      <c r="BD201">
        <v>4.3499999999999997E-2</v>
      </c>
      <c r="BE201">
        <v>4.3799999999999999E-2</v>
      </c>
      <c r="BF201">
        <v>4.5199999999999997E-2</v>
      </c>
      <c r="BG201">
        <v>4.3200000000000002E-2</v>
      </c>
      <c r="BH201">
        <v>4.4999999999999998E-2</v>
      </c>
      <c r="BI201">
        <v>4.7899999999999998E-2</v>
      </c>
      <c r="BJ201">
        <v>4.6699999999999998E-2</v>
      </c>
      <c r="BK201">
        <v>4.7399999999999998E-2</v>
      </c>
      <c r="BL201">
        <v>4.8000000000000001E-2</v>
      </c>
      <c r="BM201">
        <v>4.7500000000000001E-2</v>
      </c>
      <c r="BN201">
        <v>4.7800000000000002E-2</v>
      </c>
      <c r="BO201">
        <v>4.8000000000000001E-2</v>
      </c>
      <c r="BP201">
        <v>4.8000000000000001E-2</v>
      </c>
      <c r="BQ201">
        <v>4.7100000000000003E-2</v>
      </c>
      <c r="BR201">
        <v>4.7300000000000002E-2</v>
      </c>
      <c r="BS201">
        <v>4.7800000000000002E-2</v>
      </c>
      <c r="BT201">
        <v>4.82E-2</v>
      </c>
      <c r="BU201">
        <v>4.8500000000000001E-2</v>
      </c>
      <c r="BV201">
        <v>4.8899999999999999E-2</v>
      </c>
      <c r="BW201">
        <v>4.9399999999999999E-2</v>
      </c>
      <c r="BX201">
        <v>5.047223E-2</v>
      </c>
      <c r="BY201">
        <v>5.0500000000000003E-2</v>
      </c>
      <c r="BZ201">
        <v>5.04E-2</v>
      </c>
      <c r="CA201">
        <v>5.1999999999999998E-2</v>
      </c>
      <c r="CB201">
        <v>5.2497110999999999E-2</v>
      </c>
      <c r="CC201">
        <v>5.2900000000000003E-2</v>
      </c>
      <c r="CD201">
        <v>5.3856686000000001E-2</v>
      </c>
      <c r="CE201">
        <v>5.4300000000000001E-2</v>
      </c>
      <c r="CF201">
        <v>5.45E-2</v>
      </c>
      <c r="CG201">
        <v>5.4589855999999999E-2</v>
      </c>
      <c r="CH201">
        <v>5.5300000000000002E-2</v>
      </c>
      <c r="CI201">
        <v>5.5800000000000002E-2</v>
      </c>
      <c r="CJ201">
        <v>5.6099999999999997E-2</v>
      </c>
      <c r="CK201">
        <v>5.6500000000000002E-2</v>
      </c>
      <c r="CL201">
        <v>5.7607713999999997E-2</v>
      </c>
      <c r="CM201">
        <v>5.8400000000000001E-2</v>
      </c>
      <c r="CN201">
        <v>5.8400000000000001E-2</v>
      </c>
      <c r="CO201">
        <v>5.91E-2</v>
      </c>
      <c r="CP201">
        <v>5.96E-2</v>
      </c>
      <c r="CQ201">
        <v>0.06</v>
      </c>
      <c r="CR201">
        <v>6.0199999999999997E-2</v>
      </c>
      <c r="CS201">
        <v>6.0499999999999998E-2</v>
      </c>
      <c r="CT201">
        <v>6.0999999999999999E-2</v>
      </c>
      <c r="CU201">
        <v>6.1217513000000001E-2</v>
      </c>
      <c r="CV201">
        <v>6.1699999999999998E-2</v>
      </c>
      <c r="CW201">
        <v>6.2199999999999998E-2</v>
      </c>
      <c r="CX201">
        <v>6.25E-2</v>
      </c>
      <c r="CY201">
        <v>6.2199999999999998E-2</v>
      </c>
      <c r="CZ201">
        <v>6.2100000000000002E-2</v>
      </c>
      <c r="DA201">
        <v>6.2300000000000001E-2</v>
      </c>
      <c r="DB201">
        <v>6.25E-2</v>
      </c>
      <c r="DC201">
        <v>6.2600000000000003E-2</v>
      </c>
      <c r="DD201">
        <v>6.2700000000000006E-2</v>
      </c>
      <c r="DE201">
        <v>6.3399999999999998E-2</v>
      </c>
      <c r="DF201">
        <v>6.3700000000000007E-2</v>
      </c>
      <c r="DG201">
        <v>6.3799999999999996E-2</v>
      </c>
      <c r="DH201">
        <v>6.3600000000000004E-2</v>
      </c>
      <c r="DI201">
        <v>6.3700000000000007E-2</v>
      </c>
      <c r="DJ201">
        <v>6.3700000000000007E-2</v>
      </c>
      <c r="DK201">
        <v>6.3799999999999996E-2</v>
      </c>
      <c r="DL201">
        <v>6.3899999999999998E-2</v>
      </c>
      <c r="DM201">
        <v>6.4100000000000004E-2</v>
      </c>
      <c r="DN201">
        <v>6.4199999999999993E-2</v>
      </c>
      <c r="DO201">
        <v>6.4299999999999996E-2</v>
      </c>
      <c r="DP201">
        <v>6.4100000000000004E-2</v>
      </c>
      <c r="DQ201">
        <v>6.4000000000000001E-2</v>
      </c>
      <c r="DR201">
        <v>6.4000000000000001E-2</v>
      </c>
      <c r="DS201">
        <v>6.4007930000000005E-2</v>
      </c>
      <c r="DT201">
        <v>6.3934289000000005E-2</v>
      </c>
      <c r="DU201">
        <v>6.3899999999999998E-2</v>
      </c>
      <c r="DV201">
        <v>6.4000000000000001E-2</v>
      </c>
      <c r="DW201">
        <v>6.4000000000000001E-2</v>
      </c>
      <c r="DX201">
        <v>6.4000000000000001E-2</v>
      </c>
      <c r="DY201">
        <v>6.3878170999999997E-2</v>
      </c>
      <c r="DZ201">
        <v>6.4000000000000001E-2</v>
      </c>
      <c r="EA201">
        <v>6.3899999999999998E-2</v>
      </c>
      <c r="EB201">
        <v>6.3600000000000004E-2</v>
      </c>
      <c r="EC201">
        <v>6.3500000000000001E-2</v>
      </c>
      <c r="ED201">
        <v>6.3600000000000004E-2</v>
      </c>
      <c r="EE201">
        <v>6.3600000000000004E-2</v>
      </c>
      <c r="EF201">
        <v>6.3500000000000001E-2</v>
      </c>
      <c r="EG201">
        <v>6.3600000000000004E-2</v>
      </c>
      <c r="EH201">
        <v>6.3600000000000004E-2</v>
      </c>
      <c r="EI201">
        <v>6.3399999999999998E-2</v>
      </c>
      <c r="EJ201">
        <v>6.3299999999999995E-2</v>
      </c>
      <c r="EK201">
        <v>6.3100000000000003E-2</v>
      </c>
      <c r="EL201">
        <v>6.3E-2</v>
      </c>
      <c r="EM201">
        <v>6.3500000000000001E-2</v>
      </c>
      <c r="EN201">
        <v>6.3700000000000007E-2</v>
      </c>
      <c r="EO201">
        <v>6.3600000000000004E-2</v>
      </c>
      <c r="EP201">
        <v>6.3500000000000001E-2</v>
      </c>
      <c r="EQ201">
        <v>6.3600000000000004E-2</v>
      </c>
      <c r="ER201">
        <v>6.3700000000000007E-2</v>
      </c>
      <c r="ES201">
        <v>6.3700000000000007E-2</v>
      </c>
      <c r="ET201">
        <v>6.3600000000000004E-2</v>
      </c>
      <c r="EU201">
        <v>6.3399999999999998E-2</v>
      </c>
      <c r="EV201">
        <v>6.3200000000000006E-2</v>
      </c>
      <c r="EW201">
        <v>6.3399999999999998E-2</v>
      </c>
      <c r="EX201">
        <v>6.3342421999999995E-2</v>
      </c>
      <c r="EY201">
        <v>6.3200000000000006E-2</v>
      </c>
      <c r="EZ201">
        <v>6.3299999999999995E-2</v>
      </c>
      <c r="FA201">
        <v>6.3200000000000006E-2</v>
      </c>
      <c r="FB201">
        <v>6.3200000000000006E-2</v>
      </c>
      <c r="FC201">
        <v>6.3299999999999995E-2</v>
      </c>
      <c r="FD201">
        <v>6.3399999999999998E-2</v>
      </c>
      <c r="FE201">
        <v>6.3500000000000001E-2</v>
      </c>
      <c r="FF201">
        <v>6.3600000000000004E-2</v>
      </c>
      <c r="FG201">
        <v>6.3700000000000007E-2</v>
      </c>
      <c r="FH201">
        <v>6.3799999999999996E-2</v>
      </c>
      <c r="FI201">
        <v>6.4000000000000001E-2</v>
      </c>
      <c r="FJ201">
        <v>6.4199999999999993E-2</v>
      </c>
      <c r="FK201">
        <v>6.4500000000000002E-2</v>
      </c>
      <c r="FL201">
        <v>6.4899999999999999E-2</v>
      </c>
      <c r="FM201">
        <v>6.5245233E-2</v>
      </c>
      <c r="FN201">
        <v>6.5600000000000006E-2</v>
      </c>
      <c r="FO201">
        <v>6.6100000000000006E-2</v>
      </c>
      <c r="FP201">
        <v>6.6699999999999995E-2</v>
      </c>
      <c r="FQ201">
        <v>6.7500000000000004E-2</v>
      </c>
      <c r="FR201">
        <v>6.8400000000000002E-2</v>
      </c>
      <c r="FS201">
        <v>6.93E-2</v>
      </c>
      <c r="FT201">
        <v>7.0199999999999999E-2</v>
      </c>
      <c r="FU201">
        <v>7.1099999999999997E-2</v>
      </c>
      <c r="FV201">
        <v>7.2099999999999997E-2</v>
      </c>
      <c r="FW201">
        <v>7.3400000000000007E-2</v>
      </c>
      <c r="FX201">
        <v>7.46E-2</v>
      </c>
      <c r="FY201">
        <v>7.5954943999999996E-2</v>
      </c>
      <c r="FZ201">
        <v>7.7399999999999997E-2</v>
      </c>
      <c r="GA201">
        <v>7.9000000000000001E-2</v>
      </c>
      <c r="GB201">
        <v>8.1100000000000005E-2</v>
      </c>
      <c r="GC201">
        <v>8.3500000000000005E-2</v>
      </c>
      <c r="GD201">
        <v>8.5412361000000006E-2</v>
      </c>
      <c r="GE201">
        <v>8.7400000000000005E-2</v>
      </c>
      <c r="GF201">
        <v>8.9300000000000004E-2</v>
      </c>
      <c r="GG201">
        <v>9.1300000000000006E-2</v>
      </c>
      <c r="GH201">
        <v>9.3299999999999994E-2</v>
      </c>
      <c r="GI201">
        <v>9.5500000000000002E-2</v>
      </c>
      <c r="GJ201">
        <v>9.7799999999999998E-2</v>
      </c>
      <c r="GK201">
        <v>9.98E-2</v>
      </c>
      <c r="GL201">
        <v>0.10168696200000001</v>
      </c>
      <c r="GM201">
        <v>0.103510924</v>
      </c>
      <c r="GN201">
        <v>0.105133399</v>
      </c>
      <c r="GO201">
        <v>0.106823452</v>
      </c>
      <c r="GP201">
        <v>0.10853091600000001</v>
      </c>
      <c r="GQ201">
        <v>0.11004148399999999</v>
      </c>
      <c r="GR201">
        <v>0.111370422</v>
      </c>
      <c r="GS201">
        <v>0.112595811</v>
      </c>
      <c r="GT201">
        <v>0.113770097</v>
      </c>
      <c r="GU201">
        <v>0.114874668</v>
      </c>
      <c r="GV201">
        <v>0.115957692</v>
      </c>
      <c r="GW201">
        <v>0.11703767599999999</v>
      </c>
      <c r="GX201">
        <v>0.11797081700000001</v>
      </c>
      <c r="GY201">
        <v>0.118774429</v>
      </c>
      <c r="GZ201">
        <v>0.119476371</v>
      </c>
      <c r="HA201">
        <v>0.12030471099999999</v>
      </c>
      <c r="HB201">
        <v>0.12105152</v>
      </c>
      <c r="HC201">
        <v>0.12179388100000001</v>
      </c>
      <c r="HD201">
        <v>0.12269817299999999</v>
      </c>
      <c r="HE201">
        <v>0.12337102699999999</v>
      </c>
      <c r="HF201">
        <v>0.123918317</v>
      </c>
      <c r="HG201">
        <v>0.124357209</v>
      </c>
      <c r="HH201">
        <v>0.124637097</v>
      </c>
      <c r="HI201">
        <v>0.124876693</v>
      </c>
      <c r="HJ201">
        <v>0.125084311</v>
      </c>
      <c r="HK201">
        <v>0.124980249</v>
      </c>
      <c r="HL201">
        <v>0.124769568</v>
      </c>
      <c r="HM201">
        <v>0.124435693</v>
      </c>
      <c r="HN201">
        <v>0.12382412700000001</v>
      </c>
      <c r="HO201">
        <v>0.12315356700000001</v>
      </c>
      <c r="HP201">
        <v>0.122416064</v>
      </c>
      <c r="HQ201">
        <v>0.12155840499999999</v>
      </c>
      <c r="HR201">
        <v>0.120655045</v>
      </c>
      <c r="HS201">
        <v>0.119755633</v>
      </c>
      <c r="HT201">
        <v>0.118872136</v>
      </c>
      <c r="HU201">
        <v>0.117703028</v>
      </c>
      <c r="HV201">
        <v>0.11652496499999999</v>
      </c>
      <c r="HW201">
        <v>0.115327887</v>
      </c>
      <c r="HX201">
        <v>0.113919385</v>
      </c>
      <c r="HY201">
        <v>0.11256711899999999</v>
      </c>
      <c r="HZ201">
        <v>0.111202732</v>
      </c>
      <c r="IA201">
        <v>0.109675877</v>
      </c>
      <c r="IB201">
        <v>0.108077966</v>
      </c>
      <c r="IC201">
        <v>0.10653038300000001</v>
      </c>
      <c r="ID201">
        <v>0.10511427399999999</v>
      </c>
      <c r="IE201">
        <v>0.103575177</v>
      </c>
      <c r="IF201">
        <v>0.102131717</v>
      </c>
      <c r="IG201">
        <v>0.100814193</v>
      </c>
      <c r="IH201">
        <v>9.9599999999999994E-2</v>
      </c>
      <c r="II201">
        <v>9.8299999999999998E-2</v>
      </c>
      <c r="IJ201">
        <v>9.7199999999999995E-2</v>
      </c>
      <c r="IK201">
        <v>9.5899999999999999E-2</v>
      </c>
      <c r="IL201">
        <v>9.4899999999999998E-2</v>
      </c>
      <c r="IM201">
        <v>9.3899999999999997E-2</v>
      </c>
      <c r="IN201">
        <v>9.2999999999999999E-2</v>
      </c>
      <c r="IO201">
        <v>9.2399999999999996E-2</v>
      </c>
      <c r="IP201">
        <v>9.1800000000000007E-2</v>
      </c>
      <c r="IQ201">
        <v>9.1300000000000006E-2</v>
      </c>
      <c r="IR201">
        <v>9.0899999999999995E-2</v>
      </c>
      <c r="IS201">
        <v>9.0499999999999997E-2</v>
      </c>
      <c r="IT201">
        <v>9.0224102E-2</v>
      </c>
      <c r="IU201">
        <v>8.9753195999999993E-2</v>
      </c>
      <c r="IV201">
        <v>8.9300000000000004E-2</v>
      </c>
      <c r="IW201">
        <v>8.8900000000000007E-2</v>
      </c>
      <c r="IX201">
        <v>8.8499999999999995E-2</v>
      </c>
      <c r="IY201">
        <v>8.8200000000000001E-2</v>
      </c>
      <c r="IZ201">
        <v>8.7886355999999999E-2</v>
      </c>
      <c r="JA201">
        <v>8.7599999999999997E-2</v>
      </c>
      <c r="JB201">
        <v>8.7300000000000003E-2</v>
      </c>
      <c r="JC201">
        <v>8.6900000000000005E-2</v>
      </c>
      <c r="JD201">
        <v>8.6499999999999994E-2</v>
      </c>
      <c r="JE201">
        <v>8.5900000000000004E-2</v>
      </c>
      <c r="JF201">
        <v>8.5500000000000007E-2</v>
      </c>
      <c r="JG201">
        <v>8.5000000000000006E-2</v>
      </c>
      <c r="JH201">
        <v>8.4400000000000003E-2</v>
      </c>
      <c r="JI201">
        <v>8.3799999999999999E-2</v>
      </c>
      <c r="JJ201">
        <v>8.3199999999999996E-2</v>
      </c>
      <c r="JK201">
        <v>8.2600000000000007E-2</v>
      </c>
      <c r="JL201">
        <v>8.2000000000000003E-2</v>
      </c>
      <c r="JM201">
        <v>8.1299999999999997E-2</v>
      </c>
      <c r="JN201">
        <v>8.0600000000000005E-2</v>
      </c>
      <c r="JO201">
        <v>7.9699999999999993E-2</v>
      </c>
      <c r="JP201">
        <v>7.9000000000000001E-2</v>
      </c>
      <c r="JQ201">
        <v>7.8299999999999995E-2</v>
      </c>
      <c r="JR201">
        <v>7.7799999999999994E-2</v>
      </c>
      <c r="JS201">
        <v>7.7269009999999999E-2</v>
      </c>
      <c r="JT201">
        <v>7.6799999999999993E-2</v>
      </c>
      <c r="JU201">
        <v>7.6300000000000007E-2</v>
      </c>
      <c r="JV201">
        <v>7.5800000000000006E-2</v>
      </c>
      <c r="JW201">
        <v>7.5300000000000006E-2</v>
      </c>
      <c r="JX201">
        <v>7.4921614999999997E-2</v>
      </c>
      <c r="JY201">
        <v>7.4399999999999994E-2</v>
      </c>
      <c r="JZ201">
        <v>7.3999999999999996E-2</v>
      </c>
      <c r="KA201">
        <v>7.3499999999999996E-2</v>
      </c>
      <c r="KB201">
        <v>7.3099999999999998E-2</v>
      </c>
      <c r="KC201">
        <v>7.2800000000000004E-2</v>
      </c>
      <c r="KD201">
        <v>7.2400000000000006E-2</v>
      </c>
      <c r="KE201">
        <v>7.2099999999999997E-2</v>
      </c>
      <c r="KF201">
        <v>7.1900000000000006E-2</v>
      </c>
      <c r="KG201">
        <v>7.17E-2</v>
      </c>
      <c r="KH201">
        <v>7.1599999999999997E-2</v>
      </c>
      <c r="KI201">
        <v>7.1499999999999994E-2</v>
      </c>
      <c r="KJ201">
        <v>7.1300000000000002E-2</v>
      </c>
      <c r="KK201">
        <v>7.1199999999999999E-2</v>
      </c>
      <c r="KL201">
        <v>7.0999999999999994E-2</v>
      </c>
      <c r="KM201">
        <v>7.0800000000000002E-2</v>
      </c>
      <c r="KN201">
        <v>7.0499999999999993E-2</v>
      </c>
      <c r="KO201">
        <v>7.0099999999999996E-2</v>
      </c>
      <c r="KP201">
        <v>6.9800000000000001E-2</v>
      </c>
      <c r="KQ201">
        <v>6.9410114999999994E-2</v>
      </c>
      <c r="KR201">
        <v>6.8900000000000003E-2</v>
      </c>
      <c r="KS201">
        <v>6.8500000000000005E-2</v>
      </c>
      <c r="KT201">
        <v>6.8099999999999994E-2</v>
      </c>
      <c r="KU201">
        <v>6.7500000000000004E-2</v>
      </c>
      <c r="KV201">
        <v>6.7000000000000004E-2</v>
      </c>
      <c r="KW201">
        <v>6.6500000000000004E-2</v>
      </c>
      <c r="KX201">
        <v>6.59E-2</v>
      </c>
      <c r="KY201">
        <v>6.5299999999999997E-2</v>
      </c>
      <c r="KZ201">
        <v>6.4799999999999996E-2</v>
      </c>
      <c r="LA201">
        <v>6.4199999999999993E-2</v>
      </c>
      <c r="LB201">
        <v>6.3799999999999996E-2</v>
      </c>
      <c r="LC201">
        <v>6.3299999999999995E-2</v>
      </c>
      <c r="LD201">
        <v>6.2899999999999998E-2</v>
      </c>
      <c r="LE201">
        <v>6.25E-2</v>
      </c>
      <c r="LF201">
        <v>6.2100000000000002E-2</v>
      </c>
      <c r="LG201">
        <v>6.1600000000000002E-2</v>
      </c>
      <c r="LH201">
        <v>6.1100000000000002E-2</v>
      </c>
      <c r="LI201">
        <v>6.0600000000000001E-2</v>
      </c>
      <c r="LJ201">
        <v>0.06</v>
      </c>
      <c r="LK201">
        <v>5.9499999999999997E-2</v>
      </c>
      <c r="LL201">
        <v>5.8900000000000001E-2</v>
      </c>
      <c r="LM201">
        <v>5.8299999999999998E-2</v>
      </c>
      <c r="LN201">
        <v>5.7700000000000001E-2</v>
      </c>
      <c r="LO201">
        <v>5.7200000000000001E-2</v>
      </c>
      <c r="LP201">
        <v>5.677459E-2</v>
      </c>
      <c r="LQ201">
        <v>5.6300000000000003E-2</v>
      </c>
      <c r="LR201">
        <v>5.6000000000000001E-2</v>
      </c>
      <c r="LS201">
        <v>5.57E-2</v>
      </c>
      <c r="LT201">
        <v>5.5500000000000001E-2</v>
      </c>
      <c r="LU201">
        <v>5.5300000000000002E-2</v>
      </c>
      <c r="LV201">
        <v>5.5100000000000003E-2</v>
      </c>
      <c r="LW201">
        <v>5.5E-2</v>
      </c>
      <c r="LX201">
        <v>5.4980144000000002E-2</v>
      </c>
      <c r="LY201">
        <v>5.5E-2</v>
      </c>
      <c r="LZ201">
        <v>5.5E-2</v>
      </c>
      <c r="MA201">
        <v>5.5100000000000003E-2</v>
      </c>
      <c r="MB201">
        <v>5.5199999999999999E-2</v>
      </c>
      <c r="MC201">
        <v>5.5399999999999998E-2</v>
      </c>
      <c r="MD201">
        <v>5.5599999999999997E-2</v>
      </c>
      <c r="ME201">
        <v>5.5800000000000002E-2</v>
      </c>
      <c r="MF201">
        <v>5.6099999999999997E-2</v>
      </c>
      <c r="MG201">
        <v>5.6500000000000002E-2</v>
      </c>
      <c r="MH201">
        <v>5.680909E-2</v>
      </c>
      <c r="MI201">
        <v>5.7200000000000001E-2</v>
      </c>
      <c r="MJ201">
        <v>5.7700000000000001E-2</v>
      </c>
      <c r="MK201">
        <v>5.8299999999999998E-2</v>
      </c>
      <c r="ML201">
        <v>5.9003972000000002E-2</v>
      </c>
      <c r="MM201">
        <v>5.9900000000000002E-2</v>
      </c>
      <c r="MN201">
        <v>6.1100000000000002E-2</v>
      </c>
      <c r="MO201">
        <v>6.25E-2</v>
      </c>
      <c r="MP201">
        <v>6.4299999999999996E-2</v>
      </c>
      <c r="MQ201">
        <v>6.6500000000000004E-2</v>
      </c>
      <c r="MR201">
        <v>6.9000000000000006E-2</v>
      </c>
      <c r="MS201">
        <v>7.2284459999999995E-2</v>
      </c>
      <c r="MT201">
        <v>7.5999999999999998E-2</v>
      </c>
      <c r="MU201">
        <v>8.0199999999999994E-2</v>
      </c>
      <c r="MV201">
        <v>8.5099999999999995E-2</v>
      </c>
      <c r="MW201">
        <v>9.06E-2</v>
      </c>
      <c r="MX201">
        <v>9.6500000000000002E-2</v>
      </c>
      <c r="MY201">
        <v>0.102957197</v>
      </c>
      <c r="MZ201">
        <v>0.10992698400000001</v>
      </c>
      <c r="NA201">
        <v>0.11716037999999999</v>
      </c>
      <c r="NB201">
        <v>0.124651439</v>
      </c>
      <c r="NC201">
        <v>0.13240580299999999</v>
      </c>
      <c r="ND201">
        <v>0.14028856200000001</v>
      </c>
      <c r="NE201">
        <v>0.14829531300000001</v>
      </c>
      <c r="NF201">
        <v>0.15636113300000001</v>
      </c>
      <c r="NG201">
        <v>0.16442720599999999</v>
      </c>
      <c r="NH201">
        <v>0.17250427600000001</v>
      </c>
      <c r="NI201">
        <v>0.18069438600000001</v>
      </c>
      <c r="NJ201">
        <v>0.18901699799999999</v>
      </c>
      <c r="NK201">
        <v>0.19743634800000001</v>
      </c>
      <c r="NL201">
        <v>0.206009522</v>
      </c>
      <c r="NM201">
        <v>0.21462577599999999</v>
      </c>
      <c r="NN201">
        <v>0.22335843699999999</v>
      </c>
      <c r="NO201">
        <v>0.232240528</v>
      </c>
      <c r="NP201">
        <v>0.24137729399999999</v>
      </c>
      <c r="NQ201">
        <v>0.250670373</v>
      </c>
      <c r="NR201">
        <v>0.26010006699999999</v>
      </c>
      <c r="NS201">
        <v>0.26968270500000002</v>
      </c>
      <c r="NT201">
        <v>0.27935111499999998</v>
      </c>
      <c r="NU201">
        <v>0.28907567299999998</v>
      </c>
      <c r="NV201">
        <v>0.29889011399999998</v>
      </c>
      <c r="NW201">
        <v>0.30864095699999999</v>
      </c>
      <c r="NX201">
        <v>0.318348199</v>
      </c>
      <c r="NY201">
        <v>0.32802465600000003</v>
      </c>
      <c r="NZ201">
        <v>0.33768093599999999</v>
      </c>
      <c r="OA201">
        <v>0.34718185699999998</v>
      </c>
      <c r="OB201">
        <v>0.35653269300000001</v>
      </c>
      <c r="OC201">
        <v>0.365777254</v>
      </c>
      <c r="OD201">
        <v>0.37474000499999999</v>
      </c>
      <c r="OE201">
        <v>0.38348871499999998</v>
      </c>
      <c r="OF201">
        <v>0.39199864899999998</v>
      </c>
      <c r="OG201">
        <v>0.40004339799999999</v>
      </c>
      <c r="OH201">
        <v>0.40779200199999999</v>
      </c>
      <c r="OI201">
        <v>0.41524142000000003</v>
      </c>
      <c r="OJ201">
        <v>0.42239072900000002</v>
      </c>
      <c r="OK201">
        <v>0.42929199299999998</v>
      </c>
      <c r="OL201">
        <v>0.43592837499999998</v>
      </c>
      <c r="OM201">
        <v>0.44201764500000001</v>
      </c>
      <c r="ON201">
        <v>0.44786471100000003</v>
      </c>
      <c r="OO201">
        <v>0.45342513899999998</v>
      </c>
      <c r="OP201">
        <v>0.458441496</v>
      </c>
      <c r="OQ201">
        <v>0.46319928799999999</v>
      </c>
      <c r="OR201">
        <v>0.46768906700000001</v>
      </c>
      <c r="OS201">
        <v>0.47182273899999999</v>
      </c>
      <c r="OT201">
        <v>0.47548270199999998</v>
      </c>
      <c r="OU201">
        <v>0.47894790799999998</v>
      </c>
      <c r="OV201">
        <v>0.48223867999999998</v>
      </c>
      <c r="OW201">
        <v>0.48525717899999998</v>
      </c>
      <c r="OX201">
        <v>0.48791572500000002</v>
      </c>
      <c r="OY201">
        <v>0.49030911900000002</v>
      </c>
      <c r="OZ201">
        <v>0.49251779899999998</v>
      </c>
      <c r="PA201">
        <v>0.49447843400000002</v>
      </c>
      <c r="PB201">
        <v>0.49625334100000001</v>
      </c>
      <c r="PC201">
        <v>0.49780988700000001</v>
      </c>
      <c r="PD201">
        <v>0.49926745900000002</v>
      </c>
      <c r="PE201">
        <v>0.50067973099999996</v>
      </c>
      <c r="PF201">
        <v>0.50203937300000001</v>
      </c>
      <c r="PG201">
        <v>0.50301992900000003</v>
      </c>
      <c r="PH201">
        <v>0.50393575400000001</v>
      </c>
      <c r="PI201">
        <v>0.50478619300000005</v>
      </c>
      <c r="PJ201">
        <v>0.50552654299999999</v>
      </c>
      <c r="PK201">
        <v>0.50612229099999995</v>
      </c>
      <c r="PL201">
        <v>0.50661742700000001</v>
      </c>
      <c r="PM201">
        <v>0.50700068499999995</v>
      </c>
      <c r="PN201">
        <v>0.50748598599999994</v>
      </c>
      <c r="PO201">
        <v>0.50791966899999996</v>
      </c>
      <c r="PP201">
        <v>0.50827854900000002</v>
      </c>
      <c r="PQ201">
        <v>0.50869107199999997</v>
      </c>
      <c r="PR201">
        <v>0.50903648099999999</v>
      </c>
      <c r="PS201">
        <v>0.50930708599999996</v>
      </c>
      <c r="PT201">
        <v>0.50943160099999996</v>
      </c>
      <c r="PU201">
        <v>0.50959545399999995</v>
      </c>
      <c r="PV201">
        <v>0.50977414799999998</v>
      </c>
      <c r="PW201">
        <v>0.50995475099999998</v>
      </c>
      <c r="PX201">
        <v>0.51006197900000005</v>
      </c>
      <c r="PY201">
        <v>0.51018464600000002</v>
      </c>
      <c r="PZ201">
        <v>0.51033061700000004</v>
      </c>
      <c r="QA201">
        <v>0.51030057699999998</v>
      </c>
      <c r="QB201">
        <v>0.51032626599999997</v>
      </c>
      <c r="QC201">
        <v>0.51039707700000003</v>
      </c>
      <c r="QD201">
        <v>0.51050794099999997</v>
      </c>
      <c r="QE201">
        <v>0.51051819300000001</v>
      </c>
      <c r="QF201">
        <v>0.51051479600000005</v>
      </c>
      <c r="QG201">
        <v>0.51055342000000004</v>
      </c>
      <c r="QH201">
        <v>0.51065772799999998</v>
      </c>
      <c r="QI201">
        <v>0.51066619199999996</v>
      </c>
      <c r="QJ201">
        <v>0.51056724799999997</v>
      </c>
      <c r="QK201">
        <v>0.51069003300000004</v>
      </c>
      <c r="QL201">
        <v>0.51079583200000001</v>
      </c>
      <c r="QM201">
        <v>0.510852635</v>
      </c>
      <c r="QN201">
        <v>0.51074725399999998</v>
      </c>
      <c r="QO201">
        <v>0.51081985200000002</v>
      </c>
      <c r="QP201">
        <v>0.51089882900000005</v>
      </c>
      <c r="QQ201">
        <v>0.51088356999999995</v>
      </c>
      <c r="QR201">
        <v>0.51083672000000002</v>
      </c>
      <c r="QS201">
        <v>0.51080632199999998</v>
      </c>
      <c r="QT201">
        <v>0.51079881199999999</v>
      </c>
      <c r="QU201">
        <v>0.51082783899999995</v>
      </c>
      <c r="QV201">
        <v>0.51084065400000001</v>
      </c>
      <c r="QW201">
        <v>0.51086390000000004</v>
      </c>
      <c r="QX201">
        <v>0.51095795600000005</v>
      </c>
      <c r="QY201">
        <v>0.51090133199999999</v>
      </c>
      <c r="QZ201">
        <v>0.51081270000000001</v>
      </c>
      <c r="RA201">
        <v>0.51073688299999997</v>
      </c>
      <c r="RB201">
        <v>0.51069939099999995</v>
      </c>
      <c r="RC201">
        <v>0.51073181599999995</v>
      </c>
      <c r="RD201">
        <v>0.51081883900000002</v>
      </c>
      <c r="RE201">
        <v>0.51083421699999998</v>
      </c>
      <c r="RF201">
        <v>0.51073402199999995</v>
      </c>
      <c r="RG201">
        <v>0.51063471999999999</v>
      </c>
      <c r="RH201">
        <v>0.51070356400000005</v>
      </c>
      <c r="RI201">
        <v>0.51073265099999998</v>
      </c>
      <c r="RJ201">
        <v>0.51079452000000003</v>
      </c>
      <c r="RK201">
        <v>0.510916233</v>
      </c>
      <c r="RL201">
        <v>0.51088213900000001</v>
      </c>
      <c r="RM201">
        <v>0.51080673899999995</v>
      </c>
      <c r="RN201">
        <v>0.51071482899999998</v>
      </c>
      <c r="RO201">
        <v>0.51070797400000001</v>
      </c>
      <c r="RP201">
        <v>0.51072990900000004</v>
      </c>
      <c r="RQ201">
        <v>0.51075261800000005</v>
      </c>
      <c r="RR201">
        <v>0.51075118799999997</v>
      </c>
      <c r="RS201">
        <v>0.51076602900000001</v>
      </c>
      <c r="RT201">
        <v>0.51078098999999999</v>
      </c>
      <c r="RU201">
        <v>0.51079600999999997</v>
      </c>
      <c r="RV201">
        <v>0.51086670199999995</v>
      </c>
      <c r="RW201">
        <v>0.51089292799999997</v>
      </c>
      <c r="RX201">
        <v>0.510853946</v>
      </c>
      <c r="RY201">
        <v>0.51066333100000005</v>
      </c>
      <c r="RZ201">
        <v>0.51056784399999999</v>
      </c>
      <c r="SA201">
        <v>0.51056802300000004</v>
      </c>
      <c r="SB201">
        <v>0.510690749</v>
      </c>
      <c r="SC201">
        <v>0.51078236099999996</v>
      </c>
      <c r="SD201">
        <v>0.51082402500000001</v>
      </c>
      <c r="SE201">
        <v>0.510821462</v>
      </c>
      <c r="SF201">
        <v>0.510817945</v>
      </c>
      <c r="SG201">
        <v>0.51081436899999999</v>
      </c>
      <c r="SH201">
        <v>0.51084554199999999</v>
      </c>
      <c r="SI201">
        <v>0.51097077099999999</v>
      </c>
      <c r="SJ201">
        <v>0.51094973099999996</v>
      </c>
      <c r="SK201">
        <v>0.51086288700000004</v>
      </c>
      <c r="SL201">
        <v>0.51073050499999995</v>
      </c>
      <c r="SM201">
        <v>0.51097148699999995</v>
      </c>
      <c r="SN201">
        <v>0.51127177499999998</v>
      </c>
      <c r="SO201">
        <v>0.51153755199999995</v>
      </c>
      <c r="SP201">
        <v>0.51147580100000001</v>
      </c>
      <c r="SQ201">
        <v>0.51143729699999996</v>
      </c>
      <c r="SR201">
        <v>0.51146554899999996</v>
      </c>
      <c r="SS201">
        <v>0.51160454799999999</v>
      </c>
      <c r="ST201">
        <v>0.51148307299999995</v>
      </c>
      <c r="SU201">
        <v>0.51139074600000001</v>
      </c>
      <c r="SV201">
        <v>0.51137375799999996</v>
      </c>
      <c r="SW201">
        <v>0.51162278699999997</v>
      </c>
      <c r="SX201">
        <v>0.51163715099999996</v>
      </c>
      <c r="SY201">
        <v>0.51157379199999997</v>
      </c>
      <c r="SZ201">
        <v>0.51158004999999995</v>
      </c>
      <c r="TA201">
        <v>0.51161527600000001</v>
      </c>
      <c r="TB201">
        <v>0.51174497600000002</v>
      </c>
      <c r="TC201">
        <v>0.51197779200000004</v>
      </c>
      <c r="TD201">
        <v>0.51194798900000005</v>
      </c>
      <c r="TE201">
        <v>0.51185435099999999</v>
      </c>
      <c r="TF201">
        <v>0.51175928100000001</v>
      </c>
      <c r="TG201">
        <v>0.51180416299999998</v>
      </c>
      <c r="TH201">
        <v>0.51194542600000004</v>
      </c>
      <c r="TI201">
        <v>0.51205319199999999</v>
      </c>
      <c r="TJ201">
        <v>0.51207083499999995</v>
      </c>
      <c r="TK201">
        <v>0.51189315300000005</v>
      </c>
      <c r="TL201">
        <v>0.51164942999999996</v>
      </c>
      <c r="TM201">
        <v>0.51139020899999998</v>
      </c>
      <c r="TN201">
        <v>0.51131618000000001</v>
      </c>
      <c r="TO201">
        <v>0.51135045300000004</v>
      </c>
      <c r="TP201">
        <v>0.51143539000000005</v>
      </c>
      <c r="TQ201">
        <v>0.51154535999999995</v>
      </c>
      <c r="TR201">
        <v>0.51160639500000005</v>
      </c>
      <c r="TS201">
        <v>0.51153075699999995</v>
      </c>
      <c r="TT201">
        <v>0.51135122799999999</v>
      </c>
      <c r="TU201">
        <v>0.51140379899999999</v>
      </c>
      <c r="TV201">
        <v>0.51141840199999999</v>
      </c>
      <c r="TW201">
        <v>0.51143014399999998</v>
      </c>
      <c r="TX201">
        <v>0.51147925900000002</v>
      </c>
      <c r="TY201">
        <v>0.51147759000000004</v>
      </c>
      <c r="TZ201">
        <v>0.51141011700000005</v>
      </c>
      <c r="UA201">
        <v>0.511290193</v>
      </c>
      <c r="UB201">
        <v>0.51144260200000002</v>
      </c>
      <c r="UC201">
        <v>0.51141697200000003</v>
      </c>
      <c r="UD201">
        <v>0.51131039899999997</v>
      </c>
      <c r="UE201">
        <v>0.51125907900000001</v>
      </c>
      <c r="UF201">
        <v>0.51116883800000001</v>
      </c>
      <c r="UG201">
        <v>0.51107049000000004</v>
      </c>
      <c r="UH201">
        <v>0.51097494399999999</v>
      </c>
      <c r="UI201">
        <v>0.51102167399999998</v>
      </c>
      <c r="UJ201">
        <v>0.51091551800000001</v>
      </c>
      <c r="UK201">
        <v>0.510746539</v>
      </c>
      <c r="UL201">
        <v>0.51071178900000003</v>
      </c>
      <c r="UM201">
        <v>0.51091766400000005</v>
      </c>
      <c r="UN201">
        <v>0.511052489</v>
      </c>
      <c r="UO201">
        <v>0.51098507599999998</v>
      </c>
      <c r="UP201">
        <v>0.51079613000000001</v>
      </c>
      <c r="UQ201">
        <v>0.510733247</v>
      </c>
      <c r="UR201">
        <v>0.510745585</v>
      </c>
      <c r="US201">
        <v>0.51068985499999997</v>
      </c>
      <c r="UT201">
        <v>0.510577261</v>
      </c>
      <c r="UU201">
        <v>0.51052749200000003</v>
      </c>
      <c r="UV201">
        <v>0.51061081900000005</v>
      </c>
      <c r="UW201">
        <v>0.51056778400000002</v>
      </c>
      <c r="UX201">
        <v>0.51052457100000004</v>
      </c>
      <c r="UY201">
        <v>0.51049584199999998</v>
      </c>
      <c r="UZ201">
        <v>0.51052731299999998</v>
      </c>
      <c r="VA201">
        <v>0.51044213800000005</v>
      </c>
      <c r="VB201">
        <v>0.510313511</v>
      </c>
      <c r="VC201">
        <v>0.51017171100000003</v>
      </c>
      <c r="VD201">
        <v>0.51013815399999995</v>
      </c>
      <c r="VE201">
        <v>0.51005214499999996</v>
      </c>
      <c r="VF201">
        <v>0.50998073799999999</v>
      </c>
      <c r="VG201">
        <v>0.51021635499999995</v>
      </c>
      <c r="VH201">
        <v>0.51008790699999995</v>
      </c>
      <c r="VI201">
        <v>0.50987768200000005</v>
      </c>
      <c r="VJ201">
        <v>0.50972658400000004</v>
      </c>
      <c r="VK201">
        <v>0.50978630800000002</v>
      </c>
      <c r="VL201">
        <v>0.50974041199999998</v>
      </c>
      <c r="VM201">
        <v>0.50961744799999997</v>
      </c>
      <c r="VN201">
        <v>0.50955694900000004</v>
      </c>
      <c r="VO201">
        <v>0.50948089399999996</v>
      </c>
      <c r="VP201">
        <v>0.50944888600000005</v>
      </c>
      <c r="VQ201">
        <v>0.50950175499999995</v>
      </c>
      <c r="VR201">
        <v>0.50923609700000005</v>
      </c>
      <c r="VS201">
        <v>0.509141862</v>
      </c>
      <c r="VT201">
        <v>0.50916814799999999</v>
      </c>
      <c r="VU201">
        <v>0.50912409999999997</v>
      </c>
      <c r="VV201">
        <v>0.50904816399999997</v>
      </c>
      <c r="VW201">
        <v>0.508978665</v>
      </c>
      <c r="VX201">
        <v>0.50893461699999998</v>
      </c>
      <c r="VY201">
        <v>0.50854724600000001</v>
      </c>
      <c r="VZ201">
        <v>0.50833588799999996</v>
      </c>
      <c r="WA201">
        <v>0.50822150700000002</v>
      </c>
      <c r="WB201">
        <v>0.50799793000000004</v>
      </c>
      <c r="WC201">
        <v>0.50777208799999995</v>
      </c>
      <c r="WD201">
        <v>0.50751185399999998</v>
      </c>
      <c r="WE201">
        <v>0.50720608199999995</v>
      </c>
      <c r="WF201">
        <v>0.50705975299999995</v>
      </c>
      <c r="WG201">
        <v>0.50686323600000005</v>
      </c>
      <c r="WH201">
        <v>0.50661677100000002</v>
      </c>
      <c r="WI201">
        <v>0.50630760200000002</v>
      </c>
      <c r="WJ201">
        <v>0.50627273299999997</v>
      </c>
      <c r="WK201">
        <v>0.50605577199999996</v>
      </c>
      <c r="WL201">
        <v>0.50556331899999996</v>
      </c>
      <c r="WM201">
        <v>0.50538647199999998</v>
      </c>
      <c r="WN201">
        <v>0.50516909399999999</v>
      </c>
      <c r="WO201">
        <v>0.50494360900000002</v>
      </c>
      <c r="WP201">
        <v>0.50475311300000003</v>
      </c>
      <c r="WQ201">
        <v>0.50421029299999998</v>
      </c>
      <c r="WR201">
        <v>0.50377714600000001</v>
      </c>
      <c r="WS201">
        <v>0.503487766</v>
      </c>
      <c r="WT201">
        <v>0.50303596299999997</v>
      </c>
      <c r="WU201">
        <v>0.50238448400000002</v>
      </c>
      <c r="WV201">
        <v>0.50183737299999998</v>
      </c>
      <c r="WW201">
        <v>0.50167995700000001</v>
      </c>
      <c r="WX201">
        <v>0.50131666699999999</v>
      </c>
      <c r="WY201">
        <v>0.500931978</v>
      </c>
      <c r="WZ201">
        <v>0.50060015899999999</v>
      </c>
      <c r="XA201">
        <v>0.500576138</v>
      </c>
      <c r="XB201">
        <v>0.50025260400000005</v>
      </c>
      <c r="XC201">
        <v>0.499936402</v>
      </c>
      <c r="XD201">
        <v>0.49977082</v>
      </c>
      <c r="XE201">
        <v>0.49950164600000002</v>
      </c>
      <c r="XF201">
        <v>0.49924617999999998</v>
      </c>
      <c r="XG201">
        <v>0.49903705700000001</v>
      </c>
      <c r="XH201">
        <v>0.49895510100000001</v>
      </c>
      <c r="XI201">
        <v>0.49878138300000002</v>
      </c>
      <c r="XJ201">
        <v>0.49875277299999998</v>
      </c>
      <c r="XK201">
        <v>0.49884662000000002</v>
      </c>
      <c r="XL201">
        <v>0.49817124000000002</v>
      </c>
      <c r="XM201">
        <v>0.49791881399999999</v>
      </c>
      <c r="XN201">
        <v>0.49793484799999999</v>
      </c>
      <c r="XO201">
        <v>0.498133451</v>
      </c>
      <c r="XP201">
        <v>0.49779427100000001</v>
      </c>
      <c r="XQ201">
        <v>0.49768823400000001</v>
      </c>
      <c r="XR201">
        <v>0.49783268600000002</v>
      </c>
      <c r="XS201">
        <v>0.498084635</v>
      </c>
      <c r="XT201">
        <v>0.49811518199999999</v>
      </c>
      <c r="XU201">
        <v>0.49817073299999998</v>
      </c>
      <c r="XV201">
        <v>0.49834307999999999</v>
      </c>
      <c r="XW201">
        <v>0.498099715</v>
      </c>
      <c r="XX201">
        <v>0.498106033</v>
      </c>
      <c r="XY201">
        <v>0.49826651799999999</v>
      </c>
      <c r="XZ201">
        <v>0.49846562700000002</v>
      </c>
      <c r="YA201">
        <v>0.49834168000000001</v>
      </c>
      <c r="YB201">
        <v>0.49831736100000001</v>
      </c>
      <c r="YC201">
        <v>0.49846497200000001</v>
      </c>
      <c r="YD201">
        <v>0.49882838099999999</v>
      </c>
      <c r="YE201">
        <v>0.49875420300000001</v>
      </c>
      <c r="YF201">
        <v>0.49864488800000001</v>
      </c>
      <c r="YG201">
        <v>0.49872419200000001</v>
      </c>
      <c r="YH201">
        <v>0.49901577800000002</v>
      </c>
      <c r="YI201">
        <v>0.49915078299999999</v>
      </c>
      <c r="YJ201">
        <v>0.49920320499999998</v>
      </c>
      <c r="YK201">
        <v>0.49929979400000002</v>
      </c>
      <c r="YL201">
        <v>0.49944919300000001</v>
      </c>
      <c r="YM201">
        <v>0.49946716400000002</v>
      </c>
      <c r="YN201">
        <v>0.49936941299999998</v>
      </c>
      <c r="YO201">
        <v>0.49947670100000002</v>
      </c>
      <c r="YP201">
        <v>0.49951464000000001</v>
      </c>
      <c r="YQ201">
        <v>0.49948298600000002</v>
      </c>
      <c r="YR201">
        <v>0.49944628600000002</v>
      </c>
      <c r="YS201">
        <v>0.49975522700000002</v>
      </c>
      <c r="YT201">
        <v>0.50019549799999996</v>
      </c>
      <c r="YU201">
        <v>0.50034340600000005</v>
      </c>
      <c r="YV201">
        <v>0.50030274299999999</v>
      </c>
      <c r="YW201">
        <v>0.50025742399999995</v>
      </c>
      <c r="YX201">
        <v>0.500311693</v>
      </c>
      <c r="YY201">
        <v>0.500538284</v>
      </c>
      <c r="YZ201">
        <v>0.50077574800000002</v>
      </c>
      <c r="ZA201">
        <v>0.50092975399999995</v>
      </c>
      <c r="ZB201">
        <v>0.50085761699999998</v>
      </c>
      <c r="ZC201">
        <v>0.50070154</v>
      </c>
      <c r="ZD201">
        <v>0.50069253000000002</v>
      </c>
      <c r="ZE201">
        <v>0.50082382999999997</v>
      </c>
      <c r="ZF201">
        <v>0.50113027799999998</v>
      </c>
      <c r="ZG201">
        <v>0.50139104700000003</v>
      </c>
      <c r="ZH201">
        <v>0.50147982199999996</v>
      </c>
      <c r="ZI201">
        <v>0.50157172000000005</v>
      </c>
      <c r="ZJ201">
        <v>0.501748219</v>
      </c>
      <c r="ZK201">
        <v>0.501789453</v>
      </c>
      <c r="ZL201">
        <v>0.501895227</v>
      </c>
      <c r="ZM201">
        <v>0.50216527499999997</v>
      </c>
      <c r="ZN201">
        <v>0.50233015199999997</v>
      </c>
      <c r="ZO201">
        <v>0.502538394</v>
      </c>
      <c r="ZP201">
        <v>0.50256509299999996</v>
      </c>
      <c r="ZQ201">
        <v>0.502090496</v>
      </c>
      <c r="ZR201">
        <v>0.50183348000000005</v>
      </c>
      <c r="ZS201">
        <v>0.50216065099999996</v>
      </c>
      <c r="ZT201">
        <v>0.50254229900000003</v>
      </c>
      <c r="ZU201">
        <v>0.50292815199999996</v>
      </c>
      <c r="ZV201">
        <v>0.50328862699999999</v>
      </c>
      <c r="ZW201">
        <v>0.50330544499999996</v>
      </c>
      <c r="ZX201">
        <v>0.50324228699999995</v>
      </c>
      <c r="ZY201">
        <v>0.50318675800000001</v>
      </c>
      <c r="ZZ201">
        <v>0.50316519500000001</v>
      </c>
      <c r="AAA201">
        <v>0.50324234800000001</v>
      </c>
      <c r="AAB201">
        <v>0.50329847699999997</v>
      </c>
      <c r="AAC201">
        <v>0.503349292</v>
      </c>
      <c r="AAD201">
        <v>0.50344266199999999</v>
      </c>
      <c r="AAE201">
        <v>0.50346830899999995</v>
      </c>
      <c r="AAF201">
        <v>0.50340887599999995</v>
      </c>
      <c r="AAG201">
        <v>0.50332502599999995</v>
      </c>
      <c r="AAH201">
        <v>0.50342515399999999</v>
      </c>
      <c r="AAI201">
        <v>0.50365114499999997</v>
      </c>
      <c r="AAJ201">
        <v>0.50384145800000002</v>
      </c>
      <c r="AAK201">
        <v>0.50383617300000005</v>
      </c>
      <c r="AAL201">
        <v>0.50366487000000004</v>
      </c>
      <c r="AAM201">
        <v>0.503569818</v>
      </c>
      <c r="AAN201">
        <v>0.50341818500000002</v>
      </c>
      <c r="AAO201">
        <v>0.50330280199999999</v>
      </c>
      <c r="AAP201">
        <v>0.50338809299999998</v>
      </c>
      <c r="AAQ201">
        <v>0.50362558700000004</v>
      </c>
      <c r="AAR201">
        <v>0.50371934799999996</v>
      </c>
      <c r="AAS201">
        <v>0.50348963199999996</v>
      </c>
      <c r="AAT201">
        <v>0.50327772500000001</v>
      </c>
      <c r="AAU201">
        <v>0.50325655199999997</v>
      </c>
      <c r="AAV201">
        <v>0.50328937799999995</v>
      </c>
      <c r="AAW201">
        <v>0.50338430899999997</v>
      </c>
      <c r="AAX201">
        <v>0.50343755700000004</v>
      </c>
      <c r="AAY201">
        <v>0.50334334599999997</v>
      </c>
      <c r="AAZ201">
        <v>0.50328238000000003</v>
      </c>
      <c r="ABA201">
        <v>0.50336791199999997</v>
      </c>
      <c r="ABB201">
        <v>0.50339316899999997</v>
      </c>
      <c r="ABC201">
        <v>0.50333454600000005</v>
      </c>
      <c r="ABD201">
        <v>0.50316948900000003</v>
      </c>
      <c r="ABE201">
        <v>0.50292001200000003</v>
      </c>
      <c r="ABF201">
        <v>0.50284529300000003</v>
      </c>
      <c r="ABG201">
        <v>0.50288541600000003</v>
      </c>
      <c r="ABH201">
        <v>0.50295482000000002</v>
      </c>
      <c r="ABI201">
        <v>0.50301140099999997</v>
      </c>
      <c r="ABJ201">
        <v>0.50293490799999996</v>
      </c>
      <c r="ABK201">
        <v>0.50285012799999995</v>
      </c>
      <c r="ABL201">
        <v>0.502854633</v>
      </c>
      <c r="ABM201">
        <v>0.50287688600000002</v>
      </c>
      <c r="ABN201">
        <v>0.50281327899999995</v>
      </c>
      <c r="ABO201">
        <v>0.50273435499999997</v>
      </c>
      <c r="ABP201">
        <v>0.50279988399999997</v>
      </c>
      <c r="ABQ201">
        <v>0.50289340500000002</v>
      </c>
      <c r="ABR201">
        <v>0.50295863399999996</v>
      </c>
      <c r="ABS201">
        <v>0.50303089199999995</v>
      </c>
      <c r="ABT201">
        <v>0.50303452599999998</v>
      </c>
      <c r="ABU201">
        <v>0.50292935299999997</v>
      </c>
      <c r="ABV201">
        <v>0.50280982500000004</v>
      </c>
      <c r="ABW201">
        <v>0.50269843599999997</v>
      </c>
      <c r="ABX201">
        <v>0.50265290699999998</v>
      </c>
      <c r="ABY201">
        <v>0.50282126699999996</v>
      </c>
      <c r="ABZ201">
        <v>0.50292923300000003</v>
      </c>
      <c r="ACA201">
        <v>0.50275534600000005</v>
      </c>
      <c r="ACB201">
        <v>0.50259347399999998</v>
      </c>
      <c r="ACC201">
        <v>0.50273060000000003</v>
      </c>
      <c r="ACD201">
        <v>0.50288598600000001</v>
      </c>
      <c r="ACE201">
        <v>0.502933678</v>
      </c>
      <c r="ACF201">
        <v>0.50294818299999999</v>
      </c>
      <c r="ACG201">
        <v>0.50278189500000003</v>
      </c>
      <c r="ACH201">
        <v>0.50259428399999995</v>
      </c>
      <c r="ACI201">
        <v>0.502601823</v>
      </c>
      <c r="ACJ201">
        <v>0.50265984399999997</v>
      </c>
      <c r="ACK201">
        <v>0.50260062100000003</v>
      </c>
      <c r="ACL201">
        <v>0.50247676900000005</v>
      </c>
      <c r="ACM201">
        <v>0.50241144900000001</v>
      </c>
      <c r="ACN201">
        <v>0.50249406699999999</v>
      </c>
      <c r="ACO201">
        <v>0.50254740399999998</v>
      </c>
      <c r="ACP201">
        <v>0.50234618799999997</v>
      </c>
      <c r="ACQ201">
        <v>0.50213854700000005</v>
      </c>
      <c r="ACR201">
        <v>0.502108365</v>
      </c>
      <c r="ACS201">
        <v>0.50211139800000004</v>
      </c>
      <c r="ACT201">
        <v>0.50209373899999998</v>
      </c>
      <c r="ACU201">
        <v>0.50204971200000004</v>
      </c>
      <c r="ACV201">
        <v>0.50187261299999997</v>
      </c>
      <c r="ACW201">
        <v>0.501691789</v>
      </c>
      <c r="ACX201">
        <v>0.50166058499999999</v>
      </c>
      <c r="ACY201">
        <v>0.501642806</v>
      </c>
      <c r="ACZ201">
        <v>0.50146072200000003</v>
      </c>
      <c r="ADA201">
        <v>0.50117280399999997</v>
      </c>
      <c r="ADB201">
        <v>0.50096167800000002</v>
      </c>
      <c r="ADC201">
        <v>0.50085179000000002</v>
      </c>
      <c r="ADD201">
        <v>0.50069775599999999</v>
      </c>
      <c r="ADE201">
        <v>0.50025796499999997</v>
      </c>
      <c r="ADF201">
        <v>0.49982868600000002</v>
      </c>
      <c r="ADG201">
        <v>0.49965215699999999</v>
      </c>
      <c r="ADH201">
        <v>0.49950962399999999</v>
      </c>
      <c r="ADI201">
        <v>0.49918827999999998</v>
      </c>
      <c r="ADJ201">
        <v>0.498797082</v>
      </c>
      <c r="ADK201">
        <v>0.49830233299999999</v>
      </c>
      <c r="ADL201">
        <v>0.49783548399999999</v>
      </c>
      <c r="ADM201">
        <v>0.49742152099999998</v>
      </c>
      <c r="ADN201">
        <v>0.49699821799999999</v>
      </c>
      <c r="ADO201">
        <v>0.49640586399999997</v>
      </c>
      <c r="ADP201">
        <v>0.49567365000000002</v>
      </c>
      <c r="ADQ201">
        <v>0.49500411500000002</v>
      </c>
      <c r="ADR201">
        <v>0.49439527300000002</v>
      </c>
      <c r="ADS201">
        <v>0.49369636500000003</v>
      </c>
      <c r="ADT201">
        <v>0.49272707799999999</v>
      </c>
      <c r="ADU201">
        <v>0.491772027</v>
      </c>
      <c r="ADV201">
        <v>0.490901005</v>
      </c>
      <c r="ADW201">
        <v>0.490028452</v>
      </c>
      <c r="ADX201">
        <v>0.488959278</v>
      </c>
      <c r="ADY201">
        <v>0.48788593000000002</v>
      </c>
      <c r="ADZ201">
        <v>0.48678702400000001</v>
      </c>
      <c r="AEA201">
        <v>0.48564658500000002</v>
      </c>
      <c r="AEB201">
        <v>0.48449668499999998</v>
      </c>
      <c r="AEC201">
        <v>0.48342886200000001</v>
      </c>
      <c r="AED201">
        <v>0.48236425300000002</v>
      </c>
      <c r="AEE201">
        <v>0.48124909999999999</v>
      </c>
      <c r="AEF201">
        <v>0.48014349699999997</v>
      </c>
      <c r="AEG201">
        <v>0.479050268</v>
      </c>
      <c r="AEH201">
        <v>0.477990674</v>
      </c>
      <c r="AEI201">
        <v>0.477015621</v>
      </c>
      <c r="AEJ201">
        <v>0.47604909699999998</v>
      </c>
      <c r="AEK201">
        <v>0.475072783</v>
      </c>
      <c r="AEL201">
        <v>0.47413442900000002</v>
      </c>
      <c r="AEM201">
        <v>0.473334704</v>
      </c>
      <c r="AEN201">
        <v>0.47253687100000002</v>
      </c>
      <c r="AEO201">
        <v>0.47185186699999998</v>
      </c>
      <c r="AEP201">
        <v>0.47119902800000002</v>
      </c>
      <c r="AEQ201">
        <v>0.47056057600000001</v>
      </c>
      <c r="AER201">
        <v>0.469901281</v>
      </c>
      <c r="AES201">
        <v>0.46932829799999998</v>
      </c>
      <c r="AET201">
        <v>0.46879594800000002</v>
      </c>
      <c r="AEU201">
        <v>0.46837378699999999</v>
      </c>
      <c r="AEV201">
        <v>0.46804496499999998</v>
      </c>
      <c r="AEW201">
        <v>0.46767031399999998</v>
      </c>
      <c r="AEX201">
        <v>0.467214727</v>
      </c>
      <c r="AEY201">
        <v>0.46680728100000002</v>
      </c>
      <c r="AEZ201">
        <v>0.46651119400000002</v>
      </c>
      <c r="AFA201">
        <v>0.46622651999999998</v>
      </c>
      <c r="AFB201">
        <v>0.46596370799999998</v>
      </c>
      <c r="AFC201">
        <v>0.46570456100000002</v>
      </c>
      <c r="AFD201">
        <v>0.46546079099999998</v>
      </c>
      <c r="AFE201">
        <v>0.46522329600000001</v>
      </c>
      <c r="AFF201">
        <v>0.46508613999999998</v>
      </c>
      <c r="AFG201">
        <v>0.46495189599999998</v>
      </c>
      <c r="AFH201">
        <v>0.46475392399999998</v>
      </c>
      <c r="AFI201">
        <v>0.46454958499999999</v>
      </c>
      <c r="AFJ201">
        <v>0.46425082600000001</v>
      </c>
      <c r="AFK201">
        <v>0.46392617899999999</v>
      </c>
      <c r="AFL201">
        <v>0.46377022200000001</v>
      </c>
      <c r="AFM201">
        <v>0.46370249899999999</v>
      </c>
      <c r="AFN201">
        <v>0.46347743899999999</v>
      </c>
      <c r="AFO201">
        <v>0.46312864500000001</v>
      </c>
      <c r="AFP201">
        <v>0.46288637599999999</v>
      </c>
      <c r="AFQ201">
        <v>0.46277447700000002</v>
      </c>
      <c r="AFR201">
        <v>0.462629662</v>
      </c>
      <c r="AFS201">
        <v>0.462411448</v>
      </c>
      <c r="AFT201">
        <v>0.462202155</v>
      </c>
      <c r="AFU201">
        <v>0.46203841899999998</v>
      </c>
      <c r="AFV201">
        <v>0.46187813700000002</v>
      </c>
      <c r="AFW201">
        <v>0.46169115799999999</v>
      </c>
      <c r="AFX201">
        <v>0.46150486800000001</v>
      </c>
      <c r="AFY201">
        <v>0.461400957</v>
      </c>
      <c r="AFZ201">
        <v>0.46130839899999998</v>
      </c>
      <c r="AGA201">
        <v>0.46118709899999999</v>
      </c>
      <c r="AGB201">
        <v>0.46106144399999999</v>
      </c>
      <c r="AGC201">
        <v>0.46108435800000003</v>
      </c>
      <c r="AGD201">
        <v>0.461159078</v>
      </c>
      <c r="AGE201">
        <v>0.46110559200000001</v>
      </c>
      <c r="AGF201">
        <v>0.46097369100000002</v>
      </c>
      <c r="AGG201">
        <v>0.46097585299999999</v>
      </c>
      <c r="AGH201">
        <v>0.46112015699999997</v>
      </c>
      <c r="AGI201">
        <v>0.46117115199999997</v>
      </c>
      <c r="AGJ201">
        <v>0.46105898099999998</v>
      </c>
      <c r="AGK201">
        <v>0.46100507400000001</v>
      </c>
      <c r="AGL201">
        <v>0.46112874599999998</v>
      </c>
      <c r="AGM201">
        <v>0.46124232799999998</v>
      </c>
      <c r="AGN201">
        <v>0.46129019799999998</v>
      </c>
      <c r="AGO201">
        <v>0.46134155300000002</v>
      </c>
      <c r="AGP201">
        <v>0.46147949100000002</v>
      </c>
      <c r="AGQ201">
        <v>0.46161712900000001</v>
      </c>
      <c r="AGR201">
        <v>0.46171106899999997</v>
      </c>
      <c r="AGS201">
        <v>0.46180272700000002</v>
      </c>
      <c r="AGT201">
        <v>0.46197634300000001</v>
      </c>
      <c r="AGU201">
        <v>0.46216917899999999</v>
      </c>
      <c r="AGV201">
        <v>0.46225816400000003</v>
      </c>
      <c r="AGW201">
        <v>0.46229918800000003</v>
      </c>
      <c r="AGX201">
        <v>0.46241123899999997</v>
      </c>
      <c r="AGY201">
        <v>0.46257695599999998</v>
      </c>
      <c r="AGZ201">
        <v>0.46272279199999999</v>
      </c>
      <c r="AHA201">
        <v>0.46284451199999999</v>
      </c>
      <c r="AHB201">
        <v>0.46297842500000003</v>
      </c>
      <c r="AHC201">
        <v>0.46313375099999998</v>
      </c>
      <c r="AHD201">
        <v>0.46327604300000003</v>
      </c>
      <c r="AHE201">
        <v>0.46338091599999998</v>
      </c>
      <c r="AHF201">
        <v>0.463495247</v>
      </c>
      <c r="AHG201">
        <v>0.46367066600000001</v>
      </c>
      <c r="AHH201">
        <v>0.463844912</v>
      </c>
      <c r="AHI201">
        <v>0.46395726199999998</v>
      </c>
      <c r="AHJ201">
        <v>0.464069432</v>
      </c>
      <c r="AHK201">
        <v>0.464235179</v>
      </c>
      <c r="AHL201">
        <v>0.46440570199999998</v>
      </c>
      <c r="AHM201">
        <v>0.46451895300000001</v>
      </c>
      <c r="AHN201">
        <v>0.46461976999999999</v>
      </c>
      <c r="AHO201">
        <v>0.46474344299999998</v>
      </c>
      <c r="AHP201">
        <v>0.46487810699999998</v>
      </c>
      <c r="AHQ201">
        <v>0.46501511299999998</v>
      </c>
      <c r="AHR201">
        <v>0.46514809600000001</v>
      </c>
      <c r="AHS201">
        <v>0.46525897399999999</v>
      </c>
      <c r="AHT201">
        <v>0.46535564800000001</v>
      </c>
      <c r="AHU201">
        <v>0.46545088000000001</v>
      </c>
      <c r="AHV201">
        <v>0.465534579</v>
      </c>
      <c r="AHW201">
        <v>0.46563122299999998</v>
      </c>
      <c r="AHX201">
        <v>0.46577381499999998</v>
      </c>
      <c r="AHY201">
        <v>0.46592628899999999</v>
      </c>
      <c r="AHZ201">
        <v>0.46609885299999998</v>
      </c>
      <c r="AIA201">
        <v>0.46625261800000001</v>
      </c>
      <c r="AIB201">
        <v>0.46624946499999997</v>
      </c>
      <c r="AIC201">
        <v>0.46624796200000002</v>
      </c>
      <c r="AID201">
        <v>0.466363586</v>
      </c>
      <c r="AIE201">
        <v>0.46648125200000001</v>
      </c>
      <c r="AIF201">
        <v>0.46651365700000003</v>
      </c>
      <c r="AIG201">
        <v>0.466532487</v>
      </c>
      <c r="AIH201">
        <v>0.466671265</v>
      </c>
      <c r="AII201">
        <v>0.46684932600000001</v>
      </c>
      <c r="AIJ201">
        <v>0.466904345</v>
      </c>
      <c r="AIK201">
        <v>0.46689473399999998</v>
      </c>
      <c r="AIL201">
        <v>0.466947591</v>
      </c>
      <c r="AIM201">
        <v>0.46705261300000001</v>
      </c>
      <c r="AIN201">
        <v>0.46710396799999998</v>
      </c>
      <c r="AIO201">
        <v>0.467091174</v>
      </c>
      <c r="AIP201">
        <v>0.46707450700000003</v>
      </c>
      <c r="AIQ201">
        <v>0.46707763000000002</v>
      </c>
      <c r="AIR201">
        <v>0.46709640000000002</v>
      </c>
      <c r="AIS201">
        <v>0.467109524</v>
      </c>
      <c r="AIT201">
        <v>0.467110095</v>
      </c>
      <c r="AIU201">
        <v>0.46709721100000001</v>
      </c>
      <c r="AIV201">
        <v>0.467075138</v>
      </c>
      <c r="AIW201">
        <v>0.46697537</v>
      </c>
      <c r="AIX201">
        <v>0.46687977899999999</v>
      </c>
      <c r="AIY201">
        <v>0.46683232800000002</v>
      </c>
      <c r="AIZ201">
        <v>0.46678415600000001</v>
      </c>
      <c r="AJA201">
        <v>0.46667165599999999</v>
      </c>
      <c r="AJB201">
        <v>0.466553779</v>
      </c>
      <c r="AJC201">
        <v>0.46647287300000001</v>
      </c>
      <c r="AJD201">
        <v>0.46640082599999999</v>
      </c>
      <c r="AJE201">
        <v>0.46631709599999999</v>
      </c>
      <c r="AJF201">
        <v>0.466230213</v>
      </c>
      <c r="AJG201">
        <v>0.46608287599999998</v>
      </c>
      <c r="AJH201">
        <v>0.46589451500000001</v>
      </c>
      <c r="AJI201">
        <v>0.46572882700000001</v>
      </c>
      <c r="AJJ201">
        <v>0.46559121999999997</v>
      </c>
      <c r="AJK201">
        <v>0.46544514399999998</v>
      </c>
      <c r="AJL201">
        <v>0.46529104900000001</v>
      </c>
      <c r="AJM201">
        <v>0.465140198</v>
      </c>
      <c r="AJN201">
        <v>0.46498550199999999</v>
      </c>
      <c r="AJO201">
        <v>0.46479662999999999</v>
      </c>
      <c r="AJP201">
        <v>0.46450348600000002</v>
      </c>
      <c r="AJQ201">
        <v>0.46422241600000003</v>
      </c>
      <c r="AJR201">
        <v>0.464023032</v>
      </c>
      <c r="AJS201">
        <v>0.46381106599999999</v>
      </c>
      <c r="AJT201">
        <v>0.46339511999999999</v>
      </c>
      <c r="AJU201">
        <v>0.46297410100000003</v>
      </c>
      <c r="AJV201">
        <v>0.46259659600000003</v>
      </c>
      <c r="AJW201">
        <v>0.46222587999999998</v>
      </c>
      <c r="AJX201">
        <v>0.46193931300000002</v>
      </c>
      <c r="AJY201">
        <v>0.46165154600000002</v>
      </c>
      <c r="AJZ201">
        <v>0.46123887400000002</v>
      </c>
      <c r="AKA201">
        <v>0.46079788199999999</v>
      </c>
      <c r="AKB201">
        <v>0.46039524100000001</v>
      </c>
      <c r="AKC201">
        <v>0.45999353100000001</v>
      </c>
      <c r="AKD201">
        <v>0.45952659200000001</v>
      </c>
      <c r="AKE201">
        <v>0.45904538700000003</v>
      </c>
      <c r="AKF201">
        <v>0.45862589799999998</v>
      </c>
      <c r="AKG201">
        <v>0.45822442899999999</v>
      </c>
      <c r="AKH201">
        <v>0.45772154100000001</v>
      </c>
      <c r="AKI201">
        <v>0.457125373</v>
      </c>
      <c r="AKJ201">
        <v>0.45663098400000002</v>
      </c>
      <c r="AKK201">
        <v>0.45630627800000001</v>
      </c>
      <c r="AKL201">
        <v>0.455880061</v>
      </c>
      <c r="AKM201">
        <v>0.45519316599999998</v>
      </c>
      <c r="AKN201">
        <v>0.45455267100000002</v>
      </c>
      <c r="AKO201">
        <v>0.45409498199999998</v>
      </c>
      <c r="AKP201">
        <v>0.45362227599999999</v>
      </c>
      <c r="AKQ201">
        <v>0.45301466600000001</v>
      </c>
      <c r="AKR201">
        <v>0.45238807599999997</v>
      </c>
      <c r="AKS201">
        <v>0.451617241</v>
      </c>
      <c r="AKT201">
        <v>0.45085226299999998</v>
      </c>
      <c r="AKU201">
        <v>0.45024378199999998</v>
      </c>
      <c r="AKV201">
        <v>0.44962791299999999</v>
      </c>
      <c r="AKW201">
        <v>0.44879082799999997</v>
      </c>
      <c r="AKX201">
        <v>0.44793878599999998</v>
      </c>
      <c r="AKY201">
        <v>0.44712398399999997</v>
      </c>
      <c r="AKZ201">
        <v>0.44630038300000002</v>
      </c>
      <c r="ALA201">
        <v>0.445393863</v>
      </c>
      <c r="ALB201">
        <v>0.44446902399999999</v>
      </c>
      <c r="ALC201">
        <v>0.44359740199999997</v>
      </c>
      <c r="ALD201">
        <v>0.44273890399999999</v>
      </c>
      <c r="ALE201">
        <v>0.441716791</v>
      </c>
      <c r="ALF201">
        <v>0.44057352700000002</v>
      </c>
      <c r="ALG201">
        <v>0.43952756900000001</v>
      </c>
      <c r="ALH201">
        <v>0.43855614900000001</v>
      </c>
      <c r="ALI201">
        <v>0.43752325399999997</v>
      </c>
      <c r="ALJ201">
        <v>0.43644525099999998</v>
      </c>
      <c r="ALK201">
        <v>0.43534127</v>
      </c>
      <c r="ALL201">
        <v>0.434094276</v>
      </c>
      <c r="ALM201">
        <v>0.43289698500000001</v>
      </c>
      <c r="ALN201">
        <v>0.43187420999999998</v>
      </c>
      <c r="ALO201">
        <v>0.43082458800000001</v>
      </c>
      <c r="ALP201">
        <v>0.42945398200000001</v>
      </c>
      <c r="ALQ201">
        <v>0.42810478899999999</v>
      </c>
      <c r="ALR201">
        <v>0.426953837</v>
      </c>
      <c r="ALS201">
        <v>0.425823968</v>
      </c>
      <c r="ALT201">
        <v>0.42454234699999999</v>
      </c>
      <c r="ALU201">
        <v>0.42326060599999998</v>
      </c>
      <c r="ALV201">
        <v>0.42205598799999999</v>
      </c>
      <c r="ALW201">
        <v>0.42085734600000002</v>
      </c>
      <c r="ALX201">
        <v>0.41968750399999999</v>
      </c>
      <c r="ALY201">
        <v>0.41855664399999998</v>
      </c>
      <c r="ALZ201">
        <v>0.41735556899999998</v>
      </c>
      <c r="AMA201">
        <v>0.416125093</v>
      </c>
      <c r="AMB201">
        <v>0.41498014900000002</v>
      </c>
      <c r="AMC201">
        <v>0.41388890099999998</v>
      </c>
      <c r="AMD201">
        <v>0.412712572</v>
      </c>
      <c r="AME201">
        <v>0.41146792100000001</v>
      </c>
      <c r="AMF201">
        <v>0.41027798799999998</v>
      </c>
      <c r="AMG201">
        <v>0.40914268399999998</v>
      </c>
      <c r="AMH201">
        <v>0.40796689600000002</v>
      </c>
      <c r="AMI201">
        <v>0.40674828200000002</v>
      </c>
      <c r="AMJ201">
        <v>0.40553201100000003</v>
      </c>
      <c r="AMK201">
        <v>0.40429459699999998</v>
      </c>
      <c r="AML201">
        <v>0.40302612999999998</v>
      </c>
      <c r="AMM201">
        <v>0.40163354099999998</v>
      </c>
      <c r="AMN201">
        <v>0.40026227399999997</v>
      </c>
      <c r="AMO201">
        <v>0.39886845300000001</v>
      </c>
      <c r="AMP201">
        <v>0.39743700100000001</v>
      </c>
      <c r="AMQ201">
        <v>0.39577769600000001</v>
      </c>
      <c r="AMR201">
        <v>0.39414505900000002</v>
      </c>
      <c r="AMS201">
        <v>0.392488367</v>
      </c>
      <c r="AMT201">
        <v>0.39081963199999997</v>
      </c>
      <c r="AMU201">
        <v>0.38881880200000002</v>
      </c>
      <c r="AMV201">
        <v>0.38680640900000002</v>
      </c>
      <c r="AMW201">
        <v>0.38461178099999999</v>
      </c>
      <c r="AMX201">
        <v>0.38240688299999998</v>
      </c>
      <c r="AMY201">
        <v>0.37983775400000003</v>
      </c>
      <c r="AMZ201">
        <v>0.377227812</v>
      </c>
      <c r="ANA201">
        <v>0.37431109299999998</v>
      </c>
      <c r="ANB201">
        <v>0.371332836</v>
      </c>
      <c r="ANC201">
        <v>0.36804587999999999</v>
      </c>
      <c r="AND201">
        <v>0.36457719900000002</v>
      </c>
      <c r="ANE201">
        <v>0.36077522299999998</v>
      </c>
      <c r="ANF201">
        <v>0.356850534</v>
      </c>
      <c r="ANG201">
        <v>0.35264246199999999</v>
      </c>
      <c r="ANH201">
        <v>0.34823212399999998</v>
      </c>
      <c r="ANI201">
        <v>0.34355678299999998</v>
      </c>
      <c r="ANJ201">
        <v>0.33861953099999997</v>
      </c>
      <c r="ANK201">
        <v>0.33358347300000002</v>
      </c>
      <c r="ANL201">
        <v>0.32832620000000001</v>
      </c>
      <c r="ANM201">
        <v>0.32285350499999999</v>
      </c>
      <c r="ANN201">
        <v>0.31705264999999999</v>
      </c>
      <c r="ANO201">
        <v>0.31121536500000002</v>
      </c>
      <c r="ANP201">
        <v>0.30531879699999998</v>
      </c>
      <c r="ANQ201">
        <v>0.29940661200000002</v>
      </c>
      <c r="ANR201">
        <v>0.29327969799999998</v>
      </c>
      <c r="ANS201">
        <v>0.28719636100000001</v>
      </c>
      <c r="ANT201">
        <v>0.281064761</v>
      </c>
      <c r="ANU201">
        <v>0.27495142099999997</v>
      </c>
      <c r="ANV201">
        <v>0.268910339</v>
      </c>
      <c r="ANW201">
        <v>0.26289385300000001</v>
      </c>
      <c r="ANX201">
        <v>0.25707224499999998</v>
      </c>
      <c r="ANY201">
        <v>0.25133109300000001</v>
      </c>
      <c r="ANZ201">
        <v>0.24580354600000001</v>
      </c>
      <c r="AOA201">
        <v>0.240314904</v>
      </c>
      <c r="AOB201">
        <v>0.23514571400000001</v>
      </c>
      <c r="AOC201">
        <v>0.23004206899999999</v>
      </c>
      <c r="AOD201">
        <v>0.22526154000000001</v>
      </c>
      <c r="AOE201">
        <v>0.220538808</v>
      </c>
      <c r="AOF201">
        <v>0.216116788</v>
      </c>
      <c r="AOG201">
        <v>0.21185443300000001</v>
      </c>
      <c r="AOH201">
        <v>0.20790166500000001</v>
      </c>
      <c r="AOI201">
        <v>0.20402208399999999</v>
      </c>
      <c r="AOJ201">
        <v>0.20047348800000001</v>
      </c>
      <c r="AOK201">
        <v>0.19706168900000001</v>
      </c>
      <c r="AOL201">
        <v>0.193835172</v>
      </c>
      <c r="AOM201">
        <v>0.190763501</v>
      </c>
      <c r="AON201">
        <v>0.18788423100000001</v>
      </c>
      <c r="AOO201">
        <v>0.18516932699999999</v>
      </c>
      <c r="AOP201">
        <v>0.18260794599999999</v>
      </c>
      <c r="AOQ201">
        <v>0.18019974499999999</v>
      </c>
      <c r="AOR201">
        <v>0.17797559600000001</v>
      </c>
      <c r="AOS201">
        <v>0.175910647</v>
      </c>
      <c r="AOT201">
        <v>0.17389544700000001</v>
      </c>
      <c r="AOU201">
        <v>0.17204931100000001</v>
      </c>
      <c r="AOV201">
        <v>0.17028511800000001</v>
      </c>
      <c r="AOW201">
        <v>0.16863198600000001</v>
      </c>
      <c r="AOX201">
        <v>0.16702386999999999</v>
      </c>
      <c r="AOY201">
        <v>0.165599626</v>
      </c>
      <c r="AOZ201">
        <v>0.164241108</v>
      </c>
      <c r="APA201">
        <v>0.16294256400000001</v>
      </c>
      <c r="APB201">
        <v>0.16165385500000001</v>
      </c>
      <c r="APC201">
        <v>0.16058839</v>
      </c>
      <c r="APD201">
        <v>0.159560601</v>
      </c>
      <c r="APE201">
        <v>0.15857955700000001</v>
      </c>
      <c r="APF201">
        <v>0.157597341</v>
      </c>
      <c r="APG201">
        <v>0.15682143100000001</v>
      </c>
      <c r="APH201">
        <v>0.15610375300000001</v>
      </c>
      <c r="API201">
        <v>0.155382037</v>
      </c>
      <c r="APJ201">
        <v>0.15462827500000001</v>
      </c>
      <c r="APK201">
        <v>0.15403366900000001</v>
      </c>
      <c r="APL201">
        <v>0.153500734</v>
      </c>
      <c r="APM201">
        <v>0.15300329700000001</v>
      </c>
      <c r="APN201">
        <v>0.152489087</v>
      </c>
      <c r="APO201">
        <v>0.15206805100000001</v>
      </c>
      <c r="APP201">
        <v>0.15168313</v>
      </c>
      <c r="APQ201">
        <v>0.15135747599999999</v>
      </c>
      <c r="APR201">
        <v>0.15102892500000001</v>
      </c>
      <c r="APS201">
        <v>0.150773982</v>
      </c>
      <c r="APT201">
        <v>0.15056033299999999</v>
      </c>
      <c r="APU201">
        <v>0.15034546800000001</v>
      </c>
      <c r="APV201">
        <v>0.15011406999999999</v>
      </c>
      <c r="APW201">
        <v>0.14997212400000001</v>
      </c>
      <c r="APX201">
        <v>0.14989728299999999</v>
      </c>
      <c r="APY201">
        <v>0.14981829899999999</v>
      </c>
      <c r="APZ201">
        <v>0.14972740800000001</v>
      </c>
      <c r="AQA201">
        <v>0.14968479100000001</v>
      </c>
      <c r="AQB201">
        <v>0.14968344</v>
      </c>
      <c r="AQC201">
        <v>0.14974491600000001</v>
      </c>
      <c r="AQD201">
        <v>0.14988420399999999</v>
      </c>
      <c r="AQE201">
        <v>0.15004468100000001</v>
      </c>
      <c r="AQF201">
        <v>0.15018415099999999</v>
      </c>
      <c r="AQG201">
        <v>0.15033824600000001</v>
      </c>
      <c r="AQH201">
        <v>0.15057812700000001</v>
      </c>
      <c r="AQI201">
        <v>0.15088301300000001</v>
      </c>
      <c r="AQJ201">
        <v>0.151263865</v>
      </c>
      <c r="AQK201">
        <v>0.15166410399999999</v>
      </c>
      <c r="AQL201">
        <v>0.15210437500000001</v>
      </c>
      <c r="AQM201">
        <v>0.15257359700000001</v>
      </c>
      <c r="AQN201">
        <v>0.15316913400000001</v>
      </c>
      <c r="AQO201">
        <v>0.153805004</v>
      </c>
      <c r="AQP201">
        <v>0.15447934499999999</v>
      </c>
      <c r="AQQ201">
        <v>0.15514931700000001</v>
      </c>
      <c r="AQR201">
        <v>0.15595234699999999</v>
      </c>
      <c r="AQS201">
        <v>0.15680281099999999</v>
      </c>
      <c r="AQT201">
        <v>0.157610525</v>
      </c>
      <c r="AQU201">
        <v>0.158407202</v>
      </c>
      <c r="AQV201">
        <v>0.15943407600000001</v>
      </c>
      <c r="AQW201">
        <v>0.16049949499999999</v>
      </c>
      <c r="AQX201">
        <v>0.16144514700000001</v>
      </c>
      <c r="AQY201">
        <v>0.162376098</v>
      </c>
      <c r="AQZ201">
        <v>0.16349113100000001</v>
      </c>
      <c r="ARA201">
        <v>0.16464283299999999</v>
      </c>
      <c r="ARB201">
        <v>0.165706466</v>
      </c>
      <c r="ARC201">
        <v>0.16675768099999999</v>
      </c>
      <c r="ARD201">
        <v>0.167982721</v>
      </c>
      <c r="ARE201">
        <v>0.16923501499999999</v>
      </c>
      <c r="ARF201">
        <v>0.170339252</v>
      </c>
      <c r="ARG201">
        <v>0.17143629499999999</v>
      </c>
      <c r="ARH201">
        <v>0.17275410499999999</v>
      </c>
      <c r="ARI201">
        <v>0.174086511</v>
      </c>
      <c r="ARJ201">
        <v>0.17526340900000001</v>
      </c>
      <c r="ARK201">
        <v>0.17644910799999999</v>
      </c>
      <c r="ARL201">
        <v>0.17782967</v>
      </c>
      <c r="ARM201">
        <v>0.17920470599999999</v>
      </c>
      <c r="ARN201">
        <v>0.18043753900000001</v>
      </c>
      <c r="ARO201">
        <v>0.18170893499999999</v>
      </c>
      <c r="ARP201">
        <v>0.18308254400000001</v>
      </c>
      <c r="ARQ201">
        <v>0.18442157100000001</v>
      </c>
      <c r="ARR201">
        <v>0.18578114000000001</v>
      </c>
      <c r="ARS201">
        <v>0.18719619400000001</v>
      </c>
      <c r="ART201">
        <v>0.188538871</v>
      </c>
      <c r="ARU201">
        <v>0.18980154099999999</v>
      </c>
      <c r="ARV201">
        <v>0.191202961</v>
      </c>
      <c r="ARW201">
        <v>0.19275315900000001</v>
      </c>
      <c r="ARX201">
        <v>0.194128045</v>
      </c>
      <c r="ARY201">
        <v>0.19533568200000001</v>
      </c>
      <c r="ARZ201">
        <v>0.19675907000000001</v>
      </c>
      <c r="ASA201">
        <v>0.19834811399999999</v>
      </c>
      <c r="ASB201">
        <v>0.19972438200000001</v>
      </c>
      <c r="ASC201">
        <v>0.20094295000000001</v>
      </c>
      <c r="ASD201">
        <v>0.202314667</v>
      </c>
      <c r="ASE201">
        <v>0.20380746</v>
      </c>
      <c r="ASF201">
        <v>0.205208744</v>
      </c>
      <c r="ASG201">
        <v>0.20654640399999999</v>
      </c>
      <c r="ASH201">
        <v>0.207983006</v>
      </c>
      <c r="ASI201">
        <v>0.209472299</v>
      </c>
      <c r="ASJ201">
        <v>0.210870896</v>
      </c>
      <c r="ASK201">
        <v>0.21222115499999999</v>
      </c>
      <c r="ASL201">
        <v>0.21360548600000001</v>
      </c>
      <c r="ASM201">
        <v>0.215007851</v>
      </c>
      <c r="ASN201">
        <v>0.216409136</v>
      </c>
      <c r="ASO201">
        <v>0.21781208599999999</v>
      </c>
      <c r="ASP201">
        <v>0.219219887</v>
      </c>
      <c r="ASQ201">
        <v>0.22053344799999999</v>
      </c>
      <c r="ASR201">
        <v>0.221839965</v>
      </c>
      <c r="ASS201">
        <v>0.22325676</v>
      </c>
      <c r="AST201">
        <v>0.22466149799999999</v>
      </c>
      <c r="ASU201">
        <v>0.22599791299999999</v>
      </c>
      <c r="ASV201">
        <v>0.22733995900000001</v>
      </c>
      <c r="ASW201">
        <v>0.228675773</v>
      </c>
      <c r="ASX201">
        <v>0.23000031000000001</v>
      </c>
      <c r="ASY201">
        <v>0.23124188300000001</v>
      </c>
      <c r="ASZ201">
        <v>0.23249889300000001</v>
      </c>
      <c r="ATA201">
        <v>0.23380547099999999</v>
      </c>
      <c r="ATB201">
        <v>0.23508254200000001</v>
      </c>
      <c r="ATC201">
        <v>0.236322162</v>
      </c>
      <c r="ATD201">
        <v>0.23758854300000001</v>
      </c>
      <c r="ATE201">
        <v>0.238891666</v>
      </c>
      <c r="ATF201">
        <v>0.2401759</v>
      </c>
      <c r="ATG201">
        <v>0.24137904800000001</v>
      </c>
      <c r="ATH201">
        <v>0.24260284100000001</v>
      </c>
      <c r="ATI201">
        <v>0.24384582599999999</v>
      </c>
      <c r="ATJ201">
        <v>0.24504224599999999</v>
      </c>
      <c r="ATK201">
        <v>0.24621483599999999</v>
      </c>
      <c r="ATL201">
        <v>0.247433824</v>
      </c>
      <c r="ATM201">
        <v>0.24861736100000001</v>
      </c>
      <c r="ATN201">
        <v>0.249754632</v>
      </c>
      <c r="ATO201">
        <v>0.25088160300000001</v>
      </c>
      <c r="ATP201">
        <v>0.25204811100000002</v>
      </c>
      <c r="ATQ201">
        <v>0.25326014699999999</v>
      </c>
      <c r="ATR201">
        <v>0.25442983899999999</v>
      </c>
      <c r="ATS201">
        <v>0.25547786900000002</v>
      </c>
      <c r="ATT201">
        <v>0.256563861</v>
      </c>
      <c r="ATU201">
        <v>0.25777553800000003</v>
      </c>
      <c r="ATV201">
        <v>0.25896279799999999</v>
      </c>
      <c r="ATW201">
        <v>0.26000701500000001</v>
      </c>
      <c r="ATX201">
        <v>0.26104459499999999</v>
      </c>
      <c r="ATY201">
        <v>0.26205853899999998</v>
      </c>
      <c r="ATZ201">
        <v>0.26305239200000002</v>
      </c>
      <c r="AUA201">
        <v>0.26412534999999998</v>
      </c>
      <c r="AUB201">
        <v>0.26523566900000001</v>
      </c>
      <c r="AUC201">
        <v>0.26621384399999998</v>
      </c>
      <c r="AUD201">
        <v>0.26716267999999999</v>
      </c>
      <c r="AUE201">
        <v>0.268166864</v>
      </c>
      <c r="AUF201">
        <v>0.26915182799999998</v>
      </c>
      <c r="AUG201">
        <v>0.270072372</v>
      </c>
      <c r="AUH201">
        <v>0.27103360999999998</v>
      </c>
      <c r="AUI201">
        <v>0.27202253799999998</v>
      </c>
      <c r="AUJ201">
        <v>0.27295593699999998</v>
      </c>
      <c r="AUK201">
        <v>0.27383626900000002</v>
      </c>
      <c r="AUL201">
        <v>0.27477702500000001</v>
      </c>
      <c r="AUM201">
        <v>0.27580349300000001</v>
      </c>
      <c r="AUN201">
        <v>0.27677479199999999</v>
      </c>
      <c r="AUO201">
        <v>0.277565328</v>
      </c>
      <c r="AUP201">
        <v>0.27837919799999999</v>
      </c>
      <c r="AUQ201">
        <v>0.27931007400000002</v>
      </c>
      <c r="AUR201">
        <v>0.28024110099999999</v>
      </c>
      <c r="AUS201">
        <v>0.28110011000000001</v>
      </c>
      <c r="AUT201">
        <v>0.28195389300000001</v>
      </c>
      <c r="AUU201">
        <v>0.28288666000000001</v>
      </c>
      <c r="AUV201">
        <v>0.28380483200000001</v>
      </c>
      <c r="AUW201">
        <v>0.28460116499999999</v>
      </c>
      <c r="AUX201">
        <v>0.28540848800000002</v>
      </c>
      <c r="AUY201">
        <v>0.28631954300000001</v>
      </c>
      <c r="AUZ201">
        <v>0.28723522200000001</v>
      </c>
      <c r="AVA201">
        <v>0.28798590499999999</v>
      </c>
      <c r="AVB201">
        <v>0.28870796799999998</v>
      </c>
      <c r="AVC201">
        <v>0.28953775500000001</v>
      </c>
      <c r="AVD201">
        <v>0.29037120700000002</v>
      </c>
      <c r="AVE201">
        <v>0.291173395</v>
      </c>
      <c r="AVF201">
        <v>0.29200285199999998</v>
      </c>
      <c r="AVG201">
        <v>0.292789574</v>
      </c>
      <c r="AVH201">
        <v>0.29353115800000001</v>
      </c>
      <c r="AVI201">
        <v>0.294269528</v>
      </c>
      <c r="AVJ201">
        <v>0.29504420599999998</v>
      </c>
      <c r="AVK201">
        <v>0.29577626899999998</v>
      </c>
      <c r="AVL201">
        <v>0.29645118100000001</v>
      </c>
      <c r="AVM201">
        <v>0.29720192400000001</v>
      </c>
      <c r="AVN201">
        <v>0.29799140899999998</v>
      </c>
      <c r="AVO201">
        <v>0.29871236000000001</v>
      </c>
      <c r="AVP201">
        <v>0.29941865499999998</v>
      </c>
      <c r="AVQ201">
        <v>0.300193604</v>
      </c>
      <c r="AVR201">
        <v>0.300979785</v>
      </c>
      <c r="AVS201">
        <v>0.301669083</v>
      </c>
      <c r="AVT201">
        <v>0.30233934000000001</v>
      </c>
      <c r="AVU201">
        <v>0.30306050200000001</v>
      </c>
      <c r="AVV201">
        <v>0.30378487700000001</v>
      </c>
      <c r="AVW201">
        <v>0.30441311799999998</v>
      </c>
      <c r="AVX201">
        <v>0.30503880799999999</v>
      </c>
      <c r="AVY201">
        <v>0.30573285</v>
      </c>
      <c r="AVZ201">
        <v>0.30639803100000002</v>
      </c>
      <c r="AWA201">
        <v>0.306988133</v>
      </c>
      <c r="AWB201">
        <v>0.30759958799999998</v>
      </c>
      <c r="AWC201">
        <v>0.308243867</v>
      </c>
      <c r="AWD201">
        <v>0.30886769400000003</v>
      </c>
      <c r="AWE201">
        <v>0.309431817</v>
      </c>
      <c r="AWF201">
        <v>0.30999320800000002</v>
      </c>
      <c r="AWG201">
        <v>0.31064238199999999</v>
      </c>
      <c r="AWH201">
        <v>0.31131071700000001</v>
      </c>
      <c r="AWI201">
        <v>0.31187390999999998</v>
      </c>
      <c r="AWJ201">
        <v>0.31238076199999998</v>
      </c>
      <c r="AWK201">
        <v>0.312886263</v>
      </c>
      <c r="AWL201">
        <v>0.31342194600000001</v>
      </c>
      <c r="AWM201">
        <v>0.31405529300000001</v>
      </c>
      <c r="AWN201">
        <v>0.31471095500000001</v>
      </c>
      <c r="AWO201">
        <v>0.31522792700000002</v>
      </c>
      <c r="AWP201">
        <v>0.31570372600000002</v>
      </c>
      <c r="AWQ201">
        <v>0.31624067099999997</v>
      </c>
      <c r="AWR201">
        <v>0.31677458200000003</v>
      </c>
      <c r="AWS201">
        <v>0.31722851800000001</v>
      </c>
      <c r="AWT201">
        <v>0.317698431</v>
      </c>
      <c r="AWU201">
        <v>0.31822032900000002</v>
      </c>
      <c r="AWV201">
        <v>0.31869684799999998</v>
      </c>
      <c r="AWW201">
        <v>0.319144598</v>
      </c>
      <c r="AWX201">
        <v>0.31964844599999997</v>
      </c>
      <c r="AWY201">
        <v>0.32006000600000001</v>
      </c>
      <c r="AWZ201">
        <v>0.320380149</v>
      </c>
      <c r="AXA201">
        <v>0.32087243599999998</v>
      </c>
      <c r="AXB201">
        <v>0.32146887400000002</v>
      </c>
      <c r="AXC201">
        <v>0.32180979900000001</v>
      </c>
      <c r="AXD201">
        <v>0.32204945499999998</v>
      </c>
      <c r="AXE201">
        <v>0.32248603199999998</v>
      </c>
      <c r="AXF201">
        <v>0.32297123100000003</v>
      </c>
      <c r="AXG201">
        <v>0.32326752800000003</v>
      </c>
      <c r="AXH201">
        <v>0.32353517399999998</v>
      </c>
      <c r="AXI201">
        <v>0.32393466199999998</v>
      </c>
      <c r="AXJ201">
        <v>0.324340876</v>
      </c>
      <c r="AXK201">
        <v>0.32462648199999999</v>
      </c>
      <c r="AXL201">
        <v>0.32488223599999999</v>
      </c>
      <c r="AXM201">
        <v>0.32519360800000002</v>
      </c>
      <c r="AXN201">
        <v>0.32554149999999998</v>
      </c>
      <c r="AXO201">
        <v>0.325855006</v>
      </c>
      <c r="AXP201">
        <v>0.32611181</v>
      </c>
      <c r="AXQ201">
        <v>0.32628425500000002</v>
      </c>
      <c r="AXR201">
        <v>0.32651922700000002</v>
      </c>
      <c r="AXS201">
        <v>0.32680912600000001</v>
      </c>
      <c r="AXT201">
        <v>0.32701920200000001</v>
      </c>
      <c r="AXU201">
        <v>0.32704277599999998</v>
      </c>
      <c r="AXV201">
        <v>0.32710872699999999</v>
      </c>
      <c r="AXW201">
        <v>0.32727909999999999</v>
      </c>
      <c r="AXX201">
        <v>0.32741091</v>
      </c>
      <c r="AXY201">
        <v>0.327469232</v>
      </c>
      <c r="AXZ201">
        <v>0.327514101</v>
      </c>
      <c r="AYA201">
        <v>0.32754344200000002</v>
      </c>
      <c r="AYB201">
        <v>0.32760849199999997</v>
      </c>
      <c r="AYC201">
        <v>0.32769717700000001</v>
      </c>
      <c r="AYD201">
        <v>0.32773342500000002</v>
      </c>
      <c r="AYE201">
        <v>0.32771042099999997</v>
      </c>
      <c r="AYF201">
        <v>0.32772408600000003</v>
      </c>
      <c r="AYG201">
        <v>0.327706096</v>
      </c>
      <c r="AYH201">
        <v>0.32764813399999998</v>
      </c>
      <c r="AYI201">
        <v>0.327584496</v>
      </c>
      <c r="AYJ201">
        <v>0.32752341099999999</v>
      </c>
      <c r="AYK201">
        <v>0.32735057499999998</v>
      </c>
      <c r="AYL201">
        <v>0.32715311499999999</v>
      </c>
      <c r="AYM201">
        <v>0.32699292400000002</v>
      </c>
      <c r="AYN201">
        <v>0.32684798900000001</v>
      </c>
      <c r="AYO201">
        <v>0.32668620500000001</v>
      </c>
      <c r="AYP201">
        <v>0.32648706199999999</v>
      </c>
      <c r="AYQ201">
        <v>0.32605538099999998</v>
      </c>
      <c r="AYR201">
        <v>0.32561631099999999</v>
      </c>
      <c r="AYS201">
        <v>0.32540287299999998</v>
      </c>
      <c r="AYT201">
        <v>0.32516654900000003</v>
      </c>
      <c r="AYU201">
        <v>0.32461606100000001</v>
      </c>
      <c r="AYV201">
        <v>0.32406485099999999</v>
      </c>
      <c r="AYW201">
        <v>0.32372957299999999</v>
      </c>
      <c r="AYX201">
        <v>0.32338252099999998</v>
      </c>
      <c r="AYY201">
        <v>0.322807556</v>
      </c>
      <c r="AYZ201">
        <v>0.322226705</v>
      </c>
      <c r="AZA201">
        <v>0.32180481399999999</v>
      </c>
      <c r="AZB201">
        <v>0.32141787999999999</v>
      </c>
      <c r="AZC201">
        <v>0.321001814</v>
      </c>
      <c r="AZD201">
        <v>0.32052163099999997</v>
      </c>
      <c r="AZE201">
        <v>0.31989501100000001</v>
      </c>
      <c r="AZF201">
        <v>0.31934554199999998</v>
      </c>
      <c r="AZG201">
        <v>0.31923051899999999</v>
      </c>
      <c r="AZH201">
        <v>0.31904254900000001</v>
      </c>
      <c r="AZI201">
        <v>0.318346613</v>
      </c>
      <c r="AZJ201">
        <v>0.31771933299999999</v>
      </c>
      <c r="AZK201">
        <v>0.31748487199999997</v>
      </c>
      <c r="AZL201">
        <v>0.31723248199999998</v>
      </c>
      <c r="AZM201">
        <v>0.31684389699999999</v>
      </c>
      <c r="AZN201">
        <v>0.31643128399999998</v>
      </c>
      <c r="AZO201">
        <v>0.31596897099999999</v>
      </c>
      <c r="AZP201">
        <v>0.31556500799999998</v>
      </c>
      <c r="AZQ201">
        <v>0.31535304199999997</v>
      </c>
      <c r="AZR201">
        <v>0.31503995600000001</v>
      </c>
      <c r="AZS201">
        <v>0.31444694200000001</v>
      </c>
      <c r="AZT201">
        <v>0.31393225200000002</v>
      </c>
      <c r="AZU201">
        <v>0.313617755</v>
      </c>
      <c r="AZV201">
        <v>0.31329569099999999</v>
      </c>
      <c r="AZW201">
        <v>0.31291416300000002</v>
      </c>
      <c r="AZX201">
        <v>0.31246743399999999</v>
      </c>
      <c r="AZY201">
        <v>0.31196121300000001</v>
      </c>
      <c r="AZZ201">
        <v>0.31156505899999998</v>
      </c>
      <c r="BAA201">
        <v>0.31134288100000002</v>
      </c>
      <c r="BAB201">
        <v>0.310985079</v>
      </c>
      <c r="BAC201">
        <v>0.31040909300000002</v>
      </c>
      <c r="BAD201">
        <v>0.30999425899999999</v>
      </c>
      <c r="BAE201">
        <v>0.30970922299999998</v>
      </c>
      <c r="BAF201">
        <v>0.30929424</v>
      </c>
      <c r="BAG201">
        <v>0.30887298000000002</v>
      </c>
      <c r="BAH201">
        <v>0.30851562700000001</v>
      </c>
      <c r="BAI201">
        <v>0.30812932399999998</v>
      </c>
      <c r="BAJ201">
        <v>0.30777992999999998</v>
      </c>
      <c r="BAK201">
        <v>0.30746444299999998</v>
      </c>
      <c r="BAL201">
        <v>0.30698510000000001</v>
      </c>
      <c r="BAM201">
        <v>0.30642307899999999</v>
      </c>
      <c r="BAN201">
        <v>0.30597707099999999</v>
      </c>
      <c r="BAO201">
        <v>0.30559034800000001</v>
      </c>
      <c r="BAP201">
        <v>0.305129174</v>
      </c>
      <c r="BAQ201">
        <v>0.30463824</v>
      </c>
      <c r="BAR201">
        <v>0.30419781800000001</v>
      </c>
      <c r="BAS201">
        <v>0.30377250300000003</v>
      </c>
      <c r="BAT201">
        <v>0.30342341</v>
      </c>
      <c r="BAU201">
        <v>0.303072124</v>
      </c>
      <c r="BAV201">
        <v>0.30249463599999998</v>
      </c>
      <c r="BAW201">
        <v>0.30187942800000001</v>
      </c>
      <c r="BAX201">
        <v>0.30143900699999998</v>
      </c>
      <c r="BAY201">
        <v>0.301036727</v>
      </c>
      <c r="BAZ201">
        <v>0.30054182699999998</v>
      </c>
      <c r="BBA201">
        <v>0.29998770400000002</v>
      </c>
      <c r="BBB201">
        <v>0.29930300100000001</v>
      </c>
      <c r="BBC201">
        <v>0.29864929200000001</v>
      </c>
      <c r="BBD201">
        <v>0.298194876</v>
      </c>
      <c r="BBE201">
        <v>0.297734004</v>
      </c>
      <c r="BBF201">
        <v>0.29708828300000001</v>
      </c>
      <c r="BBG201">
        <v>0.29641787600000002</v>
      </c>
      <c r="BBH201">
        <v>0.29583017700000003</v>
      </c>
      <c r="BBI201">
        <v>0.29524497100000002</v>
      </c>
      <c r="BBJ201">
        <v>0.294633967</v>
      </c>
      <c r="BBK201">
        <v>0.29404116299999999</v>
      </c>
      <c r="BBL201">
        <v>0.29340868599999997</v>
      </c>
      <c r="BBM201">
        <v>0.292753926</v>
      </c>
      <c r="BBN201">
        <v>0.29215619599999998</v>
      </c>
      <c r="BBO201">
        <v>0.29150446899999999</v>
      </c>
      <c r="BBP201">
        <v>0.290717477</v>
      </c>
      <c r="BBQ201">
        <v>0.290091337</v>
      </c>
      <c r="BBR201">
        <v>0.2897014</v>
      </c>
      <c r="BBS201">
        <v>0.28912889800000002</v>
      </c>
      <c r="BBT201">
        <v>0.28838512199999999</v>
      </c>
      <c r="BBU201">
        <v>0.28772675800000003</v>
      </c>
      <c r="BBV201">
        <v>0.28706902499999998</v>
      </c>
      <c r="BBW201">
        <v>0.28648399899999999</v>
      </c>
      <c r="BBX201">
        <v>0.28605165599999999</v>
      </c>
      <c r="BBY201">
        <v>0.28551501200000001</v>
      </c>
      <c r="BBZ201">
        <v>0.28488316600000002</v>
      </c>
      <c r="BCA201">
        <v>0.284408088</v>
      </c>
      <c r="BCB201">
        <v>0.28392384999999998</v>
      </c>
      <c r="BCC201">
        <v>0.28326422400000001</v>
      </c>
      <c r="BCD201">
        <v>0.28269595600000003</v>
      </c>
      <c r="BCE201">
        <v>0.28236356000000001</v>
      </c>
      <c r="BCF201">
        <v>0.28196488400000003</v>
      </c>
      <c r="BCG201">
        <v>0.28152698599999998</v>
      </c>
      <c r="BCH201">
        <v>0.28114140399999998</v>
      </c>
      <c r="BCI201">
        <v>0.28074732200000002</v>
      </c>
      <c r="BCJ201">
        <v>0.28036606400000003</v>
      </c>
      <c r="BCK201">
        <v>0.28016475800000001</v>
      </c>
      <c r="BCL201">
        <v>0.27993095800000001</v>
      </c>
      <c r="BCM201">
        <v>0.27950234000000002</v>
      </c>
      <c r="BCN201">
        <v>0.27911756799999998</v>
      </c>
      <c r="BCO201">
        <v>0.27896500499999999</v>
      </c>
      <c r="BCP201">
        <v>0.27879985800000001</v>
      </c>
      <c r="BCQ201">
        <v>0.27871276499999997</v>
      </c>
      <c r="BCR201">
        <v>0.27866684600000002</v>
      </c>
      <c r="BCS201">
        <v>0.27841559799999999</v>
      </c>
      <c r="BCT201">
        <v>0.27809398299999999</v>
      </c>
      <c r="BCU201">
        <v>0.277935924</v>
      </c>
      <c r="BCV201">
        <v>0.27791006699999998</v>
      </c>
      <c r="BCW201">
        <v>0.27802515</v>
      </c>
      <c r="BCX201">
        <v>0.278000674</v>
      </c>
      <c r="BCY201">
        <v>0.27781744800000002</v>
      </c>
      <c r="BCZ201">
        <v>0.27783000099999999</v>
      </c>
      <c r="BDA201">
        <v>0.27807245000000003</v>
      </c>
      <c r="BDB201">
        <v>0.27821780499999998</v>
      </c>
      <c r="BDC201">
        <v>0.27828636899999998</v>
      </c>
      <c r="BDD201">
        <v>0.27837499399999999</v>
      </c>
      <c r="BDE201">
        <v>0.27847428000000002</v>
      </c>
      <c r="BDF201">
        <v>0.27868321400000001</v>
      </c>
      <c r="BDG201">
        <v>0.27900104399999998</v>
      </c>
      <c r="BDH201">
        <v>0.27915648999999998</v>
      </c>
      <c r="BDI201">
        <v>0.27918823399999998</v>
      </c>
      <c r="BDJ201">
        <v>0.27919623799999999</v>
      </c>
      <c r="BDK201">
        <v>0.279180594</v>
      </c>
      <c r="BDL201">
        <v>0.27914545499999999</v>
      </c>
      <c r="BDM201">
        <v>0.27930470000000002</v>
      </c>
      <c r="BDN201">
        <v>0.27953893800000001</v>
      </c>
      <c r="BDO201">
        <v>0.27972266299999998</v>
      </c>
      <c r="BDP201">
        <v>0.279862412</v>
      </c>
      <c r="BDQ201">
        <v>0.27998663800000001</v>
      </c>
      <c r="BDR201">
        <v>0.28009996500000001</v>
      </c>
      <c r="BDS201">
        <v>0.28021311399999999</v>
      </c>
      <c r="BDT201">
        <v>0.28032017199999998</v>
      </c>
      <c r="BDU201">
        <v>0.28040902000000001</v>
      </c>
      <c r="BDV201">
        <v>0.28045998100000002</v>
      </c>
      <c r="BDW201">
        <v>0.28051034600000002</v>
      </c>
      <c r="BDX201">
        <v>0.28065358800000001</v>
      </c>
      <c r="BDY201">
        <v>0.28092048800000002</v>
      </c>
      <c r="BDZ201">
        <v>0.28112525999999999</v>
      </c>
      <c r="BEA201">
        <v>0.28093535600000002</v>
      </c>
      <c r="BEB201">
        <v>0.28074694300000003</v>
      </c>
      <c r="BEC201">
        <v>0.28095917999999998</v>
      </c>
      <c r="BED201">
        <v>0.281231483</v>
      </c>
      <c r="BEE201">
        <v>0.28131298599999999</v>
      </c>
      <c r="BEF201">
        <v>0.28126250200000003</v>
      </c>
      <c r="BEG201">
        <v>0.28110606399999999</v>
      </c>
      <c r="BEH201">
        <v>0.28086074900000002</v>
      </c>
      <c r="BEI201">
        <v>0.280681652</v>
      </c>
      <c r="BEJ201">
        <v>0.28075945200000002</v>
      </c>
      <c r="BEK201">
        <v>0.28083617799999999</v>
      </c>
      <c r="BEL201">
        <v>0.28070108700000002</v>
      </c>
      <c r="BEM201">
        <v>0.28053458799999997</v>
      </c>
      <c r="BEN201">
        <v>0.28013844700000001</v>
      </c>
      <c r="BEO201">
        <v>0.27967098600000001</v>
      </c>
      <c r="BEP201">
        <v>0.27926120100000001</v>
      </c>
      <c r="BEQ201">
        <v>0.27889596</v>
      </c>
      <c r="BER201">
        <v>0.27851647899999998</v>
      </c>
      <c r="BES201">
        <v>0.27811338299999999</v>
      </c>
      <c r="BET201">
        <v>0.27770539100000002</v>
      </c>
      <c r="BEU201">
        <v>0.27700359899999999</v>
      </c>
      <c r="BEV201">
        <v>0.27629123900000002</v>
      </c>
      <c r="BEW201">
        <v>0.27563357399999999</v>
      </c>
      <c r="BEX201">
        <v>0.27500373099999997</v>
      </c>
      <c r="BEY201">
        <v>0.27415780200000001</v>
      </c>
      <c r="BEZ201">
        <v>0.27313110400000001</v>
      </c>
      <c r="BFA201">
        <v>0.272129065</v>
      </c>
      <c r="BFB201">
        <v>0.271114458</v>
      </c>
      <c r="BFC201">
        <v>0.27006417500000002</v>
      </c>
      <c r="BFD201">
        <v>0.26857947700000001</v>
      </c>
      <c r="BFE201">
        <v>0.26710349700000002</v>
      </c>
      <c r="BFF201">
        <v>0.265655641</v>
      </c>
      <c r="BFG201">
        <v>0.26422527899999998</v>
      </c>
      <c r="BFH201">
        <v>0.26242728700000001</v>
      </c>
      <c r="BFI201">
        <v>0.26039168400000001</v>
      </c>
      <c r="BFJ201">
        <v>0.25829105800000002</v>
      </c>
      <c r="BFK201">
        <v>0.25608140200000001</v>
      </c>
      <c r="BFL201">
        <v>0.25382556099999998</v>
      </c>
      <c r="BFM201">
        <v>0.25121907900000001</v>
      </c>
      <c r="BFN201">
        <v>0.248624284</v>
      </c>
      <c r="BFO201">
        <v>0.245537217</v>
      </c>
      <c r="BFP201">
        <v>0.24242935800000001</v>
      </c>
      <c r="BFQ201">
        <v>0.23919764600000001</v>
      </c>
      <c r="BFR201">
        <v>0.23591371799999999</v>
      </c>
      <c r="BFS201">
        <v>0.23240228399999999</v>
      </c>
      <c r="BFT201">
        <v>0.22862507000000001</v>
      </c>
      <c r="BFU201">
        <v>0.22471101700000001</v>
      </c>
      <c r="BFV201">
        <v>0.22037891100000001</v>
      </c>
      <c r="BFW201">
        <v>0.21603681899999999</v>
      </c>
      <c r="BFX201">
        <v>0.21135595200000001</v>
      </c>
      <c r="BFY201">
        <v>0.20668044299999999</v>
      </c>
      <c r="BFZ201">
        <v>0.20163478300000001</v>
      </c>
      <c r="BGA201">
        <v>0.196499335</v>
      </c>
      <c r="BGB201">
        <v>0.19110134600000001</v>
      </c>
      <c r="BGC201">
        <v>0.185520782</v>
      </c>
      <c r="BGD201">
        <v>0.179933291</v>
      </c>
      <c r="BGE201">
        <v>0.17432836600000001</v>
      </c>
      <c r="BGF201">
        <v>0.16869224199999999</v>
      </c>
      <c r="BGG201">
        <v>0.16275503499999999</v>
      </c>
      <c r="BGH201">
        <v>0.15684030900000001</v>
      </c>
      <c r="BGI201">
        <v>0.15091565600000001</v>
      </c>
      <c r="BGJ201">
        <v>0.145007676</v>
      </c>
      <c r="BGK201">
        <v>0.13913650799999999</v>
      </c>
      <c r="BGL201">
        <v>0.133282714</v>
      </c>
      <c r="BGM201">
        <v>0.12753194900000001</v>
      </c>
      <c r="BGN201">
        <v>0.121885436</v>
      </c>
      <c r="BGO201">
        <v>0.11623940100000001</v>
      </c>
      <c r="BGP201">
        <v>0.11057666200000001</v>
      </c>
      <c r="BGQ201">
        <v>0.10494255299999999</v>
      </c>
      <c r="BGR201">
        <v>0.100075118</v>
      </c>
      <c r="BGS201">
        <v>9.5166528E-2</v>
      </c>
      <c r="BGT201">
        <v>9.0458288999999997E-2</v>
      </c>
      <c r="BGU201">
        <v>8.5768915000000001E-2</v>
      </c>
      <c r="BGV201">
        <v>8.1542688000000002E-2</v>
      </c>
      <c r="BGW201">
        <v>7.7535676999999997E-2</v>
      </c>
      <c r="BGX201">
        <v>7.3729015999999994E-2</v>
      </c>
      <c r="BGY201">
        <v>7.0222880000000001E-2</v>
      </c>
      <c r="BGZ201">
        <v>6.6816920000000002E-2</v>
      </c>
      <c r="BHA201">
        <v>6.3811662000000005E-2</v>
      </c>
      <c r="BHB201">
        <v>6.0906578000000003E-2</v>
      </c>
      <c r="BHC201">
        <v>5.8502370999999997E-2</v>
      </c>
      <c r="BHD201">
        <v>5.6098163999999999E-2</v>
      </c>
      <c r="BHE201">
        <v>5.3994483000000003E-2</v>
      </c>
      <c r="BHF201">
        <v>5.1890802E-2</v>
      </c>
      <c r="BHG201">
        <v>5.0010749E-2</v>
      </c>
      <c r="BHH201">
        <v>4.8384666E-2</v>
      </c>
      <c r="BHI201">
        <v>4.6877159000000002E-2</v>
      </c>
      <c r="BHJ201">
        <v>4.5780108999999999E-2</v>
      </c>
      <c r="BHK201">
        <v>4.4678180999999997E-2</v>
      </c>
      <c r="BHL201">
        <v>4.3476077000000002E-2</v>
      </c>
      <c r="BHM201">
        <v>4.2173797999999998E-2</v>
      </c>
      <c r="BHN201">
        <v>4.1372395999999999E-2</v>
      </c>
      <c r="BHO201">
        <v>4.0651424999999998E-2</v>
      </c>
      <c r="BHP201">
        <v>4.0070117000000002E-2</v>
      </c>
      <c r="BHQ201">
        <v>3.9469064999999998E-2</v>
      </c>
      <c r="BHR201">
        <v>3.8868013999999999E-2</v>
      </c>
      <c r="BHS201">
        <v>3.8266962000000002E-2</v>
      </c>
      <c r="BHT201">
        <v>3.7665909999999997E-2</v>
      </c>
      <c r="BHU201">
        <v>3.7121485000000003E-2</v>
      </c>
      <c r="BHV201">
        <v>3.6664157000000003E-2</v>
      </c>
      <c r="BHW201">
        <v>3.6363631E-2</v>
      </c>
      <c r="BHX201">
        <v>3.6063104999999998E-2</v>
      </c>
      <c r="BHY201">
        <v>3.5862755000000003E-2</v>
      </c>
      <c r="BHZ201">
        <v>3.5562229000000001E-2</v>
      </c>
      <c r="BIA201">
        <v>3.5462054E-2</v>
      </c>
      <c r="BIB201">
        <v>3.5261702999999998E-2</v>
      </c>
      <c r="BIC201">
        <v>3.5061353000000003E-2</v>
      </c>
      <c r="BID201">
        <v>3.4861002000000002E-2</v>
      </c>
      <c r="BIE201">
        <v>3.4660651000000001E-2</v>
      </c>
      <c r="BIF201">
        <v>3.4560476E-2</v>
      </c>
      <c r="BIG201">
        <v>3.4460300999999999E-2</v>
      </c>
      <c r="BIH201">
        <v>3.4460300999999999E-2</v>
      </c>
      <c r="BII201">
        <v>3.4360124999999998E-2</v>
      </c>
      <c r="BIJ201">
        <v>3.4360124999999998E-2</v>
      </c>
      <c r="BIK201">
        <v>3.4460300999999999E-2</v>
      </c>
      <c r="BIL201">
        <v>3.4560476E-2</v>
      </c>
      <c r="BIM201">
        <v>3.4861002000000002E-2</v>
      </c>
      <c r="BIN201">
        <v>3.4861002000000002E-2</v>
      </c>
      <c r="BIO201">
        <v>3.4760827000000001E-2</v>
      </c>
      <c r="BIP201">
        <v>3.4760827000000001E-2</v>
      </c>
      <c r="BIQ201">
        <v>3.4861002000000002E-2</v>
      </c>
      <c r="BIR201">
        <v>3.4952513999999997E-2</v>
      </c>
      <c r="BIS201">
        <v>3.5161527999999997E-2</v>
      </c>
      <c r="BIT201">
        <v>3.5462054E-2</v>
      </c>
      <c r="BIU201">
        <v>3.5562229000000001E-2</v>
      </c>
      <c r="BIV201">
        <v>3.5662404000000002E-2</v>
      </c>
      <c r="BIW201">
        <v>3.5862755000000003E-2</v>
      </c>
      <c r="BIX201">
        <v>3.5962929999999997E-2</v>
      </c>
      <c r="BIY201">
        <v>3.6330951E-2</v>
      </c>
      <c r="BIZ201">
        <v>3.6764331999999997E-2</v>
      </c>
      <c r="BJA201">
        <v>3.7165034E-2</v>
      </c>
      <c r="BJB201">
        <v>3.7265209000000001E-2</v>
      </c>
      <c r="BJC201">
        <v>3.7365384000000001E-2</v>
      </c>
      <c r="BJD201">
        <v>3.7866260999999998E-2</v>
      </c>
      <c r="BJE201">
        <v>3.8271057999999997E-2</v>
      </c>
      <c r="BJF201">
        <v>3.8467311999999997E-2</v>
      </c>
      <c r="BJG201">
        <v>3.8765796999999998E-2</v>
      </c>
      <c r="BJH201">
        <v>3.9210558999999999E-2</v>
      </c>
      <c r="BJI201">
        <v>3.9669415999999999E-2</v>
      </c>
      <c r="BJJ201">
        <v>4.0070117000000002E-2</v>
      </c>
      <c r="BJK201">
        <v>4.0370642999999998E-2</v>
      </c>
      <c r="BJL201">
        <v>4.0771344000000001E-2</v>
      </c>
      <c r="BJM201">
        <v>4.1071870000000003E-2</v>
      </c>
      <c r="BJN201">
        <v>4.1472571E-2</v>
      </c>
      <c r="BJO201">
        <v>4.2073622999999997E-2</v>
      </c>
      <c r="BJP201">
        <v>4.2574499000000002E-2</v>
      </c>
      <c r="BJQ201">
        <v>4.2975200999999998E-2</v>
      </c>
      <c r="BJR201">
        <v>4.3275727E-2</v>
      </c>
      <c r="BJS201">
        <v>4.3576252000000003E-2</v>
      </c>
      <c r="BJT201">
        <v>4.3876777999999998E-2</v>
      </c>
      <c r="BJU201">
        <v>4.4477830000000003E-2</v>
      </c>
      <c r="BJV201">
        <v>4.5078882000000001E-2</v>
      </c>
      <c r="BJW201">
        <v>4.5579757999999998E-2</v>
      </c>
      <c r="BJX201">
        <v>4.5780108999999999E-2</v>
      </c>
      <c r="BJY201">
        <v>4.6180810000000003E-2</v>
      </c>
      <c r="BJZ201">
        <v>4.6781862E-2</v>
      </c>
      <c r="BKA201">
        <v>4.7518188000000003E-2</v>
      </c>
      <c r="BKB201">
        <v>4.8084140999999997E-2</v>
      </c>
      <c r="BKC201">
        <v>4.8731041000000003E-2</v>
      </c>
      <c r="BKD201">
        <v>4.9085893999999998E-2</v>
      </c>
      <c r="BKE201">
        <v>4.9386419000000001E-2</v>
      </c>
      <c r="BKF201">
        <v>4.9987470999999999E-2</v>
      </c>
      <c r="BKG201">
        <v>5.0688697999999997E-2</v>
      </c>
      <c r="BKH201">
        <v>5.1289750000000002E-2</v>
      </c>
      <c r="BKI201">
        <v>5.1990977000000001E-2</v>
      </c>
      <c r="BKJ201">
        <v>5.2491852999999998E-2</v>
      </c>
      <c r="BKK201">
        <v>5.3092905000000003E-2</v>
      </c>
      <c r="BKL201">
        <v>5.3693957E-2</v>
      </c>
      <c r="BKM201">
        <v>5.4395183999999999E-2</v>
      </c>
      <c r="BKN201">
        <v>5.5069956000000003E-2</v>
      </c>
      <c r="BKO201">
        <v>5.5497112000000001E-2</v>
      </c>
      <c r="BKP201">
        <v>5.5897812999999998E-2</v>
      </c>
      <c r="BKQ201">
        <v>5.6498865000000002E-2</v>
      </c>
      <c r="BKR201">
        <v>5.7200092000000001E-2</v>
      </c>
      <c r="BKS201">
        <v>5.8001495E-2</v>
      </c>
      <c r="BKT201">
        <v>5.8702721999999999E-2</v>
      </c>
      <c r="BKU201">
        <v>5.9303772999999997E-2</v>
      </c>
      <c r="BKV201">
        <v>5.9804650000000001E-2</v>
      </c>
      <c r="BKW201">
        <v>6.0405701999999999E-2</v>
      </c>
      <c r="BKX201">
        <v>6.1006752999999997E-2</v>
      </c>
      <c r="BKY201">
        <v>6.1607805000000002E-2</v>
      </c>
      <c r="BKZ201">
        <v>6.2309032E-2</v>
      </c>
      <c r="BLA201">
        <v>6.3010258999999999E-2</v>
      </c>
      <c r="BLB201">
        <v>6.3410960000000002E-2</v>
      </c>
      <c r="BLC201">
        <v>6.3911836999999999E-2</v>
      </c>
      <c r="BLD201">
        <v>6.4713239000000006E-2</v>
      </c>
      <c r="BLE201">
        <v>6.5514641999999998E-2</v>
      </c>
      <c r="BLF201">
        <v>6.6215868999999997E-2</v>
      </c>
      <c r="BLG201">
        <v>6.6816920000000002E-2</v>
      </c>
      <c r="BLH201">
        <v>6.7518147000000001E-2</v>
      </c>
      <c r="BLI201">
        <v>6.8219373999999999E-2</v>
      </c>
      <c r="BLJ201">
        <v>6.8820426000000004E-2</v>
      </c>
      <c r="BLK201">
        <v>6.9521653000000003E-2</v>
      </c>
      <c r="BLL201">
        <v>7.0222880000000001E-2</v>
      </c>
      <c r="BLM201">
        <v>7.0803493999999995E-2</v>
      </c>
      <c r="BLN201">
        <v>7.1324809000000003E-2</v>
      </c>
      <c r="BLO201">
        <v>7.2126210999999996E-2</v>
      </c>
      <c r="BLP201">
        <v>7.2827437999999994E-2</v>
      </c>
      <c r="BLQ201">
        <v>7.3528664999999993E-2</v>
      </c>
      <c r="BLR201">
        <v>7.4229892000000006E-2</v>
      </c>
      <c r="BLS201">
        <v>7.4810379999999996E-2</v>
      </c>
      <c r="BLT201">
        <v>7.5331819999999994E-2</v>
      </c>
      <c r="BLU201">
        <v>7.5932871999999998E-2</v>
      </c>
      <c r="BLV201">
        <v>7.6433747999999996E-2</v>
      </c>
      <c r="BLW201">
        <v>7.70348E-2</v>
      </c>
      <c r="BLX201">
        <v>7.7836203000000007E-2</v>
      </c>
      <c r="BLY201">
        <v>7.8637604999999999E-2</v>
      </c>
      <c r="BLZ201">
        <v>7.9038306000000003E-2</v>
      </c>
      <c r="BMA201">
        <v>7.9539182999999999E-2</v>
      </c>
      <c r="BMB201">
        <v>8.0140234000000005E-2</v>
      </c>
      <c r="BMC201">
        <v>8.0741285999999995E-2</v>
      </c>
      <c r="BMD201">
        <v>8.1342338E-2</v>
      </c>
      <c r="BME201">
        <v>8.1943390000000005E-2</v>
      </c>
      <c r="BMF201">
        <v>8.2544440999999996E-2</v>
      </c>
      <c r="BMG201">
        <v>8.3145493000000001E-2</v>
      </c>
      <c r="BMH201">
        <v>8.3746545000000006E-2</v>
      </c>
      <c r="BMI201">
        <v>8.4347596999999996E-2</v>
      </c>
      <c r="BMJ201">
        <v>8.4848472999999994E-2</v>
      </c>
      <c r="BMK201">
        <v>8.5249173999999997E-2</v>
      </c>
      <c r="BML201">
        <v>8.5750050999999994E-2</v>
      </c>
      <c r="BMM201">
        <v>8.6250927000000005E-2</v>
      </c>
      <c r="BMN201">
        <v>8.6851978999999996E-2</v>
      </c>
      <c r="BMO201">
        <v>8.7252679999999999E-2</v>
      </c>
      <c r="BMP201">
        <v>8.7753556999999996E-2</v>
      </c>
      <c r="BMQ201">
        <v>8.8254432999999993E-2</v>
      </c>
      <c r="BMR201">
        <v>8.8755310000000004E-2</v>
      </c>
      <c r="BMS201">
        <v>8.9356360999999995E-2</v>
      </c>
      <c r="BMT201">
        <v>8.9957413E-2</v>
      </c>
      <c r="BMU201">
        <v>9.0358114000000003E-2</v>
      </c>
      <c r="BMV201">
        <v>9.0658639999999999E-2</v>
      </c>
      <c r="BMW201">
        <v>9.1059341000000002E-2</v>
      </c>
      <c r="BMX201">
        <v>9.1760568000000001E-2</v>
      </c>
      <c r="BMY201">
        <v>9.2361620000000005E-2</v>
      </c>
      <c r="BMZ201">
        <v>9.2699846000000002E-2</v>
      </c>
      <c r="BNA201">
        <v>9.3163021999999998E-2</v>
      </c>
      <c r="BNB201">
        <v>9.3864248999999997E-2</v>
      </c>
      <c r="BNC201">
        <v>9.4465301000000002E-2</v>
      </c>
      <c r="BND201">
        <v>9.4966177999999998E-2</v>
      </c>
      <c r="BNE201">
        <v>9.5366879000000002E-2</v>
      </c>
      <c r="BNF201">
        <v>9.5867754999999999E-2</v>
      </c>
      <c r="BNG201">
        <v>9.6468807000000004E-2</v>
      </c>
      <c r="BNH201">
        <v>9.7019069999999999E-2</v>
      </c>
      <c r="BNI201">
        <v>9.7570735000000006E-2</v>
      </c>
      <c r="BNJ201">
        <v>9.8171786999999996E-2</v>
      </c>
      <c r="BNK201">
        <v>9.8772839000000001E-2</v>
      </c>
      <c r="BNL201">
        <v>9.9574240999999994E-2</v>
      </c>
      <c r="BNM201">
        <v>0.100362699</v>
      </c>
      <c r="BNN201">
        <v>0.10105507800000001</v>
      </c>
      <c r="BNO201">
        <v>0.101489</v>
      </c>
      <c r="BNP201">
        <v>0.101977533</v>
      </c>
      <c r="BNQ201">
        <v>0.102719322</v>
      </c>
      <c r="BNR201">
        <v>0.103450826</v>
      </c>
      <c r="BNS201">
        <v>0.10395251699999999</v>
      </c>
      <c r="BNT201">
        <v>0.104438727</v>
      </c>
      <c r="BNU201">
        <v>0.105167597</v>
      </c>
      <c r="BNV201">
        <v>0.105916976</v>
      </c>
      <c r="BNW201">
        <v>0.106575934</v>
      </c>
      <c r="BNX201">
        <v>0.107205358</v>
      </c>
      <c r="BNY201">
        <v>0.1077114</v>
      </c>
      <c r="BNZ201">
        <v>0.108117668</v>
      </c>
      <c r="BOA201">
        <v>0.10869051</v>
      </c>
      <c r="BOB201">
        <v>0.109517929</v>
      </c>
      <c r="BOC201">
        <v>0.110259353</v>
      </c>
      <c r="BOD201">
        <v>0.110733861</v>
      </c>
      <c r="BOE201">
        <v>0.111218766</v>
      </c>
      <c r="BOF201">
        <v>0.11188223899999999</v>
      </c>
      <c r="BOG201">
        <v>0.112561736</v>
      </c>
      <c r="BOH201">
        <v>0.113135549</v>
      </c>
      <c r="BOI201">
        <v>0.113678125</v>
      </c>
      <c r="BOJ201">
        <v>0.11430613100000001</v>
      </c>
      <c r="BOK201">
        <v>0.114970672</v>
      </c>
      <c r="BOL201">
        <v>0.11562597099999999</v>
      </c>
      <c r="BOM201">
        <v>0.116210091</v>
      </c>
      <c r="BON201">
        <v>0.116739017</v>
      </c>
      <c r="BOO201">
        <v>0.11733342099999999</v>
      </c>
      <c r="BOP201">
        <v>0.117943835</v>
      </c>
      <c r="BOQ201">
        <v>0.11851352</v>
      </c>
      <c r="BOR201">
        <v>0.119090743</v>
      </c>
      <c r="BOS201">
        <v>0.11971747200000001</v>
      </c>
      <c r="BOT201">
        <v>0.120337208</v>
      </c>
      <c r="BOU201">
        <v>0.12092792500000001</v>
      </c>
      <c r="BOV201">
        <v>0.12152078500000001</v>
      </c>
      <c r="BOW201">
        <v>0.122091358</v>
      </c>
      <c r="BOX201">
        <v>0.122654863</v>
      </c>
      <c r="BOY201">
        <v>0.123098561</v>
      </c>
      <c r="BOZ201">
        <v>0.12352007</v>
      </c>
      <c r="BPA201">
        <v>0.124190021</v>
      </c>
      <c r="BPB201">
        <v>0.12493181</v>
      </c>
      <c r="BPC201">
        <v>0.12537658400000001</v>
      </c>
      <c r="BPD201">
        <v>0.12572077700000001</v>
      </c>
      <c r="BPE201">
        <v>0.12632088399999999</v>
      </c>
      <c r="BPF201">
        <v>0.127016824</v>
      </c>
      <c r="BPG201">
        <v>0.12758992699999999</v>
      </c>
      <c r="BPH201">
        <v>0.12818222600000001</v>
      </c>
      <c r="BPI201">
        <v>0.12882059100000001</v>
      </c>
      <c r="BPJ201">
        <v>0.129318924</v>
      </c>
      <c r="BPK201">
        <v>0.12982743699999999</v>
      </c>
      <c r="BPL201">
        <v>0.13046822</v>
      </c>
      <c r="BPM201">
        <v>0.13108408999999999</v>
      </c>
      <c r="BPN201">
        <v>0.13142749200000001</v>
      </c>
      <c r="BPO201">
        <v>0.131756654</v>
      </c>
      <c r="BPP201">
        <v>0.132343191</v>
      </c>
      <c r="BPQ201">
        <v>0.132965629</v>
      </c>
      <c r="BPR201">
        <v>0.13352334199999999</v>
      </c>
      <c r="BPS201">
        <v>0.13412079199999999</v>
      </c>
      <c r="BPT201">
        <v>0.13465589</v>
      </c>
      <c r="BPU201">
        <v>0.13505579200000001</v>
      </c>
      <c r="BPV201">
        <v>0.13550216200000001</v>
      </c>
      <c r="BPW201">
        <v>0.136056278</v>
      </c>
      <c r="BPX201">
        <v>0.136512993</v>
      </c>
      <c r="BPY201">
        <v>0.136772056</v>
      </c>
      <c r="BPZ201">
        <v>0.13711313</v>
      </c>
      <c r="BQA201">
        <v>0.137677784</v>
      </c>
      <c r="BQB201">
        <v>0.13818787900000001</v>
      </c>
      <c r="BQC201">
        <v>0.13864836999999999</v>
      </c>
      <c r="BQD201">
        <v>0.139138702</v>
      </c>
      <c r="BQE201">
        <v>0.139574385</v>
      </c>
      <c r="BQF201">
        <v>0.139974406</v>
      </c>
      <c r="BQG201">
        <v>0.14032609200000001</v>
      </c>
      <c r="BQH201">
        <v>0.14069142300000001</v>
      </c>
      <c r="BQI201">
        <v>0.14118993499999999</v>
      </c>
      <c r="BQJ201">
        <v>0.1417409</v>
      </c>
      <c r="BQK201">
        <v>0.142084825</v>
      </c>
      <c r="BQL201">
        <v>0.14222644100000001</v>
      </c>
      <c r="BQM201">
        <v>0.14238964000000001</v>
      </c>
      <c r="BQN201">
        <v>0.14278872000000001</v>
      </c>
      <c r="BQO201">
        <v>0.14328866500000001</v>
      </c>
      <c r="BQP201">
        <v>0.143642144</v>
      </c>
      <c r="BQQ201">
        <v>0.14393877899999999</v>
      </c>
      <c r="BQR201">
        <v>0.14443630499999999</v>
      </c>
      <c r="BQS201">
        <v>0.14497268699999999</v>
      </c>
      <c r="BQT201">
        <v>0.14505145799999999</v>
      </c>
      <c r="BQU201">
        <v>0.14506681799999999</v>
      </c>
      <c r="BQV201">
        <v>0.145424267</v>
      </c>
      <c r="BQW201">
        <v>0.14584688800000001</v>
      </c>
      <c r="BQX201">
        <v>0.146188349</v>
      </c>
      <c r="BQY201">
        <v>0.146485164</v>
      </c>
      <c r="BQZ201">
        <v>0.14675155600000001</v>
      </c>
      <c r="BRA201">
        <v>0.14702463599999999</v>
      </c>
      <c r="BRB201">
        <v>0.14725560600000001</v>
      </c>
      <c r="BRC201">
        <v>0.14745540800000001</v>
      </c>
      <c r="BRD201">
        <v>0.147711067</v>
      </c>
      <c r="BRE201">
        <v>0.14801916600000001</v>
      </c>
      <c r="BRF201">
        <v>0.14824626900000001</v>
      </c>
      <c r="BRG201">
        <v>0.14840308099999999</v>
      </c>
      <c r="BRH201">
        <v>0.148680072</v>
      </c>
      <c r="BRI201">
        <v>0.14906422499999999</v>
      </c>
      <c r="BRJ201">
        <v>0.14936690499999999</v>
      </c>
      <c r="BRK201">
        <v>0.14958732199999999</v>
      </c>
      <c r="BRL201">
        <v>0.14985505800000001</v>
      </c>
      <c r="BRM201">
        <v>0.15016576800000001</v>
      </c>
      <c r="BRN201">
        <v>0.15040941199999999</v>
      </c>
      <c r="BRO201">
        <v>0.150479063</v>
      </c>
      <c r="BRP201">
        <v>0.150604452</v>
      </c>
      <c r="BRQ201">
        <v>0.151055734</v>
      </c>
      <c r="BRR201">
        <v>0.151525778</v>
      </c>
      <c r="BRS201">
        <v>0.15186374699999999</v>
      </c>
      <c r="BRT201">
        <v>0.15217572700000001</v>
      </c>
      <c r="BRU201">
        <v>0.15252354800000001</v>
      </c>
      <c r="BRV201">
        <v>0.15288934100000001</v>
      </c>
      <c r="BRW201">
        <v>0.15325482100000001</v>
      </c>
      <c r="BRX201">
        <v>0.153635152</v>
      </c>
      <c r="BRY201">
        <v>0.15379238100000001</v>
      </c>
      <c r="BRZ201">
        <v>0.15381720600000001</v>
      </c>
      <c r="BSA201">
        <v>0.154171743</v>
      </c>
      <c r="BSB201">
        <v>0.15476232700000001</v>
      </c>
      <c r="BSC201">
        <v>0.155175334</v>
      </c>
      <c r="BSD201">
        <v>0.15548388099999999</v>
      </c>
      <c r="BSE201">
        <v>0.155842644</v>
      </c>
      <c r="BSF201">
        <v>0.156174433</v>
      </c>
      <c r="BSG201">
        <v>0.15650614700000001</v>
      </c>
      <c r="BSH201">
        <v>0.156830995</v>
      </c>
      <c r="BSI201">
        <v>0.15714800500000001</v>
      </c>
      <c r="BSJ201">
        <v>0.15759104700000001</v>
      </c>
      <c r="BSK201">
        <v>0.15810311199999999</v>
      </c>
      <c r="BSL201">
        <v>0.15859563700000001</v>
      </c>
      <c r="BSM201">
        <v>0.15899165800000001</v>
      </c>
      <c r="BSN201">
        <v>0.15908011699999999</v>
      </c>
      <c r="BSO201">
        <v>0.15918842999999999</v>
      </c>
      <c r="BSP201">
        <v>0.159467884</v>
      </c>
      <c r="BSQ201">
        <v>0.159764937</v>
      </c>
      <c r="BSR201">
        <v>0.160064975</v>
      </c>
      <c r="BSS201">
        <v>0.16035102600000001</v>
      </c>
      <c r="BST201">
        <v>0.160509599</v>
      </c>
      <c r="BSU201">
        <v>0.16062022500000001</v>
      </c>
      <c r="BSV201">
        <v>0.160861808</v>
      </c>
      <c r="BSW201">
        <v>0.16122800400000001</v>
      </c>
      <c r="BSX201">
        <v>0.16145142100000001</v>
      </c>
      <c r="BSY201">
        <v>0.161506025</v>
      </c>
      <c r="BSZ201">
        <v>0.161753534</v>
      </c>
      <c r="BTA201">
        <v>0.16213049299999999</v>
      </c>
      <c r="BTB201">
        <v>0.16223905899999999</v>
      </c>
      <c r="BTC201">
        <v>0.16221702599999999</v>
      </c>
      <c r="BTD201">
        <v>0.16238928699999999</v>
      </c>
      <c r="BTE201">
        <v>0.162648246</v>
      </c>
      <c r="BTF201">
        <v>0.16277254399999999</v>
      </c>
      <c r="BTG201">
        <v>0.16268042799999999</v>
      </c>
      <c r="BTH201">
        <v>0.16262633300000001</v>
      </c>
      <c r="BTI201">
        <v>0.16286321300000001</v>
      </c>
      <c r="BTJ201">
        <v>0.16312238100000001</v>
      </c>
      <c r="BTK201">
        <v>0.163064239</v>
      </c>
      <c r="BTL201">
        <v>0.16293243099999999</v>
      </c>
      <c r="BTM201">
        <v>0.16281528200000001</v>
      </c>
      <c r="BTN201">
        <v>0.162716851</v>
      </c>
      <c r="BTO201">
        <v>0.162731405</v>
      </c>
      <c r="BTP201">
        <v>0.162817238</v>
      </c>
      <c r="BTQ201">
        <v>0.16289287399999999</v>
      </c>
      <c r="BTR201">
        <v>0.16287569299999999</v>
      </c>
      <c r="BTS201">
        <v>0.162735988</v>
      </c>
      <c r="BTT201">
        <v>0.1626329</v>
      </c>
      <c r="BTU201">
        <v>0.16251137700000001</v>
      </c>
      <c r="BTV201">
        <v>0.16225276199999999</v>
      </c>
      <c r="BTW201">
        <v>0.16185029300000001</v>
      </c>
      <c r="BTX201">
        <v>0.16141571499999999</v>
      </c>
      <c r="BTY201">
        <v>0.16101130399999999</v>
      </c>
      <c r="BTZ201">
        <v>0.16063746600000001</v>
      </c>
      <c r="BUA201">
        <v>0.16026870200000001</v>
      </c>
      <c r="BUB201">
        <v>0.15998702400000001</v>
      </c>
      <c r="BUC201">
        <v>0.15950845599999999</v>
      </c>
      <c r="BUD201">
        <v>0.15862920899999999</v>
      </c>
      <c r="BUE201">
        <v>0.15794567400000001</v>
      </c>
      <c r="BUF201">
        <v>0.15770034399999999</v>
      </c>
      <c r="BUG201">
        <v>0.15738299</v>
      </c>
      <c r="BUH201">
        <v>0.15678001699999999</v>
      </c>
      <c r="BUI201">
        <v>0.156105035</v>
      </c>
      <c r="BUJ201">
        <v>0.155359567</v>
      </c>
      <c r="BUK201">
        <v>0.154708334</v>
      </c>
      <c r="BUL201">
        <v>0.15426969700000001</v>
      </c>
      <c r="BUM201">
        <v>0.15375849699999999</v>
      </c>
      <c r="BUN201">
        <v>0.15315479300000001</v>
      </c>
      <c r="BUO201">
        <v>0.15261270800000001</v>
      </c>
      <c r="BUP201">
        <v>0.15202497700000001</v>
      </c>
      <c r="BUQ201">
        <v>0.15136260900000001</v>
      </c>
      <c r="BUR201">
        <v>0.15078614700000001</v>
      </c>
      <c r="BUS201">
        <v>0.15022997099999999</v>
      </c>
      <c r="BUT201">
        <v>0.14958748499999999</v>
      </c>
      <c r="BUU201">
        <v>0.14895167300000001</v>
      </c>
      <c r="BUV201">
        <v>0.14837277800000001</v>
      </c>
      <c r="BUW201">
        <v>0.147778927</v>
      </c>
      <c r="BUX201">
        <v>0.147099541</v>
      </c>
      <c r="BUY201">
        <v>0.14638206100000001</v>
      </c>
      <c r="BUZ201">
        <v>0.14550468</v>
      </c>
      <c r="BVA201">
        <v>0.144644838</v>
      </c>
      <c r="BVB201">
        <v>0.14401999800000001</v>
      </c>
      <c r="BVC201">
        <v>0.14337164699999999</v>
      </c>
      <c r="BVD201">
        <v>0.142598488</v>
      </c>
      <c r="BVE201">
        <v>0.141898159</v>
      </c>
      <c r="BVF201">
        <v>0.141315145</v>
      </c>
      <c r="BVG201">
        <v>0.140660285</v>
      </c>
      <c r="BVH201">
        <v>0.139868512</v>
      </c>
      <c r="BVI201">
        <v>0.139267584</v>
      </c>
      <c r="BVJ201">
        <v>0.13878780600000001</v>
      </c>
      <c r="BVK201">
        <v>0.13793947400000001</v>
      </c>
      <c r="BVL201">
        <v>0.13696749899999999</v>
      </c>
      <c r="BVM201">
        <v>0.136473451</v>
      </c>
      <c r="BVN201">
        <v>0.13607904200000001</v>
      </c>
      <c r="BVO201">
        <v>0.135338022</v>
      </c>
      <c r="BVP201">
        <v>0.13456478899999999</v>
      </c>
      <c r="BVQ201">
        <v>0.13427761699999999</v>
      </c>
      <c r="BVR201">
        <v>0.134047424</v>
      </c>
      <c r="BVS201">
        <v>0.13340080400000001</v>
      </c>
      <c r="BVT201">
        <v>0.13268769799999999</v>
      </c>
      <c r="BVU201">
        <v>0.13236893999999999</v>
      </c>
      <c r="BVV201">
        <v>0.13214531500000001</v>
      </c>
      <c r="BVW201">
        <v>0.13171337899999999</v>
      </c>
      <c r="BVX201">
        <v>0.13117157900000001</v>
      </c>
      <c r="BVY201">
        <v>0.130559023</v>
      </c>
      <c r="BVZ201">
        <v>0.12999602499999999</v>
      </c>
      <c r="BWA201">
        <v>0.129728125</v>
      </c>
      <c r="BWB201">
        <v>0.129513829</v>
      </c>
      <c r="BWC201">
        <v>0.129148917</v>
      </c>
      <c r="BWD201">
        <v>0.128748</v>
      </c>
      <c r="BWE201">
        <v>0.1284103</v>
      </c>
      <c r="BWF201">
        <v>0.12808976599999999</v>
      </c>
      <c r="BWG201">
        <v>0.12779104199999999</v>
      </c>
      <c r="BWH201">
        <v>0.12747186699999999</v>
      </c>
      <c r="BWI201">
        <v>0.12715839400000001</v>
      </c>
      <c r="BWJ201">
        <v>0.12689236000000001</v>
      </c>
      <c r="BWK201">
        <v>0.12633134800000001</v>
      </c>
      <c r="BWL201">
        <v>0.12558702899999999</v>
      </c>
      <c r="BWM201">
        <v>0.12503561499999999</v>
      </c>
      <c r="BWN201">
        <v>0.124527349</v>
      </c>
      <c r="BWO201">
        <v>0.124041331</v>
      </c>
      <c r="BWP201">
        <v>0.123695204</v>
      </c>
      <c r="BWQ201">
        <v>0.123366565</v>
      </c>
      <c r="BWR201">
        <v>0.122801068</v>
      </c>
      <c r="BWS201">
        <v>0.121976314</v>
      </c>
      <c r="BWT201">
        <v>0.121318737</v>
      </c>
      <c r="BWU201">
        <v>0.120996741</v>
      </c>
      <c r="BWV201">
        <v>0.120736864</v>
      </c>
      <c r="BWW201">
        <v>0.120434952</v>
      </c>
      <c r="BWX201">
        <v>0.120020526</v>
      </c>
      <c r="BWY201">
        <v>0.119364054</v>
      </c>
      <c r="BWZ201">
        <v>0.118481128</v>
      </c>
      <c r="BXA201">
        <v>0.117767118</v>
      </c>
      <c r="BXB201">
        <v>0.117456646</v>
      </c>
      <c r="BXC201">
        <v>0.117019105</v>
      </c>
      <c r="BXD201">
        <v>0.11613361899999999</v>
      </c>
      <c r="BXE201">
        <v>0.115478423</v>
      </c>
      <c r="BXF201">
        <v>0.115366625</v>
      </c>
      <c r="BXG201">
        <v>0.11500785500000001</v>
      </c>
      <c r="BXH201">
        <v>0.114509419</v>
      </c>
      <c r="BXI201">
        <v>0.11428033</v>
      </c>
      <c r="BXJ201">
        <v>0.11414801400000001</v>
      </c>
      <c r="BXK201">
        <v>0.113795611</v>
      </c>
      <c r="BXL201">
        <v>0.11332975200000001</v>
      </c>
      <c r="BXM201">
        <v>0.112989612</v>
      </c>
      <c r="BXN201">
        <v>0.112650763</v>
      </c>
      <c r="BXO201">
        <v>0.112230067</v>
      </c>
      <c r="BXP201">
        <v>0.111849003</v>
      </c>
      <c r="BXQ201">
        <v>0.111466686</v>
      </c>
      <c r="BXR201">
        <v>0.11075887199999999</v>
      </c>
      <c r="BXS201">
        <v>0.11000818599999999</v>
      </c>
      <c r="BXT201">
        <v>0.10970811</v>
      </c>
      <c r="BXU201">
        <v>0.10954275400000001</v>
      </c>
      <c r="BXV201">
        <v>0.10907064900000001</v>
      </c>
      <c r="BXW201">
        <v>0.10841552</v>
      </c>
      <c r="BXX201">
        <v>0.108053205</v>
      </c>
      <c r="BXY201">
        <v>0.10785335</v>
      </c>
      <c r="BXZ201">
        <v>0.107142685</v>
      </c>
      <c r="BYA201">
        <v>0.106260722</v>
      </c>
      <c r="BYB201">
        <v>0.106135042</v>
      </c>
      <c r="BYC201">
        <v>0.106218769</v>
      </c>
      <c r="BYD201">
        <v>0.10557191</v>
      </c>
      <c r="BYE201">
        <v>0.10483348000000001</v>
      </c>
      <c r="BYF201">
        <v>0.104702224</v>
      </c>
      <c r="BYG201">
        <v>0.104471471</v>
      </c>
      <c r="BYH201">
        <v>0.103831769</v>
      </c>
      <c r="BYI201">
        <v>0.10337186700000001</v>
      </c>
      <c r="BYJ201">
        <v>0.10293858</v>
      </c>
      <c r="BYK201">
        <v>0.102258979</v>
      </c>
      <c r="BYL201">
        <v>0.10179564300000001</v>
      </c>
      <c r="BYM201">
        <v>0.10134431000000001</v>
      </c>
      <c r="BYN201">
        <v>0.10070057</v>
      </c>
      <c r="BYO201">
        <v>0.10034214399999999</v>
      </c>
      <c r="BYP201">
        <v>0.100337882</v>
      </c>
      <c r="BYQ201">
        <v>0.100204291</v>
      </c>
      <c r="BYR201">
        <v>9.9474066E-2</v>
      </c>
      <c r="BYS201">
        <v>9.8672662999999994E-2</v>
      </c>
      <c r="BYT201">
        <v>9.8171786999999996E-2</v>
      </c>
      <c r="BYU201">
        <v>9.7871261000000001E-2</v>
      </c>
      <c r="BYV201">
        <v>9.7370385000000004E-2</v>
      </c>
      <c r="BYW201">
        <v>9.7069858999999994E-2</v>
      </c>
      <c r="BYX201">
        <v>9.7069858999999994E-2</v>
      </c>
      <c r="BYY201">
        <v>9.6568981999999998E-2</v>
      </c>
      <c r="BYZ201">
        <v>9.5567229000000004E-2</v>
      </c>
      <c r="BZA201">
        <v>9.4966177999999998E-2</v>
      </c>
      <c r="BZB201">
        <v>9.4664133999999997E-2</v>
      </c>
      <c r="BZC201">
        <v>9.4365125999999994E-2</v>
      </c>
      <c r="BZD201">
        <v>9.3764074000000003E-2</v>
      </c>
      <c r="BZE201">
        <v>9.2962671999999996E-2</v>
      </c>
      <c r="BZF201">
        <v>9.2662146000000001E-2</v>
      </c>
      <c r="BZG201">
        <v>9.2862497000000002E-2</v>
      </c>
      <c r="BZH201">
        <v>9.2350934999999995E-2</v>
      </c>
      <c r="BZI201">
        <v>9.1059341000000002E-2</v>
      </c>
      <c r="BZJ201">
        <v>9.0658639999999999E-2</v>
      </c>
      <c r="BZK201">
        <v>9.1290039000000003E-2</v>
      </c>
      <c r="BZL201">
        <v>9.1259692000000003E-2</v>
      </c>
      <c r="BZM201">
        <v>9.0458288999999997E-2</v>
      </c>
      <c r="BZN201">
        <v>8.9456537000000003E-2</v>
      </c>
      <c r="BZO201">
        <v>8.8554959000000003E-2</v>
      </c>
      <c r="BZP201">
        <v>8.8154257999999999E-2</v>
      </c>
      <c r="BZQ201">
        <v>8.8151884E-2</v>
      </c>
      <c r="BZR201">
        <v>8.7753556999999996E-2</v>
      </c>
      <c r="BZS201">
        <v>8.6651627999999994E-2</v>
      </c>
      <c r="BZT201">
        <v>8.5750050999999994E-2</v>
      </c>
      <c r="BZU201">
        <v>8.5449524999999998E-2</v>
      </c>
      <c r="BZV201">
        <v>8.5349350000000004E-2</v>
      </c>
      <c r="BZW201">
        <v>8.5048823999999995E-2</v>
      </c>
      <c r="BZX201">
        <v>8.4648122000000006E-2</v>
      </c>
      <c r="BZY201">
        <v>8.4147245999999995E-2</v>
      </c>
      <c r="BZZ201">
        <v>8.3677304999999993E-2</v>
      </c>
      <c r="CAA201">
        <v>8.3045318000000007E-2</v>
      </c>
      <c r="CAB201">
        <v>8.2243915000000001E-2</v>
      </c>
      <c r="CAC201">
        <v>8.1843213999999997E-2</v>
      </c>
      <c r="CAD201">
        <v>8.1642863999999996E-2</v>
      </c>
      <c r="CAE201">
        <v>8.1342338E-2</v>
      </c>
      <c r="CAF201">
        <v>8.0641111000000001E-2</v>
      </c>
      <c r="CAG201">
        <v>8.0140234000000005E-2</v>
      </c>
      <c r="CAH201">
        <v>7.9829236999999997E-2</v>
      </c>
      <c r="CAI201">
        <v>7.9138480999999997E-2</v>
      </c>
      <c r="CAJ201">
        <v>7.8136728000000003E-2</v>
      </c>
      <c r="CAK201">
        <v>7.7360720999999993E-2</v>
      </c>
      <c r="CAL201">
        <v>7.7335325999999996E-2</v>
      </c>
      <c r="CAM201">
        <v>7.7235151000000002E-2</v>
      </c>
      <c r="CAN201">
        <v>7.6233397999999994E-2</v>
      </c>
      <c r="CAO201">
        <v>7.5431996000000001E-2</v>
      </c>
      <c r="CAP201">
        <v>7.5231645E-2</v>
      </c>
      <c r="CAQ201">
        <v>7.5031293999999998E-2</v>
      </c>
      <c r="CAR201">
        <v>7.4931119000000004E-2</v>
      </c>
      <c r="CAS201">
        <v>7.4229892000000006E-2</v>
      </c>
      <c r="CAT201">
        <v>7.3228138999999998E-2</v>
      </c>
      <c r="CAU201">
        <v>7.2526911999999999E-2</v>
      </c>
      <c r="CAV201">
        <v>7.2026036000000002E-2</v>
      </c>
      <c r="CAW201">
        <v>7.2265166000000006E-2</v>
      </c>
      <c r="CAX201">
        <v>7.2526911999999999E-2</v>
      </c>
      <c r="CAY201">
        <v>7.1725510000000006E-2</v>
      </c>
      <c r="CAZ201">
        <v>7.0523405999999997E-2</v>
      </c>
      <c r="CBA201">
        <v>7.0122704999999994E-2</v>
      </c>
      <c r="CBB201">
        <v>6.9922354000000006E-2</v>
      </c>
      <c r="CBC201">
        <v>6.9221126999999993E-2</v>
      </c>
      <c r="CBD201">
        <v>6.8519899999999995E-2</v>
      </c>
      <c r="CBE201">
        <v>6.8720250999999996E-2</v>
      </c>
      <c r="CBF201">
        <v>6.9421477999999995E-2</v>
      </c>
      <c r="CBG201">
        <v>6.9488048999999996E-2</v>
      </c>
      <c r="CBH201">
        <v>6.7818672999999996E-2</v>
      </c>
      <c r="CBI201">
        <v>6.6099122999999996E-2</v>
      </c>
      <c r="CBJ201">
        <v>6.5710939999999995E-2</v>
      </c>
      <c r="CBK201">
        <v>6.6015517999999995E-2</v>
      </c>
      <c r="CBL201">
        <v>6.6416218999999999E-2</v>
      </c>
      <c r="CBM201">
        <v>6.5714992E-2</v>
      </c>
      <c r="CBN201">
        <v>6.4512889000000004E-2</v>
      </c>
      <c r="CBO201">
        <v>6.4112187000000001E-2</v>
      </c>
      <c r="CBP201">
        <v>6.3711485999999998E-2</v>
      </c>
      <c r="CBQ201">
        <v>6.3010258999999999E-2</v>
      </c>
      <c r="CBR201">
        <v>6.2709733000000004E-2</v>
      </c>
      <c r="CBS201">
        <v>6.2309032E-2</v>
      </c>
      <c r="CBT201">
        <v>6.1808156000000003E-2</v>
      </c>
      <c r="CBU201">
        <v>6.1307278999999999E-2</v>
      </c>
      <c r="CBV201">
        <v>6.0505877E-2</v>
      </c>
      <c r="CBW201">
        <v>5.9804650000000001E-2</v>
      </c>
      <c r="CBX201">
        <v>6.0205350999999997E-2</v>
      </c>
      <c r="CBY201">
        <v>6.0205350999999997E-2</v>
      </c>
      <c r="CBZ201">
        <v>5.9103423000000002E-2</v>
      </c>
      <c r="CCA201">
        <v>5.8201845000000002E-2</v>
      </c>
      <c r="CCB201">
        <v>5.8502370999999997E-2</v>
      </c>
      <c r="CCC201">
        <v>5.8502370999999997E-2</v>
      </c>
      <c r="CCD201">
        <v>5.7801143999999999E-2</v>
      </c>
      <c r="CCE201">
        <v>5.7300268000000001E-2</v>
      </c>
      <c r="CCF201">
        <v>5.6398690000000001E-2</v>
      </c>
      <c r="CCG201">
        <v>5.5096410999999998E-2</v>
      </c>
      <c r="CCH201">
        <v>5.4395183999999999E-2</v>
      </c>
      <c r="CCI201">
        <v>5.4194832999999998E-2</v>
      </c>
      <c r="CCJ201">
        <v>5.3593782E-2</v>
      </c>
      <c r="CCK201">
        <v>5.3092905000000003E-2</v>
      </c>
      <c r="CCL201">
        <v>5.2692203999999999E-2</v>
      </c>
      <c r="CCM201">
        <v>5.2391677999999997E-2</v>
      </c>
      <c r="CCN201">
        <v>5.2692203999999999E-2</v>
      </c>
      <c r="CCO201">
        <v>5.2992730000000002E-2</v>
      </c>
      <c r="CCP201">
        <v>5.1803304000000001E-2</v>
      </c>
      <c r="CCQ201">
        <v>4.9987470999999999E-2</v>
      </c>
      <c r="CCR201">
        <v>4.9186068999999999E-2</v>
      </c>
      <c r="CCS201">
        <v>4.8885542999999997E-2</v>
      </c>
      <c r="CCT201">
        <v>4.9641497E-2</v>
      </c>
      <c r="CCU201">
        <v>5.0989224E-2</v>
      </c>
      <c r="CCV201">
        <v>4.9987470999999999E-2</v>
      </c>
      <c r="CCW201">
        <v>4.7883790000000002E-2</v>
      </c>
      <c r="CCX201">
        <v>4.7854107999999999E-2</v>
      </c>
      <c r="CCY201">
        <v>4.8985717999999998E-2</v>
      </c>
      <c r="CCZ201">
        <v>4.9787120999999997E-2</v>
      </c>
      <c r="CDA201">
        <v>4.9286244E-2</v>
      </c>
      <c r="CDB201">
        <v>4.7783615000000002E-2</v>
      </c>
      <c r="CDC201">
        <v>4.7483088999999999E-2</v>
      </c>
      <c r="CDD201">
        <v>4.8585017000000001E-2</v>
      </c>
      <c r="CDE201">
        <v>4.7983965000000003E-2</v>
      </c>
      <c r="CDF201">
        <v>4.5579757999999998E-2</v>
      </c>
      <c r="CDG201">
        <v>4.4678180999999997E-2</v>
      </c>
      <c r="CDH201">
        <v>4.5285211999999998E-2</v>
      </c>
      <c r="CDI201">
        <v>4.5179057000000002E-2</v>
      </c>
      <c r="CDJ201">
        <v>4.4927025000000002E-2</v>
      </c>
      <c r="CDK201">
        <v>4.4978707E-2</v>
      </c>
      <c r="CDL201">
        <v>4.5179057000000002E-2</v>
      </c>
      <c r="CDM201">
        <v>4.5078882000000001E-2</v>
      </c>
      <c r="CDN201">
        <v>4.3976953999999999E-2</v>
      </c>
      <c r="CDO201">
        <v>4.4277479000000002E-2</v>
      </c>
      <c r="CDP201">
        <v>4.4878530999999999E-2</v>
      </c>
      <c r="CDQ201">
        <v>4.3776602999999997E-2</v>
      </c>
      <c r="CDR201">
        <v>4.3375902000000001E-2</v>
      </c>
      <c r="CDS201">
        <v>4.3876777999999998E-2</v>
      </c>
      <c r="CDT201">
        <v>4.5379408000000003E-2</v>
      </c>
      <c r="CDU201">
        <v>4.5679933999999998E-2</v>
      </c>
      <c r="CDV201">
        <v>4.3947074000000003E-2</v>
      </c>
      <c r="CDW201">
        <v>4.3876777999999998E-2</v>
      </c>
      <c r="CDX201">
        <v>4.4477830000000003E-2</v>
      </c>
      <c r="CDY201">
        <v>4.2774850000000003E-2</v>
      </c>
      <c r="CDZ201">
        <v>4.2374149E-2</v>
      </c>
      <c r="CEA201">
        <v>4.4277479000000002E-2</v>
      </c>
      <c r="CEB201">
        <v>4.4978707E-2</v>
      </c>
      <c r="CEC201">
        <v>4.3576252000000003E-2</v>
      </c>
      <c r="CED201">
        <v>4.0570993999999999E-2</v>
      </c>
      <c r="CEE201">
        <v>3.9168540000000002E-2</v>
      </c>
      <c r="CEF201">
        <v>3.9869767E-2</v>
      </c>
      <c r="CEG201">
        <v>4.1172044999999997E-2</v>
      </c>
    </row>
    <row r="202" spans="1:2165" x14ac:dyDescent="0.3">
      <c r="A202">
        <v>195</v>
      </c>
      <c r="B202" t="s">
        <v>146</v>
      </c>
      <c r="C202" s="1">
        <v>41614</v>
      </c>
      <c r="D202" s="1">
        <v>41550</v>
      </c>
      <c r="E202">
        <v>64</v>
      </c>
      <c r="G202">
        <v>58.5</v>
      </c>
      <c r="H202">
        <v>9</v>
      </c>
      <c r="I202">
        <v>21</v>
      </c>
      <c r="J202" t="s">
        <v>16</v>
      </c>
      <c r="K202">
        <v>3</v>
      </c>
      <c r="L202" t="s">
        <v>1238</v>
      </c>
      <c r="M202" t="s">
        <v>1391</v>
      </c>
      <c r="N202" t="s">
        <v>4013</v>
      </c>
      <c r="O202">
        <v>6.3100000000000003E-2</v>
      </c>
      <c r="P202">
        <v>5.6599999999999998E-2</v>
      </c>
      <c r="Q202">
        <v>5.3800000000000001E-2</v>
      </c>
      <c r="R202">
        <v>5.6500000000000002E-2</v>
      </c>
      <c r="S202">
        <v>6.1899999999999997E-2</v>
      </c>
      <c r="T202">
        <v>6.7900000000000002E-2</v>
      </c>
      <c r="U202">
        <v>6.9699999999999998E-2</v>
      </c>
      <c r="V202">
        <v>6.8199999999999997E-2</v>
      </c>
      <c r="W202">
        <v>6.5735862000000006E-2</v>
      </c>
      <c r="X202">
        <v>6.3319594000000007E-2</v>
      </c>
      <c r="Y202">
        <v>6.5334290000000003E-2</v>
      </c>
      <c r="Z202">
        <v>6.3208595000000006E-2</v>
      </c>
      <c r="AA202">
        <v>5.9799999999999999E-2</v>
      </c>
      <c r="AB202">
        <v>6.8699999999999997E-2</v>
      </c>
      <c r="AC202">
        <v>6.4699999999999994E-2</v>
      </c>
      <c r="AD202">
        <v>5.9400000000000001E-2</v>
      </c>
      <c r="AE202">
        <v>6.1199999999999997E-2</v>
      </c>
      <c r="AF202">
        <v>5.6800000000000003E-2</v>
      </c>
      <c r="AG202">
        <v>5.8099999999999999E-2</v>
      </c>
      <c r="AH202">
        <v>6.4799999999999996E-2</v>
      </c>
      <c r="AI202">
        <v>6.2600000000000003E-2</v>
      </c>
      <c r="AJ202">
        <v>5.67E-2</v>
      </c>
      <c r="AK202">
        <v>5.2092221000000001E-2</v>
      </c>
      <c r="AL202">
        <v>5.5500000000000001E-2</v>
      </c>
      <c r="AM202">
        <v>5.21E-2</v>
      </c>
      <c r="AN202">
        <v>4.9599999999999998E-2</v>
      </c>
      <c r="AO202">
        <v>4.9599999999999998E-2</v>
      </c>
      <c r="AP202">
        <v>5.2034105999999997E-2</v>
      </c>
      <c r="AQ202">
        <v>5.1700000000000003E-2</v>
      </c>
      <c r="AR202">
        <v>0.05</v>
      </c>
      <c r="AS202">
        <v>4.9799999999999997E-2</v>
      </c>
      <c r="AT202">
        <v>4.65E-2</v>
      </c>
      <c r="AU202">
        <v>4.53E-2</v>
      </c>
      <c r="AV202">
        <v>4.8500000000000001E-2</v>
      </c>
      <c r="AW202">
        <v>4.6600000000000003E-2</v>
      </c>
      <c r="AX202">
        <v>4.4600000000000001E-2</v>
      </c>
      <c r="AY202">
        <v>4.2900000000000001E-2</v>
      </c>
      <c r="AZ202">
        <v>4.24E-2</v>
      </c>
      <c r="BA202">
        <v>4.2000000000000003E-2</v>
      </c>
      <c r="BB202">
        <v>4.1799999999999997E-2</v>
      </c>
      <c r="BC202">
        <v>4.2299999999999997E-2</v>
      </c>
      <c r="BD202">
        <v>4.2799999999999998E-2</v>
      </c>
      <c r="BE202">
        <v>4.2799999999999998E-2</v>
      </c>
      <c r="BF202">
        <v>4.2200000000000001E-2</v>
      </c>
      <c r="BG202">
        <v>4.3499999999999997E-2</v>
      </c>
      <c r="BH202">
        <v>4.3999999999999997E-2</v>
      </c>
      <c r="BI202">
        <v>4.4200000000000003E-2</v>
      </c>
      <c r="BJ202">
        <v>4.5047364999999999E-2</v>
      </c>
      <c r="BK202">
        <v>4.6199999999999998E-2</v>
      </c>
      <c r="BL202">
        <v>4.6800000000000001E-2</v>
      </c>
      <c r="BM202">
        <v>4.6399999999999997E-2</v>
      </c>
      <c r="BN202">
        <v>4.5999999999999999E-2</v>
      </c>
      <c r="BO202">
        <v>4.5499999999999999E-2</v>
      </c>
      <c r="BP202">
        <v>4.5199999999999997E-2</v>
      </c>
      <c r="BQ202">
        <v>4.65E-2</v>
      </c>
      <c r="BR202">
        <v>4.6899999999999997E-2</v>
      </c>
      <c r="BS202">
        <v>4.7100000000000003E-2</v>
      </c>
      <c r="BT202">
        <v>4.8099999999999997E-2</v>
      </c>
      <c r="BU202">
        <v>4.8500000000000001E-2</v>
      </c>
      <c r="BV202">
        <v>4.8599999999999997E-2</v>
      </c>
      <c r="BW202">
        <v>4.87E-2</v>
      </c>
      <c r="BX202">
        <v>4.9799999999999997E-2</v>
      </c>
      <c r="BY202">
        <v>5.0099999999999999E-2</v>
      </c>
      <c r="BZ202">
        <v>5.0200000000000002E-2</v>
      </c>
      <c r="CA202">
        <v>5.0900000000000001E-2</v>
      </c>
      <c r="CB202">
        <v>5.16E-2</v>
      </c>
      <c r="CC202">
        <v>5.21E-2</v>
      </c>
      <c r="CD202">
        <v>5.2200000000000003E-2</v>
      </c>
      <c r="CE202">
        <v>5.3400000000000003E-2</v>
      </c>
      <c r="CF202">
        <v>5.3999999999999999E-2</v>
      </c>
      <c r="CG202">
        <v>5.3999999999999999E-2</v>
      </c>
      <c r="CH202">
        <v>5.4100000000000002E-2</v>
      </c>
      <c r="CI202">
        <v>5.4800000000000001E-2</v>
      </c>
      <c r="CJ202">
        <v>5.5599999999999997E-2</v>
      </c>
      <c r="CK202">
        <v>5.5599999999999997E-2</v>
      </c>
      <c r="CL202">
        <v>5.62E-2</v>
      </c>
      <c r="CM202">
        <v>5.6899999999999999E-2</v>
      </c>
      <c r="CN202">
        <v>5.7500000000000002E-2</v>
      </c>
      <c r="CO202">
        <v>5.7700000000000001E-2</v>
      </c>
      <c r="CP202">
        <v>5.8099999999999999E-2</v>
      </c>
      <c r="CQ202">
        <v>5.8500000000000003E-2</v>
      </c>
      <c r="CR202">
        <v>5.8900000000000001E-2</v>
      </c>
      <c r="CS202">
        <v>5.91E-2</v>
      </c>
      <c r="CT202">
        <v>5.91E-2</v>
      </c>
      <c r="CU202">
        <v>5.9400000000000001E-2</v>
      </c>
      <c r="CV202">
        <v>5.9700000000000003E-2</v>
      </c>
      <c r="CW202">
        <v>6.0100000000000001E-2</v>
      </c>
      <c r="CX202">
        <v>6.0400000000000002E-2</v>
      </c>
      <c r="CY202">
        <v>6.0600000000000001E-2</v>
      </c>
      <c r="CZ202">
        <v>6.0900000000000003E-2</v>
      </c>
      <c r="DA202">
        <v>6.1199999999999997E-2</v>
      </c>
      <c r="DB202">
        <v>6.1199999999999997E-2</v>
      </c>
      <c r="DC202">
        <v>6.1254546E-2</v>
      </c>
      <c r="DD202">
        <v>6.1400000000000003E-2</v>
      </c>
      <c r="DE202">
        <v>6.1800000000000001E-2</v>
      </c>
      <c r="DF202">
        <v>6.1899999999999997E-2</v>
      </c>
      <c r="DG202">
        <v>6.2078732999999997E-2</v>
      </c>
      <c r="DH202">
        <v>6.2399999999999997E-2</v>
      </c>
      <c r="DI202">
        <v>6.2215331999999998E-2</v>
      </c>
      <c r="DJ202">
        <v>6.2100000000000002E-2</v>
      </c>
      <c r="DK202">
        <v>6.2E-2</v>
      </c>
      <c r="DL202">
        <v>6.2100000000000002E-2</v>
      </c>
      <c r="DM202">
        <v>6.2399999999999997E-2</v>
      </c>
      <c r="DN202">
        <v>6.2700000000000006E-2</v>
      </c>
      <c r="DO202">
        <v>6.2600000000000003E-2</v>
      </c>
      <c r="DP202">
        <v>6.2600000000000003E-2</v>
      </c>
      <c r="DQ202">
        <v>6.2700000000000006E-2</v>
      </c>
      <c r="DR202">
        <v>6.2899999999999998E-2</v>
      </c>
      <c r="DS202">
        <v>6.2700000000000006E-2</v>
      </c>
      <c r="DT202">
        <v>6.25E-2</v>
      </c>
      <c r="DU202">
        <v>6.2399999999999997E-2</v>
      </c>
      <c r="DV202">
        <v>6.2199999999999998E-2</v>
      </c>
      <c r="DW202">
        <v>6.2140305E-2</v>
      </c>
      <c r="DX202">
        <v>6.2206082000000003E-2</v>
      </c>
      <c r="DY202">
        <v>6.2300000000000001E-2</v>
      </c>
      <c r="DZ202">
        <v>6.2300000000000001E-2</v>
      </c>
      <c r="EA202">
        <v>6.2100000000000002E-2</v>
      </c>
      <c r="EB202">
        <v>6.1820636999999998E-2</v>
      </c>
      <c r="EC202">
        <v>6.2E-2</v>
      </c>
      <c r="ED202">
        <v>6.2E-2</v>
      </c>
      <c r="EE202">
        <v>6.1899999999999997E-2</v>
      </c>
      <c r="EF202">
        <v>6.2E-2</v>
      </c>
      <c r="EG202">
        <v>6.2100000000000002E-2</v>
      </c>
      <c r="EH202">
        <v>6.2108040000000003E-2</v>
      </c>
      <c r="EI202">
        <v>6.1800000000000001E-2</v>
      </c>
      <c r="EJ202">
        <v>6.1800000000000001E-2</v>
      </c>
      <c r="EK202">
        <v>6.1800000000000001E-2</v>
      </c>
      <c r="EL202">
        <v>6.1699999999999998E-2</v>
      </c>
      <c r="EM202">
        <v>6.1600000000000002E-2</v>
      </c>
      <c r="EN202">
        <v>6.1725527000000002E-2</v>
      </c>
      <c r="EO202">
        <v>6.2E-2</v>
      </c>
      <c r="EP202">
        <v>6.2300000000000001E-2</v>
      </c>
      <c r="EQ202">
        <v>6.2300000000000001E-2</v>
      </c>
      <c r="ER202">
        <v>6.2199999999999998E-2</v>
      </c>
      <c r="ES202">
        <v>6.2E-2</v>
      </c>
      <c r="ET202">
        <v>6.1899999999999997E-2</v>
      </c>
      <c r="EU202">
        <v>6.1899999999999997E-2</v>
      </c>
      <c r="EV202">
        <v>6.1699999999999998E-2</v>
      </c>
      <c r="EW202">
        <v>6.1800000000000001E-2</v>
      </c>
      <c r="EX202">
        <v>6.1800000000000001E-2</v>
      </c>
      <c r="EY202">
        <v>6.1800000000000001E-2</v>
      </c>
      <c r="EZ202">
        <v>6.1800000000000001E-2</v>
      </c>
      <c r="FA202">
        <v>6.1800000000000001E-2</v>
      </c>
      <c r="FB202">
        <v>6.1800000000000001E-2</v>
      </c>
      <c r="FC202">
        <v>6.2E-2</v>
      </c>
      <c r="FD202">
        <v>6.2100000000000002E-2</v>
      </c>
      <c r="FE202">
        <v>6.2199999999999998E-2</v>
      </c>
      <c r="FF202">
        <v>6.2199999999999998E-2</v>
      </c>
      <c r="FG202">
        <v>6.2300000000000001E-2</v>
      </c>
      <c r="FH202">
        <v>6.2600000000000003E-2</v>
      </c>
      <c r="FI202">
        <v>6.3E-2</v>
      </c>
      <c r="FJ202">
        <v>6.3100000000000003E-2</v>
      </c>
      <c r="FK202">
        <v>6.3399999999999998E-2</v>
      </c>
      <c r="FL202">
        <v>6.3799999999999996E-2</v>
      </c>
      <c r="FM202">
        <v>6.4199999999999993E-2</v>
      </c>
      <c r="FN202">
        <v>6.4699999999999994E-2</v>
      </c>
      <c r="FO202">
        <v>6.5199999999999994E-2</v>
      </c>
      <c r="FP202">
        <v>6.5699999999999995E-2</v>
      </c>
      <c r="FQ202">
        <v>6.6299999999999998E-2</v>
      </c>
      <c r="FR202">
        <v>6.7199999999999996E-2</v>
      </c>
      <c r="FS202">
        <v>6.83E-2</v>
      </c>
      <c r="FT202">
        <v>6.9199999999999998E-2</v>
      </c>
      <c r="FU202">
        <v>7.0199999999999999E-2</v>
      </c>
      <c r="FV202">
        <v>7.1199999999999999E-2</v>
      </c>
      <c r="FW202">
        <v>7.2400000000000006E-2</v>
      </c>
      <c r="FX202">
        <v>7.3800000000000004E-2</v>
      </c>
      <c r="FY202">
        <v>7.5200000000000003E-2</v>
      </c>
      <c r="FZ202">
        <v>7.6700000000000004E-2</v>
      </c>
      <c r="GA202">
        <v>7.8600000000000003E-2</v>
      </c>
      <c r="GB202">
        <v>8.0600000000000005E-2</v>
      </c>
      <c r="GC202">
        <v>8.2869254000000003E-2</v>
      </c>
      <c r="GD202">
        <v>8.48E-2</v>
      </c>
      <c r="GE202">
        <v>8.6800000000000002E-2</v>
      </c>
      <c r="GF202">
        <v>8.8800000000000004E-2</v>
      </c>
      <c r="GG202">
        <v>9.0800000000000006E-2</v>
      </c>
      <c r="GH202">
        <v>9.2899999999999996E-2</v>
      </c>
      <c r="GI202">
        <v>9.5000000000000001E-2</v>
      </c>
      <c r="GJ202">
        <v>9.7241147999999999E-2</v>
      </c>
      <c r="GK202">
        <v>9.9299999999999999E-2</v>
      </c>
      <c r="GL202">
        <v>0.10128836300000001</v>
      </c>
      <c r="GM202">
        <v>0.10317699600000001</v>
      </c>
      <c r="GN202">
        <v>0.104976587</v>
      </c>
      <c r="GO202">
        <v>0.106742486</v>
      </c>
      <c r="GP202">
        <v>0.108451121</v>
      </c>
      <c r="GQ202">
        <v>0.109962881</v>
      </c>
      <c r="GR202">
        <v>0.111330442</v>
      </c>
      <c r="GS202">
        <v>0.11260958</v>
      </c>
      <c r="GT202">
        <v>0.11383613200000001</v>
      </c>
      <c r="GU202">
        <v>0.115034133</v>
      </c>
      <c r="GV202">
        <v>0.116197385</v>
      </c>
      <c r="GW202">
        <v>0.11732468</v>
      </c>
      <c r="GX202">
        <v>0.118351631</v>
      </c>
      <c r="GY202">
        <v>0.119274437</v>
      </c>
      <c r="GZ202">
        <v>0.120104618</v>
      </c>
      <c r="HA202">
        <v>0.12092544099999999</v>
      </c>
      <c r="HB202">
        <v>0.12172604400000001</v>
      </c>
      <c r="HC202">
        <v>0.1225354</v>
      </c>
      <c r="HD202">
        <v>0.123431914</v>
      </c>
      <c r="HE202">
        <v>0.12416809099999999</v>
      </c>
      <c r="HF202">
        <v>0.124783203</v>
      </c>
      <c r="HG202">
        <v>0.12525823699999999</v>
      </c>
      <c r="HH202">
        <v>0.12561419600000001</v>
      </c>
      <c r="HI202">
        <v>0.12593381100000001</v>
      </c>
      <c r="HJ202">
        <v>0.126221001</v>
      </c>
      <c r="HK202">
        <v>0.12619683100000001</v>
      </c>
      <c r="HL202">
        <v>0.126014978</v>
      </c>
      <c r="HM202">
        <v>0.12569338099999999</v>
      </c>
      <c r="HN202">
        <v>0.12520189600000001</v>
      </c>
      <c r="HO202">
        <v>0.124588504</v>
      </c>
      <c r="HP202">
        <v>0.12388294900000001</v>
      </c>
      <c r="HQ202">
        <v>0.12305743199999999</v>
      </c>
      <c r="HR202">
        <v>0.122151077</v>
      </c>
      <c r="HS202">
        <v>0.12122570000000001</v>
      </c>
      <c r="HT202">
        <v>0.120292261</v>
      </c>
      <c r="HU202">
        <v>0.119154669</v>
      </c>
      <c r="HV202">
        <v>0.11796859699999999</v>
      </c>
      <c r="HW202">
        <v>0.11673256799999999</v>
      </c>
      <c r="HX202">
        <v>0.115359701</v>
      </c>
      <c r="HY202">
        <v>0.11396408099999999</v>
      </c>
      <c r="HZ202">
        <v>0.11251449600000001</v>
      </c>
      <c r="IA202">
        <v>0.110903218</v>
      </c>
      <c r="IB202">
        <v>0.10931368900000001</v>
      </c>
      <c r="IC202">
        <v>0.10777453300000001</v>
      </c>
      <c r="ID202">
        <v>0.106314756</v>
      </c>
      <c r="IE202">
        <v>0.104839839</v>
      </c>
      <c r="IF202">
        <v>0.10338183500000001</v>
      </c>
      <c r="IG202">
        <v>0.101946257</v>
      </c>
      <c r="IH202">
        <v>0.100644149</v>
      </c>
      <c r="II202">
        <v>9.9400000000000002E-2</v>
      </c>
      <c r="IJ202">
        <v>9.8199999999999996E-2</v>
      </c>
      <c r="IK202">
        <v>9.69E-2</v>
      </c>
      <c r="IL202">
        <v>9.5799999999999996E-2</v>
      </c>
      <c r="IM202">
        <v>9.4799999999999995E-2</v>
      </c>
      <c r="IN202">
        <v>9.3946286000000004E-2</v>
      </c>
      <c r="IO202">
        <v>9.3299999999999994E-2</v>
      </c>
      <c r="IP202">
        <v>9.2700000000000005E-2</v>
      </c>
      <c r="IQ202">
        <v>9.2100000000000001E-2</v>
      </c>
      <c r="IR202">
        <v>9.1700000000000004E-2</v>
      </c>
      <c r="IS202">
        <v>9.1300000000000006E-2</v>
      </c>
      <c r="IT202">
        <v>9.0899999999999995E-2</v>
      </c>
      <c r="IU202">
        <v>9.0499999999999997E-2</v>
      </c>
      <c r="IV202">
        <v>9.01E-2</v>
      </c>
      <c r="IW202">
        <v>8.9599999999999999E-2</v>
      </c>
      <c r="IX202">
        <v>8.9300000000000004E-2</v>
      </c>
      <c r="IY202">
        <v>8.8999999999999996E-2</v>
      </c>
      <c r="IZ202">
        <v>8.8700000000000001E-2</v>
      </c>
      <c r="JA202">
        <v>8.8300000000000003E-2</v>
      </c>
      <c r="JB202">
        <v>8.7999999999999995E-2</v>
      </c>
      <c r="JC202">
        <v>8.77E-2</v>
      </c>
      <c r="JD202">
        <v>8.72E-2</v>
      </c>
      <c r="JE202">
        <v>8.6900000000000005E-2</v>
      </c>
      <c r="JF202">
        <v>8.6400000000000005E-2</v>
      </c>
      <c r="JG202">
        <v>8.5800000000000001E-2</v>
      </c>
      <c r="JH202">
        <v>8.5099999999999995E-2</v>
      </c>
      <c r="JI202">
        <v>8.4500000000000006E-2</v>
      </c>
      <c r="JJ202">
        <v>8.3900000000000002E-2</v>
      </c>
      <c r="JK202">
        <v>8.3299999999999999E-2</v>
      </c>
      <c r="JL202">
        <v>8.2645096000000001E-2</v>
      </c>
      <c r="JM202">
        <v>8.2000000000000003E-2</v>
      </c>
      <c r="JN202">
        <v>8.1299999999999997E-2</v>
      </c>
      <c r="JO202">
        <v>8.0399999999999999E-2</v>
      </c>
      <c r="JP202">
        <v>7.9600000000000004E-2</v>
      </c>
      <c r="JQ202">
        <v>7.8899999999999998E-2</v>
      </c>
      <c r="JR202">
        <v>7.8299999999999995E-2</v>
      </c>
      <c r="JS202">
        <v>7.7799999999999994E-2</v>
      </c>
      <c r="JT202">
        <v>7.7299999999999994E-2</v>
      </c>
      <c r="JU202">
        <v>7.6719619000000003E-2</v>
      </c>
      <c r="JV202">
        <v>7.6200000000000004E-2</v>
      </c>
      <c r="JW202">
        <v>7.5700000000000003E-2</v>
      </c>
      <c r="JX202">
        <v>7.5300000000000006E-2</v>
      </c>
      <c r="JY202">
        <v>7.4800000000000005E-2</v>
      </c>
      <c r="JZ202">
        <v>7.4307419E-2</v>
      </c>
      <c r="KA202">
        <v>7.3899999999999993E-2</v>
      </c>
      <c r="KB202">
        <v>7.3400000000000007E-2</v>
      </c>
      <c r="KC202">
        <v>7.3099999999999998E-2</v>
      </c>
      <c r="KD202">
        <v>7.2700000000000001E-2</v>
      </c>
      <c r="KE202">
        <v>7.2499999999999995E-2</v>
      </c>
      <c r="KF202">
        <v>7.22E-2</v>
      </c>
      <c r="KG202">
        <v>7.1999999999999995E-2</v>
      </c>
      <c r="KH202">
        <v>7.1900000000000006E-2</v>
      </c>
      <c r="KI202">
        <v>7.17E-2</v>
      </c>
      <c r="KJ202">
        <v>7.1551113999999999E-2</v>
      </c>
      <c r="KK202">
        <v>7.1400000000000005E-2</v>
      </c>
      <c r="KL202">
        <v>7.1300000000000002E-2</v>
      </c>
      <c r="KM202">
        <v>7.1099999999999997E-2</v>
      </c>
      <c r="KN202">
        <v>7.0800000000000002E-2</v>
      </c>
      <c r="KO202">
        <v>7.0440874000000001E-2</v>
      </c>
      <c r="KP202">
        <v>7.0099999999999996E-2</v>
      </c>
      <c r="KQ202">
        <v>6.9686696000000006E-2</v>
      </c>
      <c r="KR202">
        <v>6.9199999999999998E-2</v>
      </c>
      <c r="KS202">
        <v>6.88E-2</v>
      </c>
      <c r="KT202">
        <v>6.8301721999999995E-2</v>
      </c>
      <c r="KU202">
        <v>6.7699999999999996E-2</v>
      </c>
      <c r="KV202">
        <v>6.7199999999999996E-2</v>
      </c>
      <c r="KW202">
        <v>6.6600000000000006E-2</v>
      </c>
      <c r="KX202">
        <v>6.6100000000000006E-2</v>
      </c>
      <c r="KY202">
        <v>6.5500000000000003E-2</v>
      </c>
      <c r="KZ202">
        <v>6.4899999999999999E-2</v>
      </c>
      <c r="LA202">
        <v>6.4299999999999996E-2</v>
      </c>
      <c r="LB202">
        <v>6.3899999999999998E-2</v>
      </c>
      <c r="LC202">
        <v>6.3399999999999998E-2</v>
      </c>
      <c r="LD202">
        <v>6.2899999999999998E-2</v>
      </c>
      <c r="LE202">
        <v>6.2399999999999997E-2</v>
      </c>
      <c r="LF202">
        <v>6.2E-2</v>
      </c>
      <c r="LG202">
        <v>6.1499999999999999E-2</v>
      </c>
      <c r="LH202">
        <v>6.0999999999999999E-2</v>
      </c>
      <c r="LI202">
        <v>6.0459777999999999E-2</v>
      </c>
      <c r="LJ202">
        <v>5.9900000000000002E-2</v>
      </c>
      <c r="LK202">
        <v>5.9299999999999999E-2</v>
      </c>
      <c r="LL202">
        <v>5.8599999999999999E-2</v>
      </c>
      <c r="LM202">
        <v>5.8000000000000003E-2</v>
      </c>
      <c r="LN202">
        <v>5.7366955999999997E-2</v>
      </c>
      <c r="LO202">
        <v>5.6899999999999999E-2</v>
      </c>
      <c r="LP202">
        <v>5.6300000000000003E-2</v>
      </c>
      <c r="LQ202">
        <v>5.5899999999999998E-2</v>
      </c>
      <c r="LR202">
        <v>5.5500000000000001E-2</v>
      </c>
      <c r="LS202">
        <v>5.5100000000000003E-2</v>
      </c>
      <c r="LT202">
        <v>5.4800000000000001E-2</v>
      </c>
      <c r="LU202">
        <v>5.4607416999999998E-2</v>
      </c>
      <c r="LV202">
        <v>5.4399999999999997E-2</v>
      </c>
      <c r="LW202">
        <v>5.4300000000000001E-2</v>
      </c>
      <c r="LX202">
        <v>5.4199999999999998E-2</v>
      </c>
      <c r="LY202">
        <v>5.4186113000000001E-2</v>
      </c>
      <c r="LZ202">
        <v>5.4192204000000001E-2</v>
      </c>
      <c r="MA202">
        <v>5.4199999999999998E-2</v>
      </c>
      <c r="MB202">
        <v>5.4300000000000001E-2</v>
      </c>
      <c r="MC202">
        <v>5.4397388999999997E-2</v>
      </c>
      <c r="MD202">
        <v>5.45E-2</v>
      </c>
      <c r="ME202">
        <v>5.4699999999999999E-2</v>
      </c>
      <c r="MF202">
        <v>5.5020808999999997E-2</v>
      </c>
      <c r="MG202">
        <v>5.5300000000000002E-2</v>
      </c>
      <c r="MH202">
        <v>5.5575716999999997E-2</v>
      </c>
      <c r="MI202">
        <v>5.6000000000000001E-2</v>
      </c>
      <c r="MJ202">
        <v>5.6504275999999999E-2</v>
      </c>
      <c r="MK202">
        <v>5.7000000000000002E-2</v>
      </c>
      <c r="ML202">
        <v>5.7799999999999997E-2</v>
      </c>
      <c r="MM202">
        <v>5.8799999999999998E-2</v>
      </c>
      <c r="MN202">
        <v>5.9900000000000002E-2</v>
      </c>
      <c r="MO202">
        <v>6.1400000000000003E-2</v>
      </c>
      <c r="MP202">
        <v>6.3299999999999995E-2</v>
      </c>
      <c r="MQ202">
        <v>6.5600000000000006E-2</v>
      </c>
      <c r="MR202">
        <v>6.8400000000000002E-2</v>
      </c>
      <c r="MS202">
        <v>7.17E-2</v>
      </c>
      <c r="MT202">
        <v>7.5600000000000001E-2</v>
      </c>
      <c r="MU202">
        <v>7.9899999999999999E-2</v>
      </c>
      <c r="MV202">
        <v>8.5099999999999995E-2</v>
      </c>
      <c r="MW202">
        <v>9.0800000000000006E-2</v>
      </c>
      <c r="MX202">
        <v>9.69E-2</v>
      </c>
      <c r="MY202">
        <v>0.10363090799999999</v>
      </c>
      <c r="MZ202">
        <v>0.11082515900000001</v>
      </c>
      <c r="NA202">
        <v>0.118293881</v>
      </c>
      <c r="NB202">
        <v>0.12607030599999999</v>
      </c>
      <c r="NC202">
        <v>0.134145126</v>
      </c>
      <c r="ND202">
        <v>0.14231783200000001</v>
      </c>
      <c r="NE202">
        <v>0.15058463799999999</v>
      </c>
      <c r="NF202">
        <v>0.15896739100000001</v>
      </c>
      <c r="NG202">
        <v>0.16735970999999999</v>
      </c>
      <c r="NH202">
        <v>0.175763801</v>
      </c>
      <c r="NI202">
        <v>0.184262604</v>
      </c>
      <c r="NJ202">
        <v>0.19283071199999999</v>
      </c>
      <c r="NK202">
        <v>0.20149956599999999</v>
      </c>
      <c r="NL202">
        <v>0.210376546</v>
      </c>
      <c r="NM202">
        <v>0.21934498799999999</v>
      </c>
      <c r="NN202">
        <v>0.22839909799999999</v>
      </c>
      <c r="NO202">
        <v>0.23755717300000001</v>
      </c>
      <c r="NP202">
        <v>0.246947378</v>
      </c>
      <c r="NQ202">
        <v>0.25643682499999998</v>
      </c>
      <c r="NR202">
        <v>0.26602661599999999</v>
      </c>
      <c r="NS202">
        <v>0.27580007899999998</v>
      </c>
      <c r="NT202">
        <v>0.28568765499999998</v>
      </c>
      <c r="NU202">
        <v>0.29563766699999999</v>
      </c>
      <c r="NV202">
        <v>0.30566468800000002</v>
      </c>
      <c r="NW202">
        <v>0.31564140299999999</v>
      </c>
      <c r="NX202">
        <v>0.32556882500000001</v>
      </c>
      <c r="NY202">
        <v>0.33545395700000002</v>
      </c>
      <c r="NZ202">
        <v>0.34526553799999998</v>
      </c>
      <c r="OA202">
        <v>0.35498985599999999</v>
      </c>
      <c r="OB202">
        <v>0.36460062900000001</v>
      </c>
      <c r="OC202">
        <v>0.373916417</v>
      </c>
      <c r="OD202">
        <v>0.38296648900000002</v>
      </c>
      <c r="OE202">
        <v>0.39182278500000001</v>
      </c>
      <c r="OF202">
        <v>0.400479853</v>
      </c>
      <c r="OG202">
        <v>0.40868470099999998</v>
      </c>
      <c r="OH202">
        <v>0.41660165799999999</v>
      </c>
      <c r="OI202">
        <v>0.42422816200000002</v>
      </c>
      <c r="OJ202">
        <v>0.43132820700000002</v>
      </c>
      <c r="OK202">
        <v>0.43825104799999998</v>
      </c>
      <c r="OL202">
        <v>0.44500756299999999</v>
      </c>
      <c r="OM202">
        <v>0.45142161800000002</v>
      </c>
      <c r="ON202">
        <v>0.45740175199999999</v>
      </c>
      <c r="OO202">
        <v>0.46301636099999999</v>
      </c>
      <c r="OP202">
        <v>0.46818771999999997</v>
      </c>
      <c r="OQ202">
        <v>0.47301578500000002</v>
      </c>
      <c r="OR202">
        <v>0.47757726900000003</v>
      </c>
      <c r="OS202">
        <v>0.48183020900000001</v>
      </c>
      <c r="OT202">
        <v>0.48567792799999998</v>
      </c>
      <c r="OU202">
        <v>0.48925018300000001</v>
      </c>
      <c r="OV202">
        <v>0.49256730100000001</v>
      </c>
      <c r="OW202">
        <v>0.49582526100000002</v>
      </c>
      <c r="OX202">
        <v>0.498597711</v>
      </c>
      <c r="OY202">
        <v>0.50104337899999996</v>
      </c>
      <c r="OZ202">
        <v>0.503368437</v>
      </c>
      <c r="PA202">
        <v>0.50548690600000001</v>
      </c>
      <c r="PB202">
        <v>0.50738513500000004</v>
      </c>
      <c r="PC202">
        <v>0.50896745899999996</v>
      </c>
      <c r="PD202">
        <v>0.51048815299999994</v>
      </c>
      <c r="PE202">
        <v>0.51199424299999996</v>
      </c>
      <c r="PF202">
        <v>0.513475299</v>
      </c>
      <c r="PG202">
        <v>0.51450574400000004</v>
      </c>
      <c r="PH202">
        <v>0.51548415400000003</v>
      </c>
      <c r="PI202">
        <v>0.51641815899999999</v>
      </c>
      <c r="PJ202">
        <v>0.51730108299999999</v>
      </c>
      <c r="PK202">
        <v>0.51802986900000003</v>
      </c>
      <c r="PL202">
        <v>0.51863598799999999</v>
      </c>
      <c r="PM202">
        <v>0.51908958000000005</v>
      </c>
      <c r="PN202">
        <v>0.51959288100000001</v>
      </c>
      <c r="PO202">
        <v>0.52003848600000002</v>
      </c>
      <c r="PP202">
        <v>0.52041083600000004</v>
      </c>
      <c r="PQ202">
        <v>0.52087253300000003</v>
      </c>
      <c r="PR202">
        <v>0.52124834099999995</v>
      </c>
      <c r="PS202">
        <v>0.52153444299999996</v>
      </c>
      <c r="PT202">
        <v>0.52166253299999998</v>
      </c>
      <c r="PU202">
        <v>0.52185016900000003</v>
      </c>
      <c r="PV202">
        <v>0.52206248</v>
      </c>
      <c r="PW202">
        <v>0.52228313699999995</v>
      </c>
      <c r="PX202">
        <v>0.52250933600000005</v>
      </c>
      <c r="PY202">
        <v>0.52268523</v>
      </c>
      <c r="PZ202">
        <v>0.52279847899999998</v>
      </c>
      <c r="QA202">
        <v>0.52284210900000005</v>
      </c>
      <c r="QB202">
        <v>0.52292013199999998</v>
      </c>
      <c r="QC202">
        <v>0.52302336699999996</v>
      </c>
      <c r="QD202">
        <v>0.52313905999999999</v>
      </c>
      <c r="QE202">
        <v>0.52310198500000005</v>
      </c>
      <c r="QF202">
        <v>0.52304798399999997</v>
      </c>
      <c r="QG202">
        <v>0.523066103</v>
      </c>
      <c r="QH202">
        <v>0.52318179600000003</v>
      </c>
      <c r="QI202">
        <v>0.52324152000000002</v>
      </c>
      <c r="QJ202">
        <v>0.52323079100000003</v>
      </c>
      <c r="QK202">
        <v>0.52335119200000002</v>
      </c>
      <c r="QL202">
        <v>0.52341937999999999</v>
      </c>
      <c r="QM202">
        <v>0.52344328200000001</v>
      </c>
      <c r="QN202">
        <v>0.52341782999999997</v>
      </c>
      <c r="QO202">
        <v>0.52351784700000004</v>
      </c>
      <c r="QP202">
        <v>0.52359509500000001</v>
      </c>
      <c r="QQ202">
        <v>0.52355241799999996</v>
      </c>
      <c r="QR202">
        <v>0.52352458199999996</v>
      </c>
      <c r="QS202">
        <v>0.52350920400000001</v>
      </c>
      <c r="QT202">
        <v>0.52350413799999995</v>
      </c>
      <c r="QU202">
        <v>0.52348184600000003</v>
      </c>
      <c r="QV202">
        <v>0.52353298699999995</v>
      </c>
      <c r="QW202">
        <v>0.52361190300000005</v>
      </c>
      <c r="QX202">
        <v>0.52364098999999997</v>
      </c>
      <c r="QY202">
        <v>0.523640573</v>
      </c>
      <c r="QZ202">
        <v>0.52361917499999999</v>
      </c>
      <c r="RA202">
        <v>0.52357488900000004</v>
      </c>
      <c r="RB202">
        <v>0.52353292699999998</v>
      </c>
      <c r="RC202">
        <v>0.52360045899999996</v>
      </c>
      <c r="RD202">
        <v>0.52374321199999996</v>
      </c>
      <c r="RE202">
        <v>0.52365154000000003</v>
      </c>
      <c r="RF202">
        <v>0.52352696700000001</v>
      </c>
      <c r="RG202">
        <v>0.52343326800000001</v>
      </c>
      <c r="RH202">
        <v>0.52347838899999999</v>
      </c>
      <c r="RI202">
        <v>0.52346921000000002</v>
      </c>
      <c r="RJ202">
        <v>0.52350121699999996</v>
      </c>
      <c r="RK202">
        <v>0.52360951899999997</v>
      </c>
      <c r="RL202">
        <v>0.52375733899999999</v>
      </c>
      <c r="RM202">
        <v>0.52372187400000003</v>
      </c>
      <c r="RN202">
        <v>0.52357757100000002</v>
      </c>
      <c r="RO202">
        <v>0.52363926199999999</v>
      </c>
      <c r="RP202">
        <v>0.52361631399999997</v>
      </c>
      <c r="RQ202">
        <v>0.52358549799999998</v>
      </c>
      <c r="RR202">
        <v>0.52361232000000002</v>
      </c>
      <c r="RS202">
        <v>0.52359491599999997</v>
      </c>
      <c r="RT202">
        <v>0.52354276200000005</v>
      </c>
      <c r="RU202">
        <v>0.52346610999999998</v>
      </c>
      <c r="RV202">
        <v>0.52361583700000003</v>
      </c>
      <c r="RW202">
        <v>0.52372527099999999</v>
      </c>
      <c r="RX202">
        <v>0.523754418</v>
      </c>
      <c r="RY202">
        <v>0.52356135800000003</v>
      </c>
      <c r="RZ202">
        <v>0.52348202499999996</v>
      </c>
      <c r="SA202">
        <v>0.52349567399999997</v>
      </c>
      <c r="SB202">
        <v>0.52361780400000002</v>
      </c>
      <c r="SC202">
        <v>0.52368712399999995</v>
      </c>
      <c r="SD202">
        <v>0.52366763400000005</v>
      </c>
      <c r="SE202">
        <v>0.52359396199999997</v>
      </c>
      <c r="SF202">
        <v>0.52372366199999998</v>
      </c>
      <c r="SG202">
        <v>0.52371084700000003</v>
      </c>
      <c r="SH202">
        <v>0.52371782099999997</v>
      </c>
      <c r="SI202">
        <v>0.52395510700000003</v>
      </c>
      <c r="SJ202">
        <v>0.52391040300000002</v>
      </c>
      <c r="SK202">
        <v>0.52375066299999995</v>
      </c>
      <c r="SL202">
        <v>0.52351248299999997</v>
      </c>
      <c r="SM202">
        <v>0.52368295200000003</v>
      </c>
      <c r="SN202">
        <v>0.52404069900000005</v>
      </c>
      <c r="SO202">
        <v>0.52445161299999998</v>
      </c>
      <c r="SP202">
        <v>0.52454388100000005</v>
      </c>
      <c r="SQ202">
        <v>0.52447831599999994</v>
      </c>
      <c r="SR202">
        <v>0.52441888999999997</v>
      </c>
      <c r="SS202">
        <v>0.52445918300000005</v>
      </c>
      <c r="ST202">
        <v>0.524469674</v>
      </c>
      <c r="SU202">
        <v>0.52444738099999999</v>
      </c>
      <c r="SV202">
        <v>0.524420738</v>
      </c>
      <c r="SW202">
        <v>0.52459335299999998</v>
      </c>
      <c r="SX202">
        <v>0.52465921599999998</v>
      </c>
      <c r="SY202">
        <v>0.52466464000000002</v>
      </c>
      <c r="SZ202">
        <v>0.52463620899999996</v>
      </c>
      <c r="TA202">
        <v>0.52464884499999997</v>
      </c>
      <c r="TB202">
        <v>0.52476942500000001</v>
      </c>
      <c r="TC202">
        <v>0.52500677100000004</v>
      </c>
      <c r="TD202">
        <v>0.52495902800000005</v>
      </c>
      <c r="TE202">
        <v>0.52486568700000003</v>
      </c>
      <c r="TF202">
        <v>0.52479493600000005</v>
      </c>
      <c r="TG202">
        <v>0.52491128399999998</v>
      </c>
      <c r="TH202">
        <v>0.52496397500000003</v>
      </c>
      <c r="TI202">
        <v>0.52500474500000005</v>
      </c>
      <c r="TJ202">
        <v>0.52505212999999995</v>
      </c>
      <c r="TK202">
        <v>0.52492666200000004</v>
      </c>
      <c r="TL202">
        <v>0.52481776499999999</v>
      </c>
      <c r="TM202">
        <v>0.52471399299999999</v>
      </c>
      <c r="TN202">
        <v>0.524549127</v>
      </c>
      <c r="TO202">
        <v>0.52472644999999996</v>
      </c>
      <c r="TP202">
        <v>0.52488684699999999</v>
      </c>
      <c r="TQ202">
        <v>0.524763227</v>
      </c>
      <c r="TR202">
        <v>0.52485388499999996</v>
      </c>
      <c r="TS202">
        <v>0.52480089699999999</v>
      </c>
      <c r="TT202">
        <v>0.52461457300000003</v>
      </c>
      <c r="TU202">
        <v>0.52465820299999999</v>
      </c>
      <c r="TV202">
        <v>0.52478736599999998</v>
      </c>
      <c r="TW202">
        <v>0.52489024399999995</v>
      </c>
      <c r="TX202">
        <v>0.52482408300000005</v>
      </c>
      <c r="TY202">
        <v>0.52469134299999998</v>
      </c>
      <c r="TZ202">
        <v>0.52456432600000003</v>
      </c>
      <c r="UA202">
        <v>0.52447319000000003</v>
      </c>
      <c r="UB202">
        <v>0.52468401200000003</v>
      </c>
      <c r="UC202">
        <v>0.52459704900000004</v>
      </c>
      <c r="UD202">
        <v>0.52441364499999998</v>
      </c>
      <c r="UE202">
        <v>0.52444720300000003</v>
      </c>
      <c r="UF202">
        <v>0.52452230499999997</v>
      </c>
      <c r="UG202">
        <v>0.52450096599999996</v>
      </c>
      <c r="UH202">
        <v>0.52433788800000003</v>
      </c>
      <c r="UI202">
        <v>0.52425628899999999</v>
      </c>
      <c r="UJ202">
        <v>0.52409321099999995</v>
      </c>
      <c r="UK202">
        <v>0.52393537800000001</v>
      </c>
      <c r="UL202">
        <v>0.52399861800000003</v>
      </c>
      <c r="UM202">
        <v>0.52409571399999999</v>
      </c>
      <c r="UN202">
        <v>0.52415889500000001</v>
      </c>
      <c r="UO202">
        <v>0.52415674899999998</v>
      </c>
      <c r="UP202">
        <v>0.52399653199999996</v>
      </c>
      <c r="UQ202">
        <v>0.52398240600000001</v>
      </c>
      <c r="UR202">
        <v>0.524033368</v>
      </c>
      <c r="US202">
        <v>0.52390688699999999</v>
      </c>
      <c r="UT202">
        <v>0.52382880399999998</v>
      </c>
      <c r="UU202">
        <v>0.52380609499999997</v>
      </c>
      <c r="UV202">
        <v>0.52385318299999994</v>
      </c>
      <c r="UW202">
        <v>0.523869574</v>
      </c>
      <c r="UX202">
        <v>0.52389425000000001</v>
      </c>
      <c r="UY202">
        <v>0.52391368199999999</v>
      </c>
      <c r="UZ202">
        <v>0.523872852</v>
      </c>
      <c r="VA202">
        <v>0.52370894000000001</v>
      </c>
      <c r="VB202">
        <v>0.52353996000000003</v>
      </c>
      <c r="VC202">
        <v>0.52342915499999998</v>
      </c>
      <c r="VD202">
        <v>0.52346545499999997</v>
      </c>
      <c r="VE202">
        <v>0.52344876500000004</v>
      </c>
      <c r="VF202">
        <v>0.52340799599999999</v>
      </c>
      <c r="VG202">
        <v>0.52348202499999996</v>
      </c>
      <c r="VH202">
        <v>0.52334326499999995</v>
      </c>
      <c r="VI202">
        <v>0.52314186100000004</v>
      </c>
      <c r="VJ202">
        <v>0.52294886100000004</v>
      </c>
      <c r="VK202">
        <v>0.523044705</v>
      </c>
      <c r="VL202">
        <v>0.52310645600000005</v>
      </c>
      <c r="VM202">
        <v>0.52311080700000001</v>
      </c>
      <c r="VN202">
        <v>0.52300286299999998</v>
      </c>
      <c r="VO202">
        <v>0.52284872500000001</v>
      </c>
      <c r="VP202">
        <v>0.52273273499999995</v>
      </c>
      <c r="VQ202">
        <v>0.52270775999999997</v>
      </c>
      <c r="VR202">
        <v>0.522435486</v>
      </c>
      <c r="VS202">
        <v>0.52228510399999994</v>
      </c>
      <c r="VT202">
        <v>0.522216499</v>
      </c>
      <c r="VU202">
        <v>0.52207756000000005</v>
      </c>
      <c r="VV202">
        <v>0.52211916400000002</v>
      </c>
      <c r="VW202">
        <v>0.52214181400000004</v>
      </c>
      <c r="VX202">
        <v>0.52205121499999996</v>
      </c>
      <c r="VY202">
        <v>0.52170550800000004</v>
      </c>
      <c r="VZ202">
        <v>0.52155494700000005</v>
      </c>
      <c r="WA202">
        <v>0.52146965300000003</v>
      </c>
      <c r="WB202">
        <v>0.52109712399999997</v>
      </c>
      <c r="WC202">
        <v>0.52083897599999995</v>
      </c>
      <c r="WD202">
        <v>0.52059423900000001</v>
      </c>
      <c r="WE202">
        <v>0.52033156199999997</v>
      </c>
      <c r="WF202">
        <v>0.520175159</v>
      </c>
      <c r="WG202">
        <v>0.51990538799999997</v>
      </c>
      <c r="WH202">
        <v>0.51961785599999999</v>
      </c>
      <c r="WI202">
        <v>0.51950347399999997</v>
      </c>
      <c r="WJ202">
        <v>0.519232154</v>
      </c>
      <c r="WK202">
        <v>0.51890093100000001</v>
      </c>
      <c r="WL202">
        <v>0.51853984600000003</v>
      </c>
      <c r="WM202">
        <v>0.51829707599999997</v>
      </c>
      <c r="WN202">
        <v>0.51808333399999995</v>
      </c>
      <c r="WO202">
        <v>0.517882705</v>
      </c>
      <c r="WP202">
        <v>0.51767873799999997</v>
      </c>
      <c r="WQ202">
        <v>0.51716905800000001</v>
      </c>
      <c r="WR202">
        <v>0.516689599</v>
      </c>
      <c r="WS202">
        <v>0.51625162400000002</v>
      </c>
      <c r="WT202">
        <v>0.51554292400000001</v>
      </c>
      <c r="WU202">
        <v>0.51505196099999995</v>
      </c>
      <c r="WV202">
        <v>0.51466250400000002</v>
      </c>
      <c r="WW202">
        <v>0.514304698</v>
      </c>
      <c r="WX202">
        <v>0.51401013100000004</v>
      </c>
      <c r="WY202">
        <v>0.51367992200000001</v>
      </c>
      <c r="WZ202">
        <v>0.51331549899999995</v>
      </c>
      <c r="XA202">
        <v>0.51294618800000003</v>
      </c>
      <c r="XB202">
        <v>0.51276916299999997</v>
      </c>
      <c r="XC202">
        <v>0.51249027300000005</v>
      </c>
      <c r="XD202">
        <v>0.51196366500000001</v>
      </c>
      <c r="XE202">
        <v>0.51185512499999997</v>
      </c>
      <c r="XF202">
        <v>0.51163947600000004</v>
      </c>
      <c r="XG202">
        <v>0.51140821000000003</v>
      </c>
      <c r="XH202">
        <v>0.51135051300000001</v>
      </c>
      <c r="XI202">
        <v>0.51132047199999997</v>
      </c>
      <c r="XJ202">
        <v>0.51126533699999999</v>
      </c>
      <c r="XK202">
        <v>0.51116490400000003</v>
      </c>
      <c r="XL202">
        <v>0.51095402199999995</v>
      </c>
      <c r="XM202">
        <v>0.51065748899999996</v>
      </c>
      <c r="XN202">
        <v>0.51040357400000003</v>
      </c>
      <c r="XO202">
        <v>0.51033002100000002</v>
      </c>
      <c r="XP202">
        <v>0.51043343500000005</v>
      </c>
      <c r="XQ202">
        <v>0.51035910799999995</v>
      </c>
      <c r="XR202">
        <v>0.51020991800000004</v>
      </c>
      <c r="XS202">
        <v>0.51048749699999996</v>
      </c>
      <c r="XT202">
        <v>0.51061540800000005</v>
      </c>
      <c r="XU202">
        <v>0.51065039599999995</v>
      </c>
      <c r="XV202">
        <v>0.51060444100000002</v>
      </c>
      <c r="XW202">
        <v>0.51046907900000005</v>
      </c>
      <c r="XX202">
        <v>0.51041448099999998</v>
      </c>
      <c r="XY202">
        <v>0.51048988100000003</v>
      </c>
      <c r="XZ202">
        <v>0.51080179199999998</v>
      </c>
      <c r="YA202">
        <v>0.51087302000000001</v>
      </c>
      <c r="YB202">
        <v>0.51086473499999996</v>
      </c>
      <c r="YC202">
        <v>0.51085323100000002</v>
      </c>
      <c r="YD202">
        <v>0.51114380400000003</v>
      </c>
      <c r="YE202">
        <v>0.51143985999999997</v>
      </c>
      <c r="YF202">
        <v>0.51151359100000005</v>
      </c>
      <c r="YG202">
        <v>0.51120620999999999</v>
      </c>
      <c r="YH202">
        <v>0.51141089200000001</v>
      </c>
      <c r="YI202">
        <v>0.51178997800000003</v>
      </c>
      <c r="YJ202">
        <v>0.51210319999999998</v>
      </c>
      <c r="YK202">
        <v>0.51187700000000003</v>
      </c>
      <c r="YL202">
        <v>0.512093782</v>
      </c>
      <c r="YM202">
        <v>0.51235175099999997</v>
      </c>
      <c r="YN202">
        <v>0.512527764</v>
      </c>
      <c r="YO202">
        <v>0.51229762999999995</v>
      </c>
      <c r="YP202">
        <v>0.51223349500000004</v>
      </c>
      <c r="YQ202">
        <v>0.51233760399999995</v>
      </c>
      <c r="YR202">
        <v>0.51247369499999995</v>
      </c>
      <c r="YS202">
        <v>0.51281441000000005</v>
      </c>
      <c r="YT202">
        <v>0.51322182999999999</v>
      </c>
      <c r="YU202">
        <v>0.51336163599999995</v>
      </c>
      <c r="YV202">
        <v>0.51334622399999996</v>
      </c>
      <c r="YW202">
        <v>0.51321762599999998</v>
      </c>
      <c r="YX202">
        <v>0.51307660099999997</v>
      </c>
      <c r="YY202">
        <v>0.51318229299999996</v>
      </c>
      <c r="YZ202">
        <v>0.51342030100000002</v>
      </c>
      <c r="ZA202">
        <v>0.51377795000000004</v>
      </c>
      <c r="ZB202">
        <v>0.51419548299999995</v>
      </c>
      <c r="ZC202">
        <v>0.51432426399999998</v>
      </c>
      <c r="ZD202">
        <v>0.51414041300000002</v>
      </c>
      <c r="ZE202">
        <v>0.51403136999999999</v>
      </c>
      <c r="ZF202">
        <v>0.51410581200000005</v>
      </c>
      <c r="ZG202">
        <v>0.51420979899999997</v>
      </c>
      <c r="ZH202">
        <v>0.51440199499999995</v>
      </c>
      <c r="ZI202">
        <v>0.51460625400000004</v>
      </c>
      <c r="ZJ202">
        <v>0.514784621</v>
      </c>
      <c r="ZK202">
        <v>0.51487959299999997</v>
      </c>
      <c r="ZL202">
        <v>0.51482592400000005</v>
      </c>
      <c r="ZM202">
        <v>0.51480320199999996</v>
      </c>
      <c r="ZN202">
        <v>0.51496981200000003</v>
      </c>
      <c r="ZO202">
        <v>0.51534847900000003</v>
      </c>
      <c r="ZP202">
        <v>0.51566683700000004</v>
      </c>
      <c r="ZQ202">
        <v>0.51565319099999996</v>
      </c>
      <c r="ZR202">
        <v>0.51554445299999996</v>
      </c>
      <c r="ZS202">
        <v>0.51535255999999996</v>
      </c>
      <c r="ZT202">
        <v>0.51521202200000005</v>
      </c>
      <c r="ZU202">
        <v>0.51540568200000003</v>
      </c>
      <c r="ZV202">
        <v>0.515733055</v>
      </c>
      <c r="ZW202">
        <v>0.51621978999999996</v>
      </c>
      <c r="ZX202">
        <v>0.51660485300000003</v>
      </c>
      <c r="ZY202">
        <v>0.51675056900000005</v>
      </c>
      <c r="ZZ202">
        <v>0.51684407799999998</v>
      </c>
      <c r="AAA202">
        <v>0.51651804499999998</v>
      </c>
      <c r="AAB202">
        <v>0.51603143100000004</v>
      </c>
      <c r="AAC202">
        <v>0.51593810500000004</v>
      </c>
      <c r="AAD202">
        <v>0.51609746700000003</v>
      </c>
      <c r="AAE202">
        <v>0.516236421</v>
      </c>
      <c r="AAF202">
        <v>0.51655483999999996</v>
      </c>
      <c r="AAG202">
        <v>0.51682019800000001</v>
      </c>
      <c r="AAH202">
        <v>0.51680563899999998</v>
      </c>
      <c r="AAI202">
        <v>0.51674959499999995</v>
      </c>
      <c r="AAJ202">
        <v>0.51662002200000001</v>
      </c>
      <c r="AAK202">
        <v>0.51646005100000003</v>
      </c>
      <c r="AAL202">
        <v>0.51662690600000005</v>
      </c>
      <c r="AAM202">
        <v>0.51690389999999997</v>
      </c>
      <c r="AAN202">
        <v>0.51698358099999997</v>
      </c>
      <c r="AAO202">
        <v>0.51691693699999997</v>
      </c>
      <c r="AAP202">
        <v>0.51677116000000001</v>
      </c>
      <c r="AAQ202">
        <v>0.51658627400000001</v>
      </c>
      <c r="AAR202">
        <v>0.516506044</v>
      </c>
      <c r="AAS202">
        <v>0.51653504100000003</v>
      </c>
      <c r="AAT202">
        <v>0.51648996199999997</v>
      </c>
      <c r="AAU202">
        <v>0.51638658400000004</v>
      </c>
      <c r="AAV202">
        <v>0.51633443800000001</v>
      </c>
      <c r="AAW202">
        <v>0.51636172899999999</v>
      </c>
      <c r="AAX202">
        <v>0.51634193100000003</v>
      </c>
      <c r="AAY202">
        <v>0.51607571900000004</v>
      </c>
      <c r="AAZ202">
        <v>0.51581328400000004</v>
      </c>
      <c r="ABA202">
        <v>0.51582181299999996</v>
      </c>
      <c r="ABB202">
        <v>0.51586981600000004</v>
      </c>
      <c r="ABC202">
        <v>0.51587694299999998</v>
      </c>
      <c r="ABD202">
        <v>0.51585696199999997</v>
      </c>
      <c r="ABE202">
        <v>0.51579439999999999</v>
      </c>
      <c r="ABF202">
        <v>0.51571191599999999</v>
      </c>
      <c r="ABG202">
        <v>0.51569394599999996</v>
      </c>
      <c r="ABH202">
        <v>0.515696139</v>
      </c>
      <c r="ABI202">
        <v>0.51567049200000004</v>
      </c>
      <c r="ABJ202">
        <v>0.51567835100000003</v>
      </c>
      <c r="ABK202">
        <v>0.51569315400000004</v>
      </c>
      <c r="ABL202">
        <v>0.51573128800000001</v>
      </c>
      <c r="ABM202">
        <v>0.51577283500000004</v>
      </c>
      <c r="ABN202">
        <v>0.51578209399999997</v>
      </c>
      <c r="ABO202">
        <v>0.51577502799999997</v>
      </c>
      <c r="ABP202">
        <v>0.51576844799999999</v>
      </c>
      <c r="ABQ202">
        <v>0.51572288200000005</v>
      </c>
      <c r="ABR202">
        <v>0.515702047</v>
      </c>
      <c r="ABS202">
        <v>0.51583009700000004</v>
      </c>
      <c r="ABT202">
        <v>0.51594894899999999</v>
      </c>
      <c r="ABU202">
        <v>0.51589467</v>
      </c>
      <c r="ABV202">
        <v>0.51591355500000002</v>
      </c>
      <c r="ABW202">
        <v>0.51609253200000005</v>
      </c>
      <c r="ABX202">
        <v>0.51613517499999995</v>
      </c>
      <c r="ABY202">
        <v>0.51602570599999997</v>
      </c>
      <c r="ABZ202">
        <v>0.51599676900000002</v>
      </c>
      <c r="ACA202">
        <v>0.51604854899999997</v>
      </c>
      <c r="ACB202">
        <v>0.51604800100000003</v>
      </c>
      <c r="ACC202">
        <v>0.51588309600000004</v>
      </c>
      <c r="ACD202">
        <v>0.515735736</v>
      </c>
      <c r="ACE202">
        <v>0.51579854199999997</v>
      </c>
      <c r="ACF202">
        <v>0.51593298799999998</v>
      </c>
      <c r="ACG202">
        <v>0.51597886000000004</v>
      </c>
      <c r="ACH202">
        <v>0.51593737399999995</v>
      </c>
      <c r="ACI202">
        <v>0.51587560300000002</v>
      </c>
      <c r="ACJ202">
        <v>0.51575900600000002</v>
      </c>
      <c r="ACK202">
        <v>0.51565611499999997</v>
      </c>
      <c r="ACL202">
        <v>0.51579379000000003</v>
      </c>
      <c r="ACM202">
        <v>0.515964117</v>
      </c>
      <c r="ACN202">
        <v>0.51590788899999995</v>
      </c>
      <c r="ACO202">
        <v>0.51582784400000004</v>
      </c>
      <c r="ACP202">
        <v>0.515636926</v>
      </c>
      <c r="ACQ202">
        <v>0.51543406899999999</v>
      </c>
      <c r="ACR202">
        <v>0.51523017699999996</v>
      </c>
      <c r="ACS202">
        <v>0.51505162500000001</v>
      </c>
      <c r="ACT202">
        <v>0.51531954300000005</v>
      </c>
      <c r="ACU202">
        <v>0.515633758</v>
      </c>
      <c r="ACV202">
        <v>0.51535926200000004</v>
      </c>
      <c r="ACW202">
        <v>0.514886964</v>
      </c>
      <c r="ACX202">
        <v>0.51468502100000002</v>
      </c>
      <c r="ACY202">
        <v>0.51461642699999999</v>
      </c>
      <c r="ACZ202">
        <v>0.51450104799999996</v>
      </c>
      <c r="ADA202">
        <v>0.51442014899999999</v>
      </c>
      <c r="ADB202">
        <v>0.51432109599999998</v>
      </c>
      <c r="ADC202">
        <v>0.514082237</v>
      </c>
      <c r="ADD202">
        <v>0.51383551800000005</v>
      </c>
      <c r="ADE202">
        <v>0.51361036500000001</v>
      </c>
      <c r="ADF202">
        <v>0.51337741400000003</v>
      </c>
      <c r="ADG202">
        <v>0.51301288099999998</v>
      </c>
      <c r="ADH202">
        <v>0.51264140300000005</v>
      </c>
      <c r="ADI202">
        <v>0.51227022799999999</v>
      </c>
      <c r="ADJ202">
        <v>0.51189941999999999</v>
      </c>
      <c r="ADK202">
        <v>0.51140385200000005</v>
      </c>
      <c r="ADL202">
        <v>0.51086871700000003</v>
      </c>
      <c r="ADM202">
        <v>0.51036906699999995</v>
      </c>
      <c r="ADN202">
        <v>0.509909167</v>
      </c>
      <c r="ADO202">
        <v>0.50937969699999996</v>
      </c>
      <c r="ADP202">
        <v>0.50874636200000001</v>
      </c>
      <c r="ADQ202">
        <v>0.50796840799999998</v>
      </c>
      <c r="ADR202">
        <v>0.50698555599999995</v>
      </c>
      <c r="ADS202">
        <v>0.50612944400000004</v>
      </c>
      <c r="ADT202">
        <v>0.50556031700000004</v>
      </c>
      <c r="ADU202">
        <v>0.50488558800000005</v>
      </c>
      <c r="ADV202">
        <v>0.50352434400000001</v>
      </c>
      <c r="ADW202">
        <v>0.50219508199999996</v>
      </c>
      <c r="ADX202">
        <v>0.50118953799999999</v>
      </c>
      <c r="ADY202">
        <v>0.50020845199999997</v>
      </c>
      <c r="ADZ202">
        <v>0.49904287600000002</v>
      </c>
      <c r="AEA202">
        <v>0.49786024400000001</v>
      </c>
      <c r="AEB202">
        <v>0.49654544900000003</v>
      </c>
      <c r="AEC202">
        <v>0.49521131299999999</v>
      </c>
      <c r="AED202">
        <v>0.49408652199999997</v>
      </c>
      <c r="AEE202">
        <v>0.49307582999999999</v>
      </c>
      <c r="AEF202">
        <v>0.49189968499999998</v>
      </c>
      <c r="AEG202">
        <v>0.49054654199999997</v>
      </c>
      <c r="AEH202">
        <v>0.489357178</v>
      </c>
      <c r="AEI202">
        <v>0.48844849400000001</v>
      </c>
      <c r="AEJ202">
        <v>0.487496284</v>
      </c>
      <c r="AEK202">
        <v>0.486407221</v>
      </c>
      <c r="AEL202">
        <v>0.48535315600000001</v>
      </c>
      <c r="AEM202">
        <v>0.48448345900000001</v>
      </c>
      <c r="AEN202">
        <v>0.48362591599999999</v>
      </c>
      <c r="AEO202">
        <v>0.482969341</v>
      </c>
      <c r="AEP202">
        <v>0.482336127</v>
      </c>
      <c r="AEQ202">
        <v>0.4816183</v>
      </c>
      <c r="AER202">
        <v>0.48086836799999999</v>
      </c>
      <c r="AES202">
        <v>0.48031876499999998</v>
      </c>
      <c r="AET202">
        <v>0.479869616</v>
      </c>
      <c r="AEU202">
        <v>0.47945650099999998</v>
      </c>
      <c r="AEV202">
        <v>0.47908023999999999</v>
      </c>
      <c r="AEW202">
        <v>0.478693959</v>
      </c>
      <c r="AEX202">
        <v>0.47823771300000001</v>
      </c>
      <c r="AEY202">
        <v>0.47781963199999999</v>
      </c>
      <c r="AEZ202">
        <v>0.47756210100000002</v>
      </c>
      <c r="AFA202">
        <v>0.47731986100000001</v>
      </c>
      <c r="AFB202">
        <v>0.47704850100000001</v>
      </c>
      <c r="AFC202">
        <v>0.47678734499999997</v>
      </c>
      <c r="AFD202">
        <v>0.47653614999999999</v>
      </c>
      <c r="AFE202">
        <v>0.47628361400000002</v>
      </c>
      <c r="AFF202">
        <v>0.47618693600000001</v>
      </c>
      <c r="AFG202">
        <v>0.476105854</v>
      </c>
      <c r="AFH202">
        <v>0.47586647700000001</v>
      </c>
      <c r="AFI202">
        <v>0.47558731999999998</v>
      </c>
      <c r="AFJ202">
        <v>0.47535549599999999</v>
      </c>
      <c r="AFK202">
        <v>0.475150872</v>
      </c>
      <c r="AFL202">
        <v>0.474978291</v>
      </c>
      <c r="AFM202">
        <v>0.47482876899999998</v>
      </c>
      <c r="AFN202">
        <v>0.47463772999999998</v>
      </c>
      <c r="AFO202">
        <v>0.47438546799999998</v>
      </c>
      <c r="AFP202">
        <v>0.47414240400000002</v>
      </c>
      <c r="AFQ202">
        <v>0.47395039100000003</v>
      </c>
      <c r="AFR202">
        <v>0.47375801200000001</v>
      </c>
      <c r="AFS202">
        <v>0.47351552800000002</v>
      </c>
      <c r="AFT202">
        <v>0.47330554200000002</v>
      </c>
      <c r="AFU202">
        <v>0.473298842</v>
      </c>
      <c r="AFV202">
        <v>0.47328720600000002</v>
      </c>
      <c r="AFW202">
        <v>0.47312220999999999</v>
      </c>
      <c r="AFX202">
        <v>0.47295785299999998</v>
      </c>
      <c r="AFY202">
        <v>0.47275813300000002</v>
      </c>
      <c r="AFZ202">
        <v>0.47255564100000003</v>
      </c>
      <c r="AGA202">
        <v>0.472556433</v>
      </c>
      <c r="AGB202">
        <v>0.47260988900000001</v>
      </c>
      <c r="AGC202">
        <v>0.472572455</v>
      </c>
      <c r="AGD202">
        <v>0.472485769</v>
      </c>
      <c r="AGE202">
        <v>0.47238074499999999</v>
      </c>
      <c r="AGF202">
        <v>0.47227368199999997</v>
      </c>
      <c r="AGG202">
        <v>0.472351505</v>
      </c>
      <c r="AGH202">
        <v>0.47262368700000001</v>
      </c>
      <c r="AGI202">
        <v>0.47271506400000002</v>
      </c>
      <c r="AGJ202">
        <v>0.47249645899999998</v>
      </c>
      <c r="AGK202">
        <v>0.47240237200000001</v>
      </c>
      <c r="AGL202">
        <v>0.47266492799999998</v>
      </c>
      <c r="AGM202">
        <v>0.472889685</v>
      </c>
      <c r="AGN202">
        <v>0.47291137300000002</v>
      </c>
      <c r="AGO202">
        <v>0.47293951699999998</v>
      </c>
      <c r="AGP202">
        <v>0.47308544600000002</v>
      </c>
      <c r="AGQ202">
        <v>0.47323110099999999</v>
      </c>
      <c r="AGR202">
        <v>0.47340258600000001</v>
      </c>
      <c r="AGS202">
        <v>0.47357818200000001</v>
      </c>
      <c r="AGT202">
        <v>0.47365210499999999</v>
      </c>
      <c r="AGU202">
        <v>0.47370153999999998</v>
      </c>
      <c r="AGV202">
        <v>0.47385755200000002</v>
      </c>
      <c r="AGW202">
        <v>0.47405803299999999</v>
      </c>
      <c r="AGX202">
        <v>0.47417846800000002</v>
      </c>
      <c r="AGY202">
        <v>0.47424398600000001</v>
      </c>
      <c r="AGZ202">
        <v>0.47440276799999997</v>
      </c>
      <c r="AHA202">
        <v>0.47466355900000001</v>
      </c>
      <c r="AHB202">
        <v>0.47486087199999999</v>
      </c>
      <c r="AHC202">
        <v>0.47494911200000001</v>
      </c>
      <c r="AHD202">
        <v>0.47505526199999998</v>
      </c>
      <c r="AHE202">
        <v>0.47521182099999998</v>
      </c>
      <c r="AHF202">
        <v>0.47537191400000001</v>
      </c>
      <c r="AHG202">
        <v>0.47555725700000001</v>
      </c>
      <c r="AHH202">
        <v>0.475743209</v>
      </c>
      <c r="AHI202">
        <v>0.47592904000000003</v>
      </c>
      <c r="AHJ202">
        <v>0.47611456600000002</v>
      </c>
      <c r="AHK202">
        <v>0.47615333999999998</v>
      </c>
      <c r="AHL202">
        <v>0.47618261099999998</v>
      </c>
      <c r="AHM202">
        <v>0.47640270800000001</v>
      </c>
      <c r="AHN202">
        <v>0.47666267699999998</v>
      </c>
      <c r="AHO202">
        <v>0.47681140700000002</v>
      </c>
      <c r="AHP202">
        <v>0.47691274500000003</v>
      </c>
      <c r="AHQ202">
        <v>0.47706016699999998</v>
      </c>
      <c r="AHR202">
        <v>0.47724538799999999</v>
      </c>
      <c r="AHS202">
        <v>0.47735851299999998</v>
      </c>
      <c r="AHT202">
        <v>0.47738927599999997</v>
      </c>
      <c r="AHU202">
        <v>0.47751321400000002</v>
      </c>
      <c r="AHV202">
        <v>0.47778801500000001</v>
      </c>
      <c r="AHW202">
        <v>0.477946068</v>
      </c>
      <c r="AHX202">
        <v>0.47783053599999997</v>
      </c>
      <c r="AHY202">
        <v>0.47781332700000001</v>
      </c>
      <c r="AHZ202">
        <v>0.47817831700000002</v>
      </c>
      <c r="AIA202">
        <v>0.47849076699999998</v>
      </c>
      <c r="AIB202">
        <v>0.478366403</v>
      </c>
      <c r="AIC202">
        <v>0.47824883099999999</v>
      </c>
      <c r="AID202">
        <v>0.47839606899999998</v>
      </c>
      <c r="AIE202">
        <v>0.47854504399999997</v>
      </c>
      <c r="AIF202">
        <v>0.47864747800000002</v>
      </c>
      <c r="AIG202">
        <v>0.47874905899999998</v>
      </c>
      <c r="AIH202">
        <v>0.47879422999999999</v>
      </c>
      <c r="AII202">
        <v>0.47882334799999998</v>
      </c>
      <c r="AIJ202">
        <v>0.47895328700000001</v>
      </c>
      <c r="AIK202">
        <v>0.47912236400000002</v>
      </c>
      <c r="AIL202">
        <v>0.47917317100000001</v>
      </c>
      <c r="AIM202">
        <v>0.47915998100000001</v>
      </c>
      <c r="AIN202">
        <v>0.479189588</v>
      </c>
      <c r="AIO202">
        <v>0.47923862699999997</v>
      </c>
      <c r="AIP202">
        <v>0.479249745</v>
      </c>
      <c r="AIQ202">
        <v>0.479229611</v>
      </c>
      <c r="AIR202">
        <v>0.47922294100000001</v>
      </c>
      <c r="AIS202">
        <v>0.47922361000000002</v>
      </c>
      <c r="AIT202">
        <v>0.47920673600000002</v>
      </c>
      <c r="AIU202">
        <v>0.47912796899999999</v>
      </c>
      <c r="AIV202">
        <v>0.47905422800000003</v>
      </c>
      <c r="AIW202">
        <v>0.47903662299999999</v>
      </c>
      <c r="AIX202">
        <v>0.479020632</v>
      </c>
      <c r="AIY202">
        <v>0.47897241499999998</v>
      </c>
      <c r="AIZ202">
        <v>0.47892142700000001</v>
      </c>
      <c r="AJA202">
        <v>0.478840345</v>
      </c>
      <c r="AJB202">
        <v>0.47877251199999998</v>
      </c>
      <c r="AJC202">
        <v>0.478598409</v>
      </c>
      <c r="AJD202">
        <v>0.47837514399999997</v>
      </c>
      <c r="AJE202">
        <v>0.47832561699999998</v>
      </c>
      <c r="AJF202">
        <v>0.47836527499999998</v>
      </c>
      <c r="AJG202">
        <v>0.47820801600000001</v>
      </c>
      <c r="AJH202">
        <v>0.47792206500000001</v>
      </c>
      <c r="AJI202">
        <v>0.47779480800000002</v>
      </c>
      <c r="AJJ202">
        <v>0.47780735699999999</v>
      </c>
      <c r="AJK202">
        <v>0.47764120300000001</v>
      </c>
      <c r="AJL202">
        <v>0.47724471800000001</v>
      </c>
      <c r="AJM202">
        <v>0.47698185599999998</v>
      </c>
      <c r="AJN202">
        <v>0.47698118699999997</v>
      </c>
      <c r="AJO202">
        <v>0.47685581700000002</v>
      </c>
      <c r="AJP202">
        <v>0.47635333400000002</v>
      </c>
      <c r="AJQ202">
        <v>0.47591310999999997</v>
      </c>
      <c r="AJR202">
        <v>0.47578618700000003</v>
      </c>
      <c r="AJS202">
        <v>0.47563309999999998</v>
      </c>
      <c r="AJT202">
        <v>0.475255651</v>
      </c>
      <c r="AJU202">
        <v>0.47487744199999998</v>
      </c>
      <c r="AJV202">
        <v>0.474509405</v>
      </c>
      <c r="AJW202">
        <v>0.47413716500000003</v>
      </c>
      <c r="AJX202">
        <v>0.473806228</v>
      </c>
      <c r="AJY202">
        <v>0.47347605300000001</v>
      </c>
      <c r="AJZ202">
        <v>0.47303357400000001</v>
      </c>
      <c r="AKA202">
        <v>0.472570506</v>
      </c>
      <c r="AKB202">
        <v>0.47216786799999999</v>
      </c>
      <c r="AKC202">
        <v>0.4717673</v>
      </c>
      <c r="AKD202">
        <v>0.47134754499999998</v>
      </c>
      <c r="AKE202">
        <v>0.47094457200000001</v>
      </c>
      <c r="AKF202">
        <v>0.470491616</v>
      </c>
      <c r="AKG202">
        <v>0.46996622700000001</v>
      </c>
      <c r="AKH202">
        <v>0.46949581800000001</v>
      </c>
      <c r="AKI202">
        <v>0.46909927200000001</v>
      </c>
      <c r="AKJ202">
        <v>0.46860422200000001</v>
      </c>
      <c r="AKK202">
        <v>0.46796878600000003</v>
      </c>
      <c r="AKL202">
        <v>0.46738320999999999</v>
      </c>
      <c r="AKM202">
        <v>0.46684436000000001</v>
      </c>
      <c r="AKN202">
        <v>0.46627197399999998</v>
      </c>
      <c r="AKO202">
        <v>0.46565325899999999</v>
      </c>
      <c r="AKP202">
        <v>0.46504493099999999</v>
      </c>
      <c r="AKQ202">
        <v>0.46447665700000001</v>
      </c>
      <c r="AKR202">
        <v>0.46389059500000002</v>
      </c>
      <c r="AKS202">
        <v>0.46313390199999999</v>
      </c>
      <c r="AKT202">
        <v>0.46237778600000001</v>
      </c>
      <c r="AKU202">
        <v>0.46172666400000001</v>
      </c>
      <c r="AKV202">
        <v>0.46107395699999998</v>
      </c>
      <c r="AKW202">
        <v>0.460203164</v>
      </c>
      <c r="AKX202">
        <v>0.45930721200000002</v>
      </c>
      <c r="AKY202">
        <v>0.45857257000000001</v>
      </c>
      <c r="AKZ202">
        <v>0.45786238800000001</v>
      </c>
      <c r="ALA202">
        <v>0.45679403600000001</v>
      </c>
      <c r="ALB202">
        <v>0.45560174799999997</v>
      </c>
      <c r="ALC202">
        <v>0.45470189700000002</v>
      </c>
      <c r="ALD202">
        <v>0.45393871600000002</v>
      </c>
      <c r="ALE202">
        <v>0.45290219500000001</v>
      </c>
      <c r="ALF202">
        <v>0.45168825099999999</v>
      </c>
      <c r="ALG202">
        <v>0.45059848699999999</v>
      </c>
      <c r="ALH202">
        <v>0.44959178500000002</v>
      </c>
      <c r="ALI202">
        <v>0.44849641699999998</v>
      </c>
      <c r="ALJ202">
        <v>0.44728018899999999</v>
      </c>
      <c r="ALK202">
        <v>0.446063655</v>
      </c>
      <c r="ALL202">
        <v>0.44482933400000002</v>
      </c>
      <c r="ALM202">
        <v>0.44360670699999999</v>
      </c>
      <c r="ALN202">
        <v>0.44232824999999998</v>
      </c>
      <c r="ALO202">
        <v>0.44104190500000001</v>
      </c>
      <c r="ALP202">
        <v>0.439730065</v>
      </c>
      <c r="ALQ202">
        <v>0.43845824799999999</v>
      </c>
      <c r="ALR202">
        <v>0.437276041</v>
      </c>
      <c r="ALS202">
        <v>0.43607954999999998</v>
      </c>
      <c r="ALT202">
        <v>0.43466399700000002</v>
      </c>
      <c r="ALU202">
        <v>0.43327698399999998</v>
      </c>
      <c r="ALV202">
        <v>0.43207845099999997</v>
      </c>
      <c r="ALW202">
        <v>0.43086828399999999</v>
      </c>
      <c r="ALX202">
        <v>0.42948958599999998</v>
      </c>
      <c r="ALY202">
        <v>0.42810763000000002</v>
      </c>
      <c r="ALZ202">
        <v>0.42690519799999999</v>
      </c>
      <c r="AMA202">
        <v>0.42579420499999998</v>
      </c>
      <c r="AMB202">
        <v>0.42454361800000001</v>
      </c>
      <c r="AMC202">
        <v>0.42318822099999998</v>
      </c>
      <c r="AMD202">
        <v>0.42190108399999998</v>
      </c>
      <c r="AME202">
        <v>0.42069649100000001</v>
      </c>
      <c r="AMF202">
        <v>0.41946399499999998</v>
      </c>
      <c r="AMG202">
        <v>0.41816711099999998</v>
      </c>
      <c r="AMH202">
        <v>0.41682840599999998</v>
      </c>
      <c r="AMI202">
        <v>0.41547861400000002</v>
      </c>
      <c r="AMJ202">
        <v>0.41419278599999998</v>
      </c>
      <c r="AMK202">
        <v>0.412957185</v>
      </c>
      <c r="AML202">
        <v>0.41164373100000001</v>
      </c>
      <c r="AMM202">
        <v>0.41007359900000001</v>
      </c>
      <c r="AMN202">
        <v>0.40853331500000001</v>
      </c>
      <c r="AMO202">
        <v>0.40712976299999998</v>
      </c>
      <c r="AMP202">
        <v>0.40570446300000002</v>
      </c>
      <c r="AMQ202">
        <v>0.4039259</v>
      </c>
      <c r="AMR202">
        <v>0.40214831000000001</v>
      </c>
      <c r="AMS202">
        <v>0.40032810899999999</v>
      </c>
      <c r="AMT202">
        <v>0.398523138</v>
      </c>
      <c r="AMU202">
        <v>0.39641104700000002</v>
      </c>
      <c r="AMV202">
        <v>0.394262528</v>
      </c>
      <c r="AMW202">
        <v>0.39191401399999998</v>
      </c>
      <c r="AMX202">
        <v>0.389589503</v>
      </c>
      <c r="AMY202">
        <v>0.386900458</v>
      </c>
      <c r="AMZ202">
        <v>0.38415067800000002</v>
      </c>
      <c r="ANA202">
        <v>0.38108086400000002</v>
      </c>
      <c r="ANB202">
        <v>0.37793523800000001</v>
      </c>
      <c r="ANC202">
        <v>0.37446689799999999</v>
      </c>
      <c r="AND202">
        <v>0.37084309700000001</v>
      </c>
      <c r="ANE202">
        <v>0.36684431299999998</v>
      </c>
      <c r="ANF202">
        <v>0.36266030799999999</v>
      </c>
      <c r="ANG202">
        <v>0.358183684</v>
      </c>
      <c r="ANH202">
        <v>0.35354318899999998</v>
      </c>
      <c r="ANI202">
        <v>0.34868317599999998</v>
      </c>
      <c r="ANJ202">
        <v>0.34357641500000002</v>
      </c>
      <c r="ANK202">
        <v>0.338276513</v>
      </c>
      <c r="ANL202">
        <v>0.33263559100000001</v>
      </c>
      <c r="ANM202">
        <v>0.32689549499999998</v>
      </c>
      <c r="ANN202">
        <v>0.32101422299999999</v>
      </c>
      <c r="ANO202">
        <v>0.31501760000000001</v>
      </c>
      <c r="ANP202">
        <v>0.30880672999999997</v>
      </c>
      <c r="ANQ202">
        <v>0.30262884600000001</v>
      </c>
      <c r="ANR202">
        <v>0.29634612199999999</v>
      </c>
      <c r="ANS202">
        <v>0.29007406000000002</v>
      </c>
      <c r="ANT202">
        <v>0.28369968499999998</v>
      </c>
      <c r="ANU202">
        <v>0.27736356699999998</v>
      </c>
      <c r="ANV202">
        <v>0.27116795599999999</v>
      </c>
      <c r="ANW202">
        <v>0.26500003300000002</v>
      </c>
      <c r="ANX202">
        <v>0.25898093300000002</v>
      </c>
      <c r="ANY202">
        <v>0.253037279</v>
      </c>
      <c r="ANZ202">
        <v>0.24740618</v>
      </c>
      <c r="AOA202">
        <v>0.241838254</v>
      </c>
      <c r="AOB202">
        <v>0.236536418</v>
      </c>
      <c r="AOC202">
        <v>0.23126864999999999</v>
      </c>
      <c r="AOD202">
        <v>0.226411851</v>
      </c>
      <c r="AOE202">
        <v>0.22167946099999999</v>
      </c>
      <c r="AOF202">
        <v>0.217166636</v>
      </c>
      <c r="AOG202">
        <v>0.21272258799999999</v>
      </c>
      <c r="AOH202">
        <v>0.20871710299999999</v>
      </c>
      <c r="AOI202">
        <v>0.20490121</v>
      </c>
      <c r="AOJ202">
        <v>0.201371938</v>
      </c>
      <c r="AOK202">
        <v>0.19790643099999999</v>
      </c>
      <c r="AOL202">
        <v>0.194649249</v>
      </c>
      <c r="AOM202">
        <v>0.19160531</v>
      </c>
      <c r="AON202">
        <v>0.18875193800000001</v>
      </c>
      <c r="AOO202">
        <v>0.18601583399999999</v>
      </c>
      <c r="AOP202">
        <v>0.18346458600000001</v>
      </c>
      <c r="AOQ202">
        <v>0.18113887200000001</v>
      </c>
      <c r="AOR202">
        <v>0.178929754</v>
      </c>
      <c r="AOS202">
        <v>0.17676787799999999</v>
      </c>
      <c r="AOT202">
        <v>0.17474247500000001</v>
      </c>
      <c r="AOU202">
        <v>0.17302431099999999</v>
      </c>
      <c r="AOV202">
        <v>0.171335556</v>
      </c>
      <c r="AOW202">
        <v>0.169652146</v>
      </c>
      <c r="AOX202">
        <v>0.16805056400000001</v>
      </c>
      <c r="AOY202">
        <v>0.166728871</v>
      </c>
      <c r="AOZ202">
        <v>0.165456201</v>
      </c>
      <c r="APA202">
        <v>0.16423119999999999</v>
      </c>
      <c r="APB202">
        <v>0.16302645299999999</v>
      </c>
      <c r="APC202">
        <v>0.16199358799999999</v>
      </c>
      <c r="APD202">
        <v>0.16097959100000001</v>
      </c>
      <c r="APE202">
        <v>0.16005372800000001</v>
      </c>
      <c r="APF202">
        <v>0.159158933</v>
      </c>
      <c r="APG202">
        <v>0.15845610700000001</v>
      </c>
      <c r="APH202">
        <v>0.15777616899999999</v>
      </c>
      <c r="API202">
        <v>0.15712242700000001</v>
      </c>
      <c r="APJ202">
        <v>0.15647788400000001</v>
      </c>
      <c r="APK202">
        <v>0.15595947099999999</v>
      </c>
      <c r="APL202">
        <v>0.15545698899999999</v>
      </c>
      <c r="APM202">
        <v>0.154985285</v>
      </c>
      <c r="APN202">
        <v>0.15453557300000001</v>
      </c>
      <c r="APO202">
        <v>0.154207132</v>
      </c>
      <c r="APP202">
        <v>0.15387822100000001</v>
      </c>
      <c r="APQ202">
        <v>0.153588997</v>
      </c>
      <c r="APR202">
        <v>0.15335569600000001</v>
      </c>
      <c r="APS202">
        <v>0.15316455100000001</v>
      </c>
      <c r="APT202">
        <v>0.15292499000000001</v>
      </c>
      <c r="APU202">
        <v>0.152751252</v>
      </c>
      <c r="APV202">
        <v>0.15266327099999999</v>
      </c>
      <c r="APW202">
        <v>0.15256012099999999</v>
      </c>
      <c r="APX202">
        <v>0.15241503000000001</v>
      </c>
      <c r="APY202">
        <v>0.15238222600000001</v>
      </c>
      <c r="APZ202">
        <v>0.15243753900000001</v>
      </c>
      <c r="AQA202">
        <v>0.15246929300000001</v>
      </c>
      <c r="AQB202">
        <v>0.15246854700000001</v>
      </c>
      <c r="AQC202">
        <v>0.152555416</v>
      </c>
      <c r="AQD202">
        <v>0.15273626600000001</v>
      </c>
      <c r="AQE202">
        <v>0.152909304</v>
      </c>
      <c r="AQF202">
        <v>0.15308269199999999</v>
      </c>
      <c r="AQG202">
        <v>0.15332712600000001</v>
      </c>
      <c r="AQH202">
        <v>0.15368072499999999</v>
      </c>
      <c r="AQI202">
        <v>0.154042608</v>
      </c>
      <c r="AQJ202">
        <v>0.154430017</v>
      </c>
      <c r="AQK202">
        <v>0.15488841</v>
      </c>
      <c r="AQL202">
        <v>0.155430291</v>
      </c>
      <c r="AQM202">
        <v>0.155955222</v>
      </c>
      <c r="AQN202">
        <v>0.15652902399999999</v>
      </c>
      <c r="AQO202">
        <v>0.15717952299999999</v>
      </c>
      <c r="AQP202">
        <v>0.157998734</v>
      </c>
      <c r="AQQ202">
        <v>0.15877444900000001</v>
      </c>
      <c r="AQR202">
        <v>0.15948990099999999</v>
      </c>
      <c r="AQS202">
        <v>0.16028605400000001</v>
      </c>
      <c r="AQT202">
        <v>0.161292513</v>
      </c>
      <c r="AQU202">
        <v>0.162264461</v>
      </c>
      <c r="AQV202">
        <v>0.163180455</v>
      </c>
      <c r="AQW202">
        <v>0.16414236600000001</v>
      </c>
      <c r="AQX202">
        <v>0.16526126399999999</v>
      </c>
      <c r="AQY202">
        <v>0.166378836</v>
      </c>
      <c r="AQZ202">
        <v>0.167452882</v>
      </c>
      <c r="ARA202">
        <v>0.16854244800000001</v>
      </c>
      <c r="ARB202">
        <v>0.169707261</v>
      </c>
      <c r="ARC202">
        <v>0.170872411</v>
      </c>
      <c r="ARD202">
        <v>0.17205414499999999</v>
      </c>
      <c r="ARE202">
        <v>0.17325563199999999</v>
      </c>
      <c r="ARF202">
        <v>0.17455985700000001</v>
      </c>
      <c r="ARG202">
        <v>0.17588222100000001</v>
      </c>
      <c r="ARH202">
        <v>0.177122589</v>
      </c>
      <c r="ARI202">
        <v>0.17835426099999999</v>
      </c>
      <c r="ARJ202">
        <v>0.17970483000000001</v>
      </c>
      <c r="ARK202">
        <v>0.18107093299999999</v>
      </c>
      <c r="ARL202">
        <v>0.18239707299999999</v>
      </c>
      <c r="ARM202">
        <v>0.18372881799999999</v>
      </c>
      <c r="ARN202">
        <v>0.18507298999999999</v>
      </c>
      <c r="ARO202">
        <v>0.186421473</v>
      </c>
      <c r="ARP202">
        <v>0.18779884499999999</v>
      </c>
      <c r="ARQ202">
        <v>0.18917509099999999</v>
      </c>
      <c r="ARR202">
        <v>0.190563749</v>
      </c>
      <c r="ARS202">
        <v>0.19197671299999999</v>
      </c>
      <c r="ART202">
        <v>0.19341017599999999</v>
      </c>
      <c r="ARU202">
        <v>0.194831745</v>
      </c>
      <c r="ARV202">
        <v>0.196229555</v>
      </c>
      <c r="ARW202">
        <v>0.19766499800000001</v>
      </c>
      <c r="ARX202">
        <v>0.199122996</v>
      </c>
      <c r="ARY202">
        <v>0.200546849</v>
      </c>
      <c r="ARZ202">
        <v>0.20196028499999999</v>
      </c>
      <c r="ASA202">
        <v>0.20337695</v>
      </c>
      <c r="ASB202">
        <v>0.20481023000000001</v>
      </c>
      <c r="ASC202">
        <v>0.206262683</v>
      </c>
      <c r="ASD202">
        <v>0.207724565</v>
      </c>
      <c r="ASE202">
        <v>0.20919159400000001</v>
      </c>
      <c r="ASF202">
        <v>0.210613253</v>
      </c>
      <c r="ASG202">
        <v>0.21202215199999999</v>
      </c>
      <c r="ASH202">
        <v>0.21352004999999999</v>
      </c>
      <c r="ASI202">
        <v>0.215024879</v>
      </c>
      <c r="ASJ202">
        <v>0.21642402999999999</v>
      </c>
      <c r="ASK202">
        <v>0.217812855</v>
      </c>
      <c r="ASL202">
        <v>0.21929691100000001</v>
      </c>
      <c r="ASM202">
        <v>0.220788764</v>
      </c>
      <c r="ASN202">
        <v>0.222204972</v>
      </c>
      <c r="ASO202">
        <v>0.223605797</v>
      </c>
      <c r="ASP202">
        <v>0.22505850999999999</v>
      </c>
      <c r="ASQ202">
        <v>0.22646057</v>
      </c>
      <c r="ASR202">
        <v>0.22781911899999999</v>
      </c>
      <c r="ASS202">
        <v>0.229250709</v>
      </c>
      <c r="AST202">
        <v>0.230699341</v>
      </c>
      <c r="ASU202">
        <v>0.23205758500000001</v>
      </c>
      <c r="ASV202">
        <v>0.23338893299999999</v>
      </c>
      <c r="ASW202">
        <v>0.234687433</v>
      </c>
      <c r="ASX202">
        <v>0.236001816</v>
      </c>
      <c r="ASY202">
        <v>0.23733784099999999</v>
      </c>
      <c r="ASZ202">
        <v>0.23868531800000001</v>
      </c>
      <c r="ATA202">
        <v>0.24006465499999999</v>
      </c>
      <c r="ATB202">
        <v>0.241416716</v>
      </c>
      <c r="ATC202">
        <v>0.24266626799999999</v>
      </c>
      <c r="ATD202">
        <v>0.243936759</v>
      </c>
      <c r="ATE202">
        <v>0.24525965599999999</v>
      </c>
      <c r="ATF202">
        <v>0.24655733299999999</v>
      </c>
      <c r="ATG202">
        <v>0.24777750600000001</v>
      </c>
      <c r="ATH202">
        <v>0.24902679799999999</v>
      </c>
      <c r="ATI202">
        <v>0.25031489600000001</v>
      </c>
      <c r="ATJ202">
        <v>0.251543507</v>
      </c>
      <c r="ATK202">
        <v>0.25268916200000002</v>
      </c>
      <c r="ATL202">
        <v>0.25391285400000002</v>
      </c>
      <c r="ATM202">
        <v>0.25523165399999997</v>
      </c>
      <c r="ATN202">
        <v>0.25647625600000001</v>
      </c>
      <c r="ATO202">
        <v>0.25759687399999998</v>
      </c>
      <c r="ATP202">
        <v>0.25876982100000001</v>
      </c>
      <c r="ATQ202">
        <v>0.26000426399999998</v>
      </c>
      <c r="ATR202">
        <v>0.26118379000000003</v>
      </c>
      <c r="ATS202">
        <v>0.26227129900000001</v>
      </c>
      <c r="ATT202">
        <v>0.26340236500000003</v>
      </c>
      <c r="ATU202">
        <v>0.264579911</v>
      </c>
      <c r="ATV202">
        <v>0.26572303899999999</v>
      </c>
      <c r="ATW202">
        <v>0.26678133700000001</v>
      </c>
      <c r="ATX202">
        <v>0.267853709</v>
      </c>
      <c r="ATY202">
        <v>0.26898541399999998</v>
      </c>
      <c r="ATZ202">
        <v>0.270102012</v>
      </c>
      <c r="AUA202">
        <v>0.27118251599999998</v>
      </c>
      <c r="AUB202">
        <v>0.27228501100000002</v>
      </c>
      <c r="AUC202">
        <v>0.27330215899999999</v>
      </c>
      <c r="AUD202">
        <v>0.27426484800000001</v>
      </c>
      <c r="AUE202">
        <v>0.27522123100000001</v>
      </c>
      <c r="AUF202">
        <v>0.27622485600000002</v>
      </c>
      <c r="AUG202">
        <v>0.27731629400000002</v>
      </c>
      <c r="AUH202">
        <v>0.27835884599999999</v>
      </c>
      <c r="AUI202">
        <v>0.27925345899999998</v>
      </c>
      <c r="AUJ202">
        <v>0.28019686599999999</v>
      </c>
      <c r="AUK202">
        <v>0.281242251</v>
      </c>
      <c r="AUL202">
        <v>0.28224684999999999</v>
      </c>
      <c r="AUM202">
        <v>0.28308694099999998</v>
      </c>
      <c r="AUN202">
        <v>0.28394588500000001</v>
      </c>
      <c r="AUO202">
        <v>0.284967421</v>
      </c>
      <c r="AUP202">
        <v>0.28595831399999999</v>
      </c>
      <c r="AUQ202">
        <v>0.28674117199999999</v>
      </c>
      <c r="AUR202">
        <v>0.28754644800000001</v>
      </c>
      <c r="AUS202">
        <v>0.28853219299999999</v>
      </c>
      <c r="AUT202">
        <v>0.28953752399999999</v>
      </c>
      <c r="AUU202">
        <v>0.29033335799999999</v>
      </c>
      <c r="AUV202">
        <v>0.29104372299999998</v>
      </c>
      <c r="AUW202">
        <v>0.29198033800000001</v>
      </c>
      <c r="AUX202">
        <v>0.29303894200000002</v>
      </c>
      <c r="AUY202">
        <v>0.29385548700000003</v>
      </c>
      <c r="AUZ202">
        <v>0.29454392200000001</v>
      </c>
      <c r="AVA202">
        <v>0.29535620400000001</v>
      </c>
      <c r="AVB202">
        <v>0.29624795300000001</v>
      </c>
      <c r="AVC202">
        <v>0.29706915900000003</v>
      </c>
      <c r="AVD202">
        <v>0.29784632100000002</v>
      </c>
      <c r="AVE202">
        <v>0.29869759000000001</v>
      </c>
      <c r="AVF202">
        <v>0.29958955300000001</v>
      </c>
      <c r="AVG202">
        <v>0.30039227000000002</v>
      </c>
      <c r="AVH202">
        <v>0.30114960299999999</v>
      </c>
      <c r="AVI202">
        <v>0.301936969</v>
      </c>
      <c r="AVJ202">
        <v>0.302755526</v>
      </c>
      <c r="AVK202">
        <v>0.30356920799999998</v>
      </c>
      <c r="AVL202">
        <v>0.30434277599999998</v>
      </c>
      <c r="AVM202">
        <v>0.30508079900000001</v>
      </c>
      <c r="AVN202">
        <v>0.305859514</v>
      </c>
      <c r="AVO202">
        <v>0.30665632300000001</v>
      </c>
      <c r="AVP202">
        <v>0.30742550400000002</v>
      </c>
      <c r="AVQ202">
        <v>0.30817705000000001</v>
      </c>
      <c r="AVR202">
        <v>0.30892445400000001</v>
      </c>
      <c r="AVS202">
        <v>0.30964021000000003</v>
      </c>
      <c r="AVT202">
        <v>0.31033565099999999</v>
      </c>
      <c r="AVU202">
        <v>0.31102402499999998</v>
      </c>
      <c r="AVV202">
        <v>0.311746148</v>
      </c>
      <c r="AVW202">
        <v>0.31247122500000002</v>
      </c>
      <c r="AVX202">
        <v>0.31314982200000002</v>
      </c>
      <c r="AVY202">
        <v>0.31377624300000001</v>
      </c>
      <c r="AVZ202">
        <v>0.31441935500000001</v>
      </c>
      <c r="AWA202">
        <v>0.31512076500000002</v>
      </c>
      <c r="AWB202">
        <v>0.31581410399999998</v>
      </c>
      <c r="AWC202">
        <v>0.316410462</v>
      </c>
      <c r="AWD202">
        <v>0.317002067</v>
      </c>
      <c r="AWE202">
        <v>0.31767658300000001</v>
      </c>
      <c r="AWF202">
        <v>0.318348996</v>
      </c>
      <c r="AWG202">
        <v>0.31894958699999998</v>
      </c>
      <c r="AWH202">
        <v>0.31958663700000001</v>
      </c>
      <c r="AWI202">
        <v>0.32023709</v>
      </c>
      <c r="AWJ202">
        <v>0.320778226</v>
      </c>
      <c r="AWK202">
        <v>0.32126572199999998</v>
      </c>
      <c r="AWL202">
        <v>0.32184553999999999</v>
      </c>
      <c r="AWM202">
        <v>0.32243915699999998</v>
      </c>
      <c r="AWN202">
        <v>0.32295574199999999</v>
      </c>
      <c r="AWO202">
        <v>0.32342642500000002</v>
      </c>
      <c r="AWP202">
        <v>0.323925984</v>
      </c>
      <c r="AWQ202">
        <v>0.32448786200000002</v>
      </c>
      <c r="AWR202">
        <v>0.32503682499999997</v>
      </c>
      <c r="AWS202">
        <v>0.32547363800000001</v>
      </c>
      <c r="AWT202">
        <v>0.32591815699999999</v>
      </c>
      <c r="AWU202">
        <v>0.32645155599999998</v>
      </c>
      <c r="AWV202">
        <v>0.32697228299999997</v>
      </c>
      <c r="AWW202">
        <v>0.32746763800000001</v>
      </c>
      <c r="AWX202">
        <v>0.32798635599999998</v>
      </c>
      <c r="AWY202">
        <v>0.32842164600000001</v>
      </c>
      <c r="AWZ202">
        <v>0.328794221</v>
      </c>
      <c r="AXA202">
        <v>0.32923395799999999</v>
      </c>
      <c r="AXB202">
        <v>0.32972623600000001</v>
      </c>
      <c r="AXC202">
        <v>0.33013880299999998</v>
      </c>
      <c r="AXD202">
        <v>0.33051119600000001</v>
      </c>
      <c r="AXE202">
        <v>0.33094575500000001</v>
      </c>
      <c r="AXF202">
        <v>0.33140565599999999</v>
      </c>
      <c r="AXG202">
        <v>0.33180412100000001</v>
      </c>
      <c r="AXH202">
        <v>0.332186382</v>
      </c>
      <c r="AXI202">
        <v>0.33256276400000001</v>
      </c>
      <c r="AXJ202">
        <v>0.332901224</v>
      </c>
      <c r="AXK202">
        <v>0.33313895799999999</v>
      </c>
      <c r="AXL202">
        <v>0.33341753600000001</v>
      </c>
      <c r="AXM202">
        <v>0.33377664800000001</v>
      </c>
      <c r="AXN202">
        <v>0.33407587700000002</v>
      </c>
      <c r="AXO202">
        <v>0.334339897</v>
      </c>
      <c r="AXP202">
        <v>0.33466157400000002</v>
      </c>
      <c r="AXQ202">
        <v>0.33493625300000002</v>
      </c>
      <c r="AXR202">
        <v>0.33518147999999998</v>
      </c>
      <c r="AXS202">
        <v>0.33537928</v>
      </c>
      <c r="AXT202">
        <v>0.33555429799999997</v>
      </c>
      <c r="AXU202">
        <v>0.33565402100000002</v>
      </c>
      <c r="AXV202">
        <v>0.33573568100000001</v>
      </c>
      <c r="AXW202">
        <v>0.335891571</v>
      </c>
      <c r="AXX202">
        <v>0.33606835499999999</v>
      </c>
      <c r="AXY202">
        <v>0.33614450299999998</v>
      </c>
      <c r="AXZ202">
        <v>0.336180749</v>
      </c>
      <c r="AYA202">
        <v>0.33617005799999999</v>
      </c>
      <c r="AYB202">
        <v>0.336154919</v>
      </c>
      <c r="AYC202">
        <v>0.33626572999999998</v>
      </c>
      <c r="AYD202">
        <v>0.33641842100000002</v>
      </c>
      <c r="AYE202">
        <v>0.33642274599999999</v>
      </c>
      <c r="AYF202">
        <v>0.33636898599999998</v>
      </c>
      <c r="AYG202">
        <v>0.33629134599999999</v>
      </c>
      <c r="AYH202">
        <v>0.33623667200000001</v>
      </c>
      <c r="AYI202">
        <v>0.33622585900000002</v>
      </c>
      <c r="AYJ202">
        <v>0.336173469</v>
      </c>
      <c r="AYK202">
        <v>0.33592641600000001</v>
      </c>
      <c r="AYL202">
        <v>0.335701415</v>
      </c>
      <c r="AYM202">
        <v>0.33560351999999999</v>
      </c>
      <c r="AYN202">
        <v>0.33545201699999999</v>
      </c>
      <c r="AYO202">
        <v>0.33508592999999998</v>
      </c>
      <c r="AYP202">
        <v>0.334723559</v>
      </c>
      <c r="AYQ202">
        <v>0.33437973700000001</v>
      </c>
      <c r="AYR202">
        <v>0.334018492</v>
      </c>
      <c r="AYS202">
        <v>0.333684235</v>
      </c>
      <c r="AYT202">
        <v>0.33334988700000001</v>
      </c>
      <c r="AYU202">
        <v>0.332888554</v>
      </c>
      <c r="AYV202">
        <v>0.33241211399999998</v>
      </c>
      <c r="AYW202">
        <v>0.33199421600000001</v>
      </c>
      <c r="AYX202">
        <v>0.33154235599999998</v>
      </c>
      <c r="AYY202">
        <v>0.33100289700000002</v>
      </c>
      <c r="AYZ202">
        <v>0.33053885300000002</v>
      </c>
      <c r="AZA202">
        <v>0.33010216100000001</v>
      </c>
      <c r="AZB202">
        <v>0.32956565599999998</v>
      </c>
      <c r="AZC202">
        <v>0.32900965799999998</v>
      </c>
      <c r="AZD202">
        <v>0.32853732899999999</v>
      </c>
      <c r="AZE202">
        <v>0.32816426700000001</v>
      </c>
      <c r="AZF202">
        <v>0.32775166900000002</v>
      </c>
      <c r="AZG202">
        <v>0.32725463900000001</v>
      </c>
      <c r="AZH202">
        <v>0.32676041</v>
      </c>
      <c r="AZI202">
        <v>0.32639030200000002</v>
      </c>
      <c r="AZJ202">
        <v>0.32604702899999999</v>
      </c>
      <c r="AZK202">
        <v>0.325618562</v>
      </c>
      <c r="AZL202">
        <v>0.32515302600000001</v>
      </c>
      <c r="AZM202">
        <v>0.32473193</v>
      </c>
      <c r="AZN202">
        <v>0.32432481499999999</v>
      </c>
      <c r="AZO202">
        <v>0.32387618400000001</v>
      </c>
      <c r="AZP202">
        <v>0.32346023499999998</v>
      </c>
      <c r="AZQ202">
        <v>0.32317005100000001</v>
      </c>
      <c r="AZR202">
        <v>0.32279781200000002</v>
      </c>
      <c r="AZS202">
        <v>0.32225265600000003</v>
      </c>
      <c r="AZT202">
        <v>0.32184051499999999</v>
      </c>
      <c r="AZU202">
        <v>0.32160284300000003</v>
      </c>
      <c r="AZV202">
        <v>0.32117620299999999</v>
      </c>
      <c r="AZW202">
        <v>0.32057941899999998</v>
      </c>
      <c r="AZX202">
        <v>0.32018235499999997</v>
      </c>
      <c r="AZY202">
        <v>0.31987280000000001</v>
      </c>
      <c r="AZZ202">
        <v>0.31940220800000002</v>
      </c>
      <c r="BAA202">
        <v>0.31894072299999998</v>
      </c>
      <c r="BAB202">
        <v>0.31857131700000002</v>
      </c>
      <c r="BAC202">
        <v>0.31819304599999998</v>
      </c>
      <c r="BAD202">
        <v>0.31781626800000001</v>
      </c>
      <c r="BAE202">
        <v>0.31740047199999999</v>
      </c>
      <c r="BAF202">
        <v>0.31690057799999999</v>
      </c>
      <c r="BAG202">
        <v>0.31645700300000001</v>
      </c>
      <c r="BAH202">
        <v>0.31616499199999998</v>
      </c>
      <c r="BAI202">
        <v>0.31582043999999998</v>
      </c>
      <c r="BAJ202">
        <v>0.31515658499999999</v>
      </c>
      <c r="BAK202">
        <v>0.314478019</v>
      </c>
      <c r="BAL202">
        <v>0.31417184399999998</v>
      </c>
      <c r="BAM202">
        <v>0.313902556</v>
      </c>
      <c r="BAN202">
        <v>0.31334031299999998</v>
      </c>
      <c r="BAO202">
        <v>0.312764088</v>
      </c>
      <c r="BAP202">
        <v>0.31237531000000002</v>
      </c>
      <c r="BAQ202">
        <v>0.31197492599999999</v>
      </c>
      <c r="BAR202">
        <v>0.31138700600000002</v>
      </c>
      <c r="BAS202">
        <v>0.31076969199999999</v>
      </c>
      <c r="BAT202">
        <v>0.31031829</v>
      </c>
      <c r="BAU202">
        <v>0.309920586</v>
      </c>
      <c r="BAV202">
        <v>0.30954651799999999</v>
      </c>
      <c r="BAW202">
        <v>0.30913419399999997</v>
      </c>
      <c r="BAX202">
        <v>0.30851298300000002</v>
      </c>
      <c r="BAY202">
        <v>0.30790349700000003</v>
      </c>
      <c r="BAZ202">
        <v>0.30744694700000003</v>
      </c>
      <c r="BBA202">
        <v>0.30695631299999998</v>
      </c>
      <c r="BBB202">
        <v>0.30631167799999998</v>
      </c>
      <c r="BBC202">
        <v>0.30567328700000002</v>
      </c>
      <c r="BBD202">
        <v>0.30507321399999998</v>
      </c>
      <c r="BBE202">
        <v>0.30448340600000001</v>
      </c>
      <c r="BBF202">
        <v>0.30384385699999999</v>
      </c>
      <c r="BBG202">
        <v>0.30315773699999998</v>
      </c>
      <c r="BBH202">
        <v>0.30259238599999999</v>
      </c>
      <c r="BBI202">
        <v>0.30203711900000002</v>
      </c>
      <c r="BBJ202">
        <v>0.301275552</v>
      </c>
      <c r="BBK202">
        <v>0.30055543899999998</v>
      </c>
      <c r="BBL202">
        <v>0.29993450100000002</v>
      </c>
      <c r="BBM202">
        <v>0.299225354</v>
      </c>
      <c r="BBN202">
        <v>0.29858543999999998</v>
      </c>
      <c r="BBO202">
        <v>0.298038152</v>
      </c>
      <c r="BBP202">
        <v>0.29731706499999999</v>
      </c>
      <c r="BBQ202">
        <v>0.29652628800000003</v>
      </c>
      <c r="BBR202">
        <v>0.29587212000000002</v>
      </c>
      <c r="BBS202">
        <v>0.29529492099999999</v>
      </c>
      <c r="BBT202">
        <v>0.294773493</v>
      </c>
      <c r="BBU202">
        <v>0.294147467</v>
      </c>
      <c r="BBV202">
        <v>0.29328885900000001</v>
      </c>
      <c r="BBW202">
        <v>0.29255238900000002</v>
      </c>
      <c r="BBX202">
        <v>0.29209197100000001</v>
      </c>
      <c r="BBY202">
        <v>0.29163965400000003</v>
      </c>
      <c r="BBZ202">
        <v>0.29113567899999998</v>
      </c>
      <c r="BCA202">
        <v>0.290559546</v>
      </c>
      <c r="BCB202">
        <v>0.289872085</v>
      </c>
      <c r="BCC202">
        <v>0.289245421</v>
      </c>
      <c r="BCD202">
        <v>0.28870495699999998</v>
      </c>
      <c r="BCE202">
        <v>0.28823375499999998</v>
      </c>
      <c r="BCF202">
        <v>0.28780641600000001</v>
      </c>
      <c r="BCG202">
        <v>0.28743569899999999</v>
      </c>
      <c r="BCH202">
        <v>0.28702042</v>
      </c>
      <c r="BCI202">
        <v>0.28647834100000003</v>
      </c>
      <c r="BCJ202">
        <v>0.28592858599999998</v>
      </c>
      <c r="BCK202">
        <v>0.28577245299999998</v>
      </c>
      <c r="BCL202">
        <v>0.285707818</v>
      </c>
      <c r="BCM202">
        <v>0.28528373800000001</v>
      </c>
      <c r="BCN202">
        <v>0.28480315499999997</v>
      </c>
      <c r="BCO202">
        <v>0.284494788</v>
      </c>
      <c r="BCP202">
        <v>0.28420104000000002</v>
      </c>
      <c r="BCQ202">
        <v>0.28408407800000002</v>
      </c>
      <c r="BCR202">
        <v>0.28396370399999998</v>
      </c>
      <c r="BCS202">
        <v>0.28364574199999998</v>
      </c>
      <c r="BCT202">
        <v>0.28342393999999999</v>
      </c>
      <c r="BCU202">
        <v>0.28347139500000001</v>
      </c>
      <c r="BCV202">
        <v>0.28341065900000001</v>
      </c>
      <c r="BCW202">
        <v>0.28332936399999997</v>
      </c>
      <c r="BCX202">
        <v>0.28335461499999998</v>
      </c>
      <c r="BCY202">
        <v>0.28334870600000001</v>
      </c>
      <c r="BCZ202">
        <v>0.28329381799999998</v>
      </c>
      <c r="BDA202">
        <v>0.28330636799999998</v>
      </c>
      <c r="BDB202">
        <v>0.283360159</v>
      </c>
      <c r="BDC202">
        <v>0.283467313</v>
      </c>
      <c r="BDD202">
        <v>0.28367747999999998</v>
      </c>
      <c r="BDE202">
        <v>0.28391454300000002</v>
      </c>
      <c r="BDF202">
        <v>0.28390903000000001</v>
      </c>
      <c r="BDG202">
        <v>0.283760085</v>
      </c>
      <c r="BDH202">
        <v>0.28389745599999999</v>
      </c>
      <c r="BDI202">
        <v>0.28423280899999998</v>
      </c>
      <c r="BDJ202">
        <v>0.28451784499999999</v>
      </c>
      <c r="BDK202">
        <v>0.28475130900000001</v>
      </c>
      <c r="BDL202">
        <v>0.28499195399999999</v>
      </c>
      <c r="BDM202">
        <v>0.28528558700000001</v>
      </c>
      <c r="BDN202">
        <v>0.28563578299999998</v>
      </c>
      <c r="BDO202">
        <v>0.28585434100000001</v>
      </c>
      <c r="BDP202">
        <v>0.28578368999999998</v>
      </c>
      <c r="BDQ202">
        <v>0.28570746400000002</v>
      </c>
      <c r="BDR202">
        <v>0.28576842000000002</v>
      </c>
      <c r="BDS202">
        <v>0.28583261799999998</v>
      </c>
      <c r="BDT202">
        <v>0.28608383599999998</v>
      </c>
      <c r="BDU202">
        <v>0.28632881300000002</v>
      </c>
      <c r="BDV202">
        <v>0.28641988400000001</v>
      </c>
      <c r="BDW202">
        <v>0.28644599900000001</v>
      </c>
      <c r="BDX202">
        <v>0.286431306</v>
      </c>
      <c r="BDY202">
        <v>0.28639358700000001</v>
      </c>
      <c r="BDZ202">
        <v>0.28642451899999999</v>
      </c>
      <c r="BEA202">
        <v>0.28670242800000001</v>
      </c>
      <c r="BEB202">
        <v>0.28697815599999998</v>
      </c>
      <c r="BEC202">
        <v>0.28690405200000002</v>
      </c>
      <c r="BED202">
        <v>0.28678565299999997</v>
      </c>
      <c r="BEE202">
        <v>0.286688371</v>
      </c>
      <c r="BEF202">
        <v>0.28664116899999997</v>
      </c>
      <c r="BEG202">
        <v>0.28659302800000003</v>
      </c>
      <c r="BEH202">
        <v>0.28649350400000001</v>
      </c>
      <c r="BEI202">
        <v>0.28637195500000001</v>
      </c>
      <c r="BEJ202">
        <v>0.28627639999999999</v>
      </c>
      <c r="BEK202">
        <v>0.28618208699999997</v>
      </c>
      <c r="BEL202">
        <v>0.28606008399999999</v>
      </c>
      <c r="BEM202">
        <v>0.28592771900000002</v>
      </c>
      <c r="BEN202">
        <v>0.28555422499999999</v>
      </c>
      <c r="BEO202">
        <v>0.28504376100000001</v>
      </c>
      <c r="BEP202">
        <v>0.28462500299999999</v>
      </c>
      <c r="BEQ202">
        <v>0.28437778499999999</v>
      </c>
      <c r="BER202">
        <v>0.284069821</v>
      </c>
      <c r="BES202">
        <v>0.28349100900000002</v>
      </c>
      <c r="BET202">
        <v>0.28290965000000001</v>
      </c>
      <c r="BEU202">
        <v>0.28221289300000002</v>
      </c>
      <c r="BEV202">
        <v>0.28151807600000001</v>
      </c>
      <c r="BEW202">
        <v>0.28078826600000001</v>
      </c>
      <c r="BEX202">
        <v>0.28003655100000002</v>
      </c>
      <c r="BEY202">
        <v>0.27917967700000001</v>
      </c>
      <c r="BEZ202">
        <v>0.27826587699999999</v>
      </c>
      <c r="BFA202">
        <v>0.27725782399999999</v>
      </c>
      <c r="BFB202">
        <v>0.27598767800000001</v>
      </c>
      <c r="BFC202">
        <v>0.27471610600000002</v>
      </c>
      <c r="BFD202">
        <v>0.27326839200000003</v>
      </c>
      <c r="BFE202">
        <v>0.27182912999999997</v>
      </c>
      <c r="BFF202">
        <v>0.27009950900000002</v>
      </c>
      <c r="BFG202">
        <v>0.26832901599999998</v>
      </c>
      <c r="BFH202">
        <v>0.26637065599999998</v>
      </c>
      <c r="BFI202">
        <v>0.26428968600000002</v>
      </c>
      <c r="BFJ202">
        <v>0.262199354</v>
      </c>
      <c r="BFK202">
        <v>0.26007636299999998</v>
      </c>
      <c r="BFL202">
        <v>0.25787917700000001</v>
      </c>
      <c r="BFM202">
        <v>0.25524859999999999</v>
      </c>
      <c r="BFN202">
        <v>0.25262979299999999</v>
      </c>
      <c r="BFO202">
        <v>0.24950820100000001</v>
      </c>
      <c r="BFP202">
        <v>0.246361146</v>
      </c>
      <c r="BFQ202">
        <v>0.24294648199999999</v>
      </c>
      <c r="BFR202">
        <v>0.23940608899999999</v>
      </c>
      <c r="BFS202">
        <v>0.23564091200000001</v>
      </c>
      <c r="BFT202">
        <v>0.23163081799999999</v>
      </c>
      <c r="BFU202">
        <v>0.22751818500000001</v>
      </c>
      <c r="BFV202">
        <v>0.22309278699999999</v>
      </c>
      <c r="BFW202">
        <v>0.21866264899999999</v>
      </c>
      <c r="BFX202">
        <v>0.213905233</v>
      </c>
      <c r="BFY202">
        <v>0.209153271</v>
      </c>
      <c r="BFZ202">
        <v>0.20394652899999999</v>
      </c>
      <c r="BGA202">
        <v>0.19863252200000001</v>
      </c>
      <c r="BGB202">
        <v>0.193149826</v>
      </c>
      <c r="BGC202">
        <v>0.18755407800000001</v>
      </c>
      <c r="BGD202">
        <v>0.181883877</v>
      </c>
      <c r="BGE202">
        <v>0.17607278200000001</v>
      </c>
      <c r="BGF202">
        <v>0.17024299400000001</v>
      </c>
      <c r="BGG202">
        <v>0.16419064899999999</v>
      </c>
      <c r="BGH202">
        <v>0.158161208</v>
      </c>
      <c r="BGI202">
        <v>0.15210127400000001</v>
      </c>
      <c r="BGJ202">
        <v>0.14605697200000001</v>
      </c>
      <c r="BGK202">
        <v>0.140110074</v>
      </c>
      <c r="BGL202">
        <v>0.13420621099999999</v>
      </c>
      <c r="BGM202">
        <v>0.12833134299999999</v>
      </c>
      <c r="BGN202">
        <v>0.122478067</v>
      </c>
      <c r="BGO202">
        <v>0.116741911</v>
      </c>
      <c r="BGP202">
        <v>0.11132099600000001</v>
      </c>
      <c r="BGQ202">
        <v>0.105908716</v>
      </c>
      <c r="BGR202">
        <v>0.100742979</v>
      </c>
      <c r="BGS202">
        <v>9.5660084000000006E-2</v>
      </c>
      <c r="BGT202">
        <v>9.0882162000000002E-2</v>
      </c>
      <c r="BGU202">
        <v>8.6104240999999998E-2</v>
      </c>
      <c r="BGV202">
        <v>8.1936266999999993E-2</v>
      </c>
      <c r="BGW202">
        <v>7.7971608999999997E-2</v>
      </c>
      <c r="BGX202">
        <v>7.4108609000000006E-2</v>
      </c>
      <c r="BGY202">
        <v>7.0550583E-2</v>
      </c>
      <c r="BGZ202">
        <v>6.6992555999999995E-2</v>
      </c>
      <c r="BHA202">
        <v>6.4146135000000007E-2</v>
      </c>
      <c r="BHB202">
        <v>6.1299713999999998E-2</v>
      </c>
      <c r="BHC202">
        <v>5.8961581999999998E-2</v>
      </c>
      <c r="BHD202">
        <v>5.6521792000000001E-2</v>
      </c>
      <c r="BHE202">
        <v>5.4386975999999997E-2</v>
      </c>
      <c r="BHF202">
        <v>5.2252160999999998E-2</v>
      </c>
      <c r="BHG202">
        <v>5.0422318000000001E-2</v>
      </c>
      <c r="BHH202">
        <v>4.8999108E-2</v>
      </c>
      <c r="BHI202">
        <v>4.7677555000000003E-2</v>
      </c>
      <c r="BHJ202">
        <v>4.6457659999999998E-2</v>
      </c>
      <c r="BHK202">
        <v>4.5339422999999997E-2</v>
      </c>
      <c r="BHL202">
        <v>4.4017871E-2</v>
      </c>
      <c r="BHM202">
        <v>4.2797976000000001E-2</v>
      </c>
      <c r="BHN202">
        <v>4.2086370999999997E-2</v>
      </c>
      <c r="BHO202">
        <v>4.1476422999999998E-2</v>
      </c>
      <c r="BHP202">
        <v>4.0764818000000001E-2</v>
      </c>
      <c r="BHQ202">
        <v>4.0053212999999997E-2</v>
      </c>
      <c r="BHR202">
        <v>3.9443264999999998E-2</v>
      </c>
      <c r="BHS202">
        <v>3.8833317999999999E-2</v>
      </c>
      <c r="BHT202">
        <v>3.8325027999999997E-2</v>
      </c>
      <c r="BHU202">
        <v>3.8020054999999997E-2</v>
      </c>
      <c r="BHV202">
        <v>3.7715080999999998E-2</v>
      </c>
      <c r="BHW202">
        <v>3.7308449E-2</v>
      </c>
      <c r="BHX202">
        <v>3.6901818000000003E-2</v>
      </c>
      <c r="BHY202">
        <v>3.6596844000000003E-2</v>
      </c>
      <c r="BHZ202">
        <v>3.6393528000000001E-2</v>
      </c>
      <c r="BIA202">
        <v>3.6291869999999997E-2</v>
      </c>
      <c r="BIB202">
        <v>3.6190211999999999E-2</v>
      </c>
      <c r="BIC202">
        <v>3.5986896999999997E-2</v>
      </c>
      <c r="BID202">
        <v>3.5783581000000002E-2</v>
      </c>
      <c r="BIE202">
        <v>3.5681922999999997E-2</v>
      </c>
      <c r="BIF202">
        <v>3.5580265E-2</v>
      </c>
      <c r="BIG202">
        <v>3.5580265E-2</v>
      </c>
      <c r="BIH202">
        <v>3.5478607000000002E-2</v>
      </c>
      <c r="BII202">
        <v>3.5376948999999998E-2</v>
      </c>
      <c r="BIJ202">
        <v>3.5478607000000002E-2</v>
      </c>
      <c r="BIK202">
        <v>3.5580265E-2</v>
      </c>
      <c r="BIL202">
        <v>3.5681922999999997E-2</v>
      </c>
      <c r="BIM202">
        <v>3.5783581000000002E-2</v>
      </c>
      <c r="BIN202">
        <v>3.5783581000000002E-2</v>
      </c>
      <c r="BIO202">
        <v>3.5783581000000002E-2</v>
      </c>
      <c r="BIP202">
        <v>3.5885238999999999E-2</v>
      </c>
      <c r="BIQ202">
        <v>3.6088554000000002E-2</v>
      </c>
      <c r="BIR202">
        <v>3.6393528000000001E-2</v>
      </c>
      <c r="BIS202">
        <v>3.6495185999999999E-2</v>
      </c>
      <c r="BIT202">
        <v>3.6692256999999999E-2</v>
      </c>
      <c r="BIU202">
        <v>3.6901818000000003E-2</v>
      </c>
      <c r="BIV202">
        <v>3.7105132999999998E-2</v>
      </c>
      <c r="BIW202">
        <v>3.7195117E-2</v>
      </c>
      <c r="BIX202">
        <v>3.7308449E-2</v>
      </c>
      <c r="BIY202">
        <v>3.7613423E-2</v>
      </c>
      <c r="BIZ202">
        <v>3.8046610000000002E-2</v>
      </c>
      <c r="BJA202">
        <v>3.8426686000000002E-2</v>
      </c>
      <c r="BJB202">
        <v>3.8630001999999997E-2</v>
      </c>
      <c r="BJC202">
        <v>3.8833317999999999E-2</v>
      </c>
      <c r="BJD202">
        <v>3.9036634000000001E-2</v>
      </c>
      <c r="BJE202">
        <v>3.9239949000000003E-2</v>
      </c>
      <c r="BJF202">
        <v>3.977054E-2</v>
      </c>
      <c r="BJG202">
        <v>4.0256528E-2</v>
      </c>
      <c r="BJH202">
        <v>4.0663231000000001E-2</v>
      </c>
      <c r="BJI202">
        <v>4.0968134000000003E-2</v>
      </c>
      <c r="BJJ202">
        <v>4.1273107000000003E-2</v>
      </c>
      <c r="BJK202">
        <v>4.1781396999999998E-2</v>
      </c>
      <c r="BJL202">
        <v>4.2155036999999999E-2</v>
      </c>
      <c r="BJM202">
        <v>4.2493002000000002E-2</v>
      </c>
      <c r="BJN202">
        <v>4.2899633999999999E-2</v>
      </c>
      <c r="BJO202">
        <v>4.3407923000000001E-2</v>
      </c>
      <c r="BJP202">
        <v>4.3814554999999998E-2</v>
      </c>
      <c r="BJQ202">
        <v>4.4424501999999998E-2</v>
      </c>
      <c r="BJR202">
        <v>4.5034449999999997E-2</v>
      </c>
      <c r="BJS202">
        <v>4.5375255000000003E-2</v>
      </c>
      <c r="BJT202">
        <v>4.5746055000000001E-2</v>
      </c>
      <c r="BJU202">
        <v>4.6254344000000003E-2</v>
      </c>
      <c r="BJV202">
        <v>4.6864292000000002E-2</v>
      </c>
      <c r="BJW202">
        <v>4.7474239000000001E-2</v>
      </c>
      <c r="BJX202">
        <v>4.8084187E-2</v>
      </c>
      <c r="BJY202">
        <v>4.8592476000000003E-2</v>
      </c>
      <c r="BJZ202">
        <v>4.9064124000000001E-2</v>
      </c>
      <c r="BKA202">
        <v>4.9507397000000002E-2</v>
      </c>
      <c r="BKB202">
        <v>4.9914028999999999E-2</v>
      </c>
      <c r="BKC202">
        <v>5.0422318000000001E-2</v>
      </c>
      <c r="BKD202">
        <v>5.1032266E-2</v>
      </c>
      <c r="BKE202">
        <v>5.1642212999999999E-2</v>
      </c>
      <c r="BKF202">
        <v>5.2150503000000001E-2</v>
      </c>
      <c r="BKG202">
        <v>5.2658792000000003E-2</v>
      </c>
      <c r="BKH202">
        <v>5.3268740000000002E-2</v>
      </c>
      <c r="BKI202">
        <v>5.3980344999999999E-2</v>
      </c>
      <c r="BKJ202">
        <v>5.4590291999999999E-2</v>
      </c>
      <c r="BKK202">
        <v>5.5098582E-2</v>
      </c>
      <c r="BKL202">
        <v>5.5606871000000002E-2</v>
      </c>
      <c r="BKM202">
        <v>5.6318476999999999E-2</v>
      </c>
      <c r="BKN202">
        <v>5.7030082000000003E-2</v>
      </c>
      <c r="BKO202">
        <v>5.7538370999999998E-2</v>
      </c>
      <c r="BKP202">
        <v>5.8046660999999999E-2</v>
      </c>
      <c r="BKQ202">
        <v>5.8758266000000003E-2</v>
      </c>
      <c r="BKR202">
        <v>5.9368214000000002E-2</v>
      </c>
      <c r="BKS202">
        <v>6.0079819E-2</v>
      </c>
      <c r="BKT202">
        <v>6.0689765999999999E-2</v>
      </c>
      <c r="BKU202">
        <v>6.1401372000000003E-2</v>
      </c>
      <c r="BKV202">
        <v>6.2112977E-2</v>
      </c>
      <c r="BKW202">
        <v>6.2722923999999999E-2</v>
      </c>
      <c r="BKX202">
        <v>6.3434530000000003E-2</v>
      </c>
      <c r="BKY202">
        <v>6.4044477000000002E-2</v>
      </c>
      <c r="BKZ202">
        <v>6.4857739999999997E-2</v>
      </c>
      <c r="BLA202">
        <v>6.5555178000000006E-2</v>
      </c>
      <c r="BLB202">
        <v>6.6077634999999996E-2</v>
      </c>
      <c r="BLC202">
        <v>6.6548325000000005E-2</v>
      </c>
      <c r="BLD202">
        <v>6.7297529999999994E-2</v>
      </c>
      <c r="BLE202">
        <v>6.8110793000000003E-2</v>
      </c>
      <c r="BLF202">
        <v>6.8822398000000007E-2</v>
      </c>
      <c r="BLG202">
        <v>6.9432346000000006E-2</v>
      </c>
      <c r="BLH202">
        <v>7.0024482999999998E-2</v>
      </c>
      <c r="BLI202">
        <v>7.0652240000000005E-2</v>
      </c>
      <c r="BLJ202">
        <v>7.1378300000000006E-2</v>
      </c>
      <c r="BLK202">
        <v>7.2075450999999999E-2</v>
      </c>
      <c r="BLL202">
        <v>7.2787056000000003E-2</v>
      </c>
      <c r="BLM202">
        <v>7.3397004000000002E-2</v>
      </c>
      <c r="BLN202">
        <v>7.4108609000000006E-2</v>
      </c>
      <c r="BLO202">
        <v>7.4718556000000005E-2</v>
      </c>
      <c r="BLP202">
        <v>7.5328504000000004E-2</v>
      </c>
      <c r="BLQ202">
        <v>7.6040108999999995E-2</v>
      </c>
      <c r="BLR202">
        <v>7.6751713999999999E-2</v>
      </c>
      <c r="BLS202">
        <v>7.7383542999999999E-2</v>
      </c>
      <c r="BLT202">
        <v>7.7971608999999997E-2</v>
      </c>
      <c r="BLU202">
        <v>7.8581556999999996E-2</v>
      </c>
      <c r="BLV202">
        <v>7.9293162E-2</v>
      </c>
      <c r="BLW202">
        <v>7.9903109E-2</v>
      </c>
      <c r="BLX202">
        <v>8.0411398999999995E-2</v>
      </c>
      <c r="BLY202">
        <v>8.1045765000000006E-2</v>
      </c>
      <c r="BLZ202">
        <v>8.1834609000000003E-2</v>
      </c>
      <c r="BMA202">
        <v>8.2546215000000006E-2</v>
      </c>
      <c r="BMB202">
        <v>8.3054504000000001E-2</v>
      </c>
      <c r="BMC202">
        <v>8.3461136000000005E-2</v>
      </c>
      <c r="BMD202">
        <v>8.4172740999999995E-2</v>
      </c>
      <c r="BME202">
        <v>8.4884345999999999E-2</v>
      </c>
      <c r="BMF202">
        <v>8.5392635999999994E-2</v>
      </c>
      <c r="BMG202">
        <v>8.5900925000000003E-2</v>
      </c>
      <c r="BMH202">
        <v>8.6510873000000002E-2</v>
      </c>
      <c r="BMI202">
        <v>8.7120820000000002E-2</v>
      </c>
      <c r="BMJ202">
        <v>8.7730768000000001E-2</v>
      </c>
      <c r="BMK202">
        <v>8.8005897999999999E-2</v>
      </c>
      <c r="BML202">
        <v>8.8340715E-2</v>
      </c>
      <c r="BMM202">
        <v>8.9052320000000004E-2</v>
      </c>
      <c r="BMN202">
        <v>8.9763925999999994E-2</v>
      </c>
      <c r="BMO202">
        <v>9.0193290999999995E-2</v>
      </c>
      <c r="BMP202">
        <v>9.0678847000000007E-2</v>
      </c>
      <c r="BMQ202">
        <v>9.1085477999999998E-2</v>
      </c>
      <c r="BMR202">
        <v>9.1593768000000006E-2</v>
      </c>
      <c r="BMS202">
        <v>9.2000398999999997E-2</v>
      </c>
      <c r="BMT202">
        <v>9.2407031000000001E-2</v>
      </c>
      <c r="BMU202">
        <v>9.2915319999999996E-2</v>
      </c>
      <c r="BMV202">
        <v>9.3559146999999995E-2</v>
      </c>
      <c r="BMW202">
        <v>9.4135214999999994E-2</v>
      </c>
      <c r="BMX202">
        <v>9.4643505000000003E-2</v>
      </c>
      <c r="BMY202">
        <v>9.5114664000000002E-2</v>
      </c>
      <c r="BMZ202">
        <v>9.5660084000000006E-2</v>
      </c>
      <c r="BNA202">
        <v>9.6270031000000006E-2</v>
      </c>
      <c r="BNB202">
        <v>9.6879979000000005E-2</v>
      </c>
      <c r="BNC202">
        <v>9.7388268E-2</v>
      </c>
      <c r="BND202">
        <v>9.7896557999999995E-2</v>
      </c>
      <c r="BNE202">
        <v>9.8303188999999999E-2</v>
      </c>
      <c r="BNF202">
        <v>9.9014794000000003E-2</v>
      </c>
      <c r="BNG202">
        <v>9.9624742000000002E-2</v>
      </c>
      <c r="BNH202">
        <v>0.10033634700000001</v>
      </c>
      <c r="BNI202">
        <v>0.10102636500000001</v>
      </c>
      <c r="BNJ202">
        <v>0.1016579</v>
      </c>
      <c r="BNK202">
        <v>0.102147112</v>
      </c>
      <c r="BNL202">
        <v>0.102687237</v>
      </c>
      <c r="BNM202">
        <v>0.103235171</v>
      </c>
      <c r="BNN202">
        <v>0.10379751700000001</v>
      </c>
      <c r="BNO202">
        <v>0.104394501</v>
      </c>
      <c r="BNP202">
        <v>0.104983304</v>
      </c>
      <c r="BNQ202">
        <v>0.105594049</v>
      </c>
      <c r="BNR202">
        <v>0.106220034</v>
      </c>
      <c r="BNS202">
        <v>0.10687686</v>
      </c>
      <c r="BNT202">
        <v>0.107520212</v>
      </c>
      <c r="BNU202">
        <v>0.10821759</v>
      </c>
      <c r="BNV202">
        <v>0.10895529299999999</v>
      </c>
      <c r="BNW202">
        <v>0.109567462</v>
      </c>
      <c r="BNX202">
        <v>0.110109003</v>
      </c>
      <c r="BNY202">
        <v>0.110702646</v>
      </c>
      <c r="BNZ202">
        <v>0.111332342</v>
      </c>
      <c r="BOA202">
        <v>0.111932726</v>
      </c>
      <c r="BOB202">
        <v>0.11255856</v>
      </c>
      <c r="BOC202">
        <v>0.113234691</v>
      </c>
      <c r="BOD202">
        <v>0.11391839099999999</v>
      </c>
      <c r="BOE202">
        <v>0.114556729</v>
      </c>
      <c r="BOF202">
        <v>0.115014121</v>
      </c>
      <c r="BOG202">
        <v>0.115480467</v>
      </c>
      <c r="BOH202">
        <v>0.116163249</v>
      </c>
      <c r="BOI202">
        <v>0.11688409900000001</v>
      </c>
      <c r="BOJ202">
        <v>0.11754258400000001</v>
      </c>
      <c r="BOK202">
        <v>0.118109665</v>
      </c>
      <c r="BOL202">
        <v>0.118741444</v>
      </c>
      <c r="BOM202">
        <v>0.119488592</v>
      </c>
      <c r="BON202">
        <v>0.120043705</v>
      </c>
      <c r="BOO202">
        <v>0.12038588</v>
      </c>
      <c r="BOP202">
        <v>0.120801335</v>
      </c>
      <c r="BOQ202">
        <v>0.121440802</v>
      </c>
      <c r="BOR202">
        <v>0.122115131</v>
      </c>
      <c r="BOS202">
        <v>0.122710456</v>
      </c>
      <c r="BOT202">
        <v>0.123290398</v>
      </c>
      <c r="BOU202">
        <v>0.123806232</v>
      </c>
      <c r="BOV202">
        <v>0.12431711199999999</v>
      </c>
      <c r="BOW202">
        <v>0.12492197300000001</v>
      </c>
      <c r="BOX202">
        <v>0.125555842</v>
      </c>
      <c r="BOY202">
        <v>0.126160203</v>
      </c>
      <c r="BOZ202">
        <v>0.126719891</v>
      </c>
      <c r="BPA202">
        <v>0.12733419700000001</v>
      </c>
      <c r="BPB202">
        <v>0.12800209600000001</v>
      </c>
      <c r="BPC202">
        <v>0.128553324</v>
      </c>
      <c r="BPD202">
        <v>0.12902697900000001</v>
      </c>
      <c r="BPE202">
        <v>0.129571723</v>
      </c>
      <c r="BPF202">
        <v>0.13017516700000001</v>
      </c>
      <c r="BPG202">
        <v>0.130709187</v>
      </c>
      <c r="BPH202">
        <v>0.13120686600000001</v>
      </c>
      <c r="BPI202">
        <v>0.13179302600000001</v>
      </c>
      <c r="BPJ202">
        <v>0.13241551100000001</v>
      </c>
      <c r="BPK202">
        <v>0.13296349800000001</v>
      </c>
      <c r="BPL202">
        <v>0.133347096</v>
      </c>
      <c r="BPM202">
        <v>0.13376691299999999</v>
      </c>
      <c r="BPN202">
        <v>0.13440928799999999</v>
      </c>
      <c r="BPO202">
        <v>0.13505967699999999</v>
      </c>
      <c r="BPP202">
        <v>0.13548576500000001</v>
      </c>
      <c r="BPQ202">
        <v>0.13587777100000001</v>
      </c>
      <c r="BPR202">
        <v>0.13645878</v>
      </c>
      <c r="BPS202">
        <v>0.137129785</v>
      </c>
      <c r="BPT202">
        <v>0.137749028</v>
      </c>
      <c r="BPU202">
        <v>0.13831929800000001</v>
      </c>
      <c r="BPV202">
        <v>0.13883130699999999</v>
      </c>
      <c r="BPW202">
        <v>0.13920573999999999</v>
      </c>
      <c r="BPX202">
        <v>0.13961336399999999</v>
      </c>
      <c r="BPY202">
        <v>0.14024224099999999</v>
      </c>
      <c r="BPZ202">
        <v>0.14083764200000001</v>
      </c>
      <c r="BQA202">
        <v>0.14124029599999999</v>
      </c>
      <c r="BQB202">
        <v>0.14166093199999999</v>
      </c>
      <c r="BQC202">
        <v>0.14202776</v>
      </c>
      <c r="BQD202">
        <v>0.14236649000000001</v>
      </c>
      <c r="BQE202">
        <v>0.14267592200000001</v>
      </c>
      <c r="BQF202">
        <v>0.143018696</v>
      </c>
      <c r="BQG202">
        <v>0.143536841</v>
      </c>
      <c r="BQH202">
        <v>0.14404892599999999</v>
      </c>
      <c r="BQI202">
        <v>0.14436743099999999</v>
      </c>
      <c r="BQJ202">
        <v>0.14470502499999999</v>
      </c>
      <c r="BQK202">
        <v>0.145200568</v>
      </c>
      <c r="BQL202">
        <v>0.145692142</v>
      </c>
      <c r="BQM202">
        <v>0.14587672400000001</v>
      </c>
      <c r="BQN202">
        <v>0.14590873200000001</v>
      </c>
      <c r="BQO202">
        <v>0.14630779599999999</v>
      </c>
      <c r="BQP202">
        <v>0.147054723</v>
      </c>
      <c r="BQQ202">
        <v>0.14758916699999999</v>
      </c>
      <c r="BQR202">
        <v>0.14781311899999999</v>
      </c>
      <c r="BQS202">
        <v>0.14804967399999999</v>
      </c>
      <c r="BQT202">
        <v>0.14830252699999999</v>
      </c>
      <c r="BQU202">
        <v>0.14860626399999999</v>
      </c>
      <c r="BQV202">
        <v>0.14888043100000001</v>
      </c>
      <c r="BQW202">
        <v>0.149078828</v>
      </c>
      <c r="BQX202">
        <v>0.149196984</v>
      </c>
      <c r="BQY202">
        <v>0.149394001</v>
      </c>
      <c r="BQZ202">
        <v>0.14992977699999999</v>
      </c>
      <c r="BRA202">
        <v>0.15045075499999999</v>
      </c>
      <c r="BRB202">
        <v>0.15053738799999999</v>
      </c>
      <c r="BRC202">
        <v>0.150596904</v>
      </c>
      <c r="BRD202">
        <v>0.150958751</v>
      </c>
      <c r="BRE202">
        <v>0.15135184600000001</v>
      </c>
      <c r="BRF202">
        <v>0.15163337599999999</v>
      </c>
      <c r="BRG202">
        <v>0.151854145</v>
      </c>
      <c r="BRH202">
        <v>0.15203613599999999</v>
      </c>
      <c r="BRI202">
        <v>0.15233970599999999</v>
      </c>
      <c r="BRJ202">
        <v>0.15261802399999999</v>
      </c>
      <c r="BRK202">
        <v>0.15269564399999999</v>
      </c>
      <c r="BRL202">
        <v>0.15290574900000001</v>
      </c>
      <c r="BRM202">
        <v>0.15348204800000001</v>
      </c>
      <c r="BRN202">
        <v>0.15397054700000001</v>
      </c>
      <c r="BRO202">
        <v>0.15397412199999999</v>
      </c>
      <c r="BRP202">
        <v>0.15399938899999999</v>
      </c>
      <c r="BRQ202">
        <v>0.15435749200000001</v>
      </c>
      <c r="BRR202">
        <v>0.154749468</v>
      </c>
      <c r="BRS202">
        <v>0.15506283900000001</v>
      </c>
      <c r="BRT202">
        <v>0.155361258</v>
      </c>
      <c r="BRU202">
        <v>0.15568630899999999</v>
      </c>
      <c r="BRV202">
        <v>0.156029476</v>
      </c>
      <c r="BRW202">
        <v>0.15637088599999999</v>
      </c>
      <c r="BRX202">
        <v>0.15669774</v>
      </c>
      <c r="BRY202">
        <v>0.157054253</v>
      </c>
      <c r="BRZ202">
        <v>0.157383408</v>
      </c>
      <c r="BSA202">
        <v>0.15751601600000001</v>
      </c>
      <c r="BSB202">
        <v>0.15761778100000001</v>
      </c>
      <c r="BSC202">
        <v>0.15799924300000001</v>
      </c>
      <c r="BSD202">
        <v>0.15855639499999999</v>
      </c>
      <c r="BSE202">
        <v>0.15896369900000001</v>
      </c>
      <c r="BSF202">
        <v>0.15933540600000001</v>
      </c>
      <c r="BSG202">
        <v>0.159798881</v>
      </c>
      <c r="BSH202">
        <v>0.16015412100000001</v>
      </c>
      <c r="BSI202">
        <v>0.16037108899999999</v>
      </c>
      <c r="BSJ202">
        <v>0.160543082</v>
      </c>
      <c r="BSK202">
        <v>0.16086757199999999</v>
      </c>
      <c r="BSL202">
        <v>0.16139951599999999</v>
      </c>
      <c r="BSM202">
        <v>0.16183620800000001</v>
      </c>
      <c r="BSN202">
        <v>0.16208424499999999</v>
      </c>
      <c r="BSO202">
        <v>0.16238845099999999</v>
      </c>
      <c r="BSP202">
        <v>0.162724968</v>
      </c>
      <c r="BSQ202">
        <v>0.16300442300000001</v>
      </c>
      <c r="BSR202">
        <v>0.16316302399999999</v>
      </c>
      <c r="BSS202">
        <v>0.16336642000000001</v>
      </c>
      <c r="BST202">
        <v>0.163640648</v>
      </c>
      <c r="BSU202">
        <v>0.16385834199999999</v>
      </c>
      <c r="BSV202">
        <v>0.16401162699999999</v>
      </c>
      <c r="BSW202">
        <v>0.16421461300000001</v>
      </c>
      <c r="BSX202">
        <v>0.16448513000000001</v>
      </c>
      <c r="BSY202">
        <v>0.164716262</v>
      </c>
      <c r="BSZ202">
        <v>0.16483603799999999</v>
      </c>
      <c r="BTA202">
        <v>0.16491836900000001</v>
      </c>
      <c r="BTB202">
        <v>0.165122142</v>
      </c>
      <c r="BTC202">
        <v>0.16545326699999999</v>
      </c>
      <c r="BTD202">
        <v>0.16567706700000001</v>
      </c>
      <c r="BTE202">
        <v>0.165671083</v>
      </c>
      <c r="BTF202">
        <v>0.165706621</v>
      </c>
      <c r="BTG202">
        <v>0.16600675300000001</v>
      </c>
      <c r="BTH202">
        <v>0.166272013</v>
      </c>
      <c r="BTI202">
        <v>0.16618528900000001</v>
      </c>
      <c r="BTJ202">
        <v>0.16604888000000001</v>
      </c>
      <c r="BTK202">
        <v>0.165893868</v>
      </c>
      <c r="BTL202">
        <v>0.16581438500000001</v>
      </c>
      <c r="BTM202">
        <v>0.166093097</v>
      </c>
      <c r="BTN202">
        <v>0.16634024</v>
      </c>
      <c r="BTO202">
        <v>0.16614031400000001</v>
      </c>
      <c r="BTP202">
        <v>0.16595485400000001</v>
      </c>
      <c r="BTQ202">
        <v>0.16617901800000001</v>
      </c>
      <c r="BTR202">
        <v>0.166349102</v>
      </c>
      <c r="BTS202">
        <v>0.16617447299999999</v>
      </c>
      <c r="BTT202">
        <v>0.166011191</v>
      </c>
      <c r="BTU202">
        <v>0.16563562100000001</v>
      </c>
      <c r="BTV202">
        <v>0.16507597099999999</v>
      </c>
      <c r="BTW202">
        <v>0.164801273</v>
      </c>
      <c r="BTX202">
        <v>0.16472672799999999</v>
      </c>
      <c r="BTY202">
        <v>0.16426252699999999</v>
      </c>
      <c r="BTZ202">
        <v>0.16358210000000001</v>
      </c>
      <c r="BUA202">
        <v>0.16328142300000001</v>
      </c>
      <c r="BUB202">
        <v>0.163100099</v>
      </c>
      <c r="BUC202">
        <v>0.16263208000000001</v>
      </c>
      <c r="BUD202">
        <v>0.161986721</v>
      </c>
      <c r="BUE202">
        <v>0.16131394299999999</v>
      </c>
      <c r="BUF202">
        <v>0.160628245</v>
      </c>
      <c r="BUG202">
        <v>0.16006358000000001</v>
      </c>
      <c r="BUH202">
        <v>0.159583321</v>
      </c>
      <c r="BUI202">
        <v>0.15900356900000001</v>
      </c>
      <c r="BUJ202">
        <v>0.15824090199999999</v>
      </c>
      <c r="BUK202">
        <v>0.15749812599999999</v>
      </c>
      <c r="BUL202">
        <v>0.15695983399999999</v>
      </c>
      <c r="BUM202">
        <v>0.15645856399999999</v>
      </c>
      <c r="BUN202">
        <v>0.15588465900000001</v>
      </c>
      <c r="BUO202">
        <v>0.155264719</v>
      </c>
      <c r="BUP202">
        <v>0.15473279000000001</v>
      </c>
      <c r="BUQ202">
        <v>0.15425593900000001</v>
      </c>
      <c r="BUR202">
        <v>0.15378542100000001</v>
      </c>
      <c r="BUS202">
        <v>0.15326135399999999</v>
      </c>
      <c r="BUT202">
        <v>0.15235699</v>
      </c>
      <c r="BUU202">
        <v>0.151411606</v>
      </c>
      <c r="BUV202">
        <v>0.150773033</v>
      </c>
      <c r="BUW202">
        <v>0.150157349</v>
      </c>
      <c r="BUX202">
        <v>0.149456805</v>
      </c>
      <c r="BUY202">
        <v>0.148841151</v>
      </c>
      <c r="BUZ202">
        <v>0.14826037</v>
      </c>
      <c r="BVA202">
        <v>0.14750306499999999</v>
      </c>
      <c r="BVB202">
        <v>0.14670360299999999</v>
      </c>
      <c r="BVC202">
        <v>0.14601940499999999</v>
      </c>
      <c r="BVD202">
        <v>0.14536753199999999</v>
      </c>
      <c r="BVE202">
        <v>0.144759846</v>
      </c>
      <c r="BVF202">
        <v>0.144093674</v>
      </c>
      <c r="BVG202">
        <v>0.14324397999999999</v>
      </c>
      <c r="BVH202">
        <v>0.14238247100000001</v>
      </c>
      <c r="BVI202">
        <v>0.14158499399999999</v>
      </c>
      <c r="BVJ202">
        <v>0.140813254</v>
      </c>
      <c r="BVK202">
        <v>0.140113921</v>
      </c>
      <c r="BVL202">
        <v>0.139424254</v>
      </c>
      <c r="BVM202">
        <v>0.13886546699999999</v>
      </c>
      <c r="BVN202">
        <v>0.138425775</v>
      </c>
      <c r="BVO202">
        <v>0.13792011200000001</v>
      </c>
      <c r="BVP202">
        <v>0.137227445</v>
      </c>
      <c r="BVQ202">
        <v>0.13668607899999999</v>
      </c>
      <c r="BVR202">
        <v>0.136297012</v>
      </c>
      <c r="BVS202">
        <v>0.13579609200000001</v>
      </c>
      <c r="BVT202">
        <v>0.13519705500000001</v>
      </c>
      <c r="BVU202">
        <v>0.13467689599999999</v>
      </c>
      <c r="BVV202">
        <v>0.13425268600000001</v>
      </c>
      <c r="BVW202">
        <v>0.134011087</v>
      </c>
      <c r="BVX202">
        <v>0.13373075500000001</v>
      </c>
      <c r="BVY202">
        <v>0.133254237</v>
      </c>
      <c r="BVZ202">
        <v>0.132737138</v>
      </c>
      <c r="BWA202">
        <v>0.13237817099999999</v>
      </c>
      <c r="BWB202">
        <v>0.132162536</v>
      </c>
      <c r="BWC202">
        <v>0.13193190499999999</v>
      </c>
      <c r="BWD202">
        <v>0.13154565600000001</v>
      </c>
      <c r="BWE202">
        <v>0.13087443800000001</v>
      </c>
      <c r="BWF202">
        <v>0.13029147499999999</v>
      </c>
      <c r="BWG202">
        <v>0.12996724300000001</v>
      </c>
      <c r="BWH202">
        <v>0.12956263500000001</v>
      </c>
      <c r="BWI202">
        <v>0.129116641</v>
      </c>
      <c r="BWJ202">
        <v>0.128763869</v>
      </c>
      <c r="BWK202">
        <v>0.12834670200000001</v>
      </c>
      <c r="BWL202">
        <v>0.12779411099999999</v>
      </c>
      <c r="BWM202">
        <v>0.127273952</v>
      </c>
      <c r="BWN202">
        <v>0.12682834500000001</v>
      </c>
      <c r="BWO202">
        <v>0.126402089</v>
      </c>
      <c r="BWP202">
        <v>0.12605382500000001</v>
      </c>
      <c r="BWQ202">
        <v>0.12557648900000001</v>
      </c>
      <c r="BWR202">
        <v>0.12477820100000001</v>
      </c>
      <c r="BWS202">
        <v>0.124219369</v>
      </c>
      <c r="BWT202">
        <v>0.124118906</v>
      </c>
      <c r="BWU202">
        <v>0.12375612900000001</v>
      </c>
      <c r="BWV202">
        <v>0.122980457</v>
      </c>
      <c r="BWW202">
        <v>0.12224273200000001</v>
      </c>
      <c r="BWX202">
        <v>0.121659791</v>
      </c>
      <c r="BWY202">
        <v>0.12108313</v>
      </c>
      <c r="BWZ202">
        <v>0.120460425</v>
      </c>
      <c r="BXA202">
        <v>0.11991713399999999</v>
      </c>
      <c r="BXB202">
        <v>0.119493681</v>
      </c>
      <c r="BXC202">
        <v>0.11901242200000001</v>
      </c>
      <c r="BXD202">
        <v>0.118506086</v>
      </c>
      <c r="BXE202">
        <v>0.11808569300000001</v>
      </c>
      <c r="BXF202">
        <v>0.11783445200000001</v>
      </c>
      <c r="BXG202">
        <v>0.11748818</v>
      </c>
      <c r="BXH202">
        <v>0.116760082</v>
      </c>
      <c r="BXI202">
        <v>0.116050895</v>
      </c>
      <c r="BXJ202">
        <v>0.115600153</v>
      </c>
      <c r="BXK202">
        <v>0.115150902</v>
      </c>
      <c r="BXL202">
        <v>0.114890747</v>
      </c>
      <c r="BXM202">
        <v>0.114698698</v>
      </c>
      <c r="BXN202">
        <v>0.114390728</v>
      </c>
      <c r="BXO202">
        <v>0.11404328699999999</v>
      </c>
      <c r="BXP202">
        <v>0.113650192</v>
      </c>
      <c r="BXQ202">
        <v>0.113202926</v>
      </c>
      <c r="BXR202">
        <v>0.112666301</v>
      </c>
      <c r="BXS202">
        <v>0.11223900000000001</v>
      </c>
      <c r="BXT202">
        <v>0.11218989</v>
      </c>
      <c r="BXU202">
        <v>0.111994538</v>
      </c>
      <c r="BXV202">
        <v>0.110977511</v>
      </c>
      <c r="BXW202">
        <v>0.109942441</v>
      </c>
      <c r="BXX202">
        <v>0.10981134100000001</v>
      </c>
      <c r="BXY202">
        <v>0.10986088300000001</v>
      </c>
      <c r="BXZ202">
        <v>0.10947496700000001</v>
      </c>
      <c r="BYA202">
        <v>0.109024815</v>
      </c>
      <c r="BYB202">
        <v>0.108430499</v>
      </c>
      <c r="BYC202">
        <v>0.107643935</v>
      </c>
      <c r="BYD202">
        <v>0.10707564999999999</v>
      </c>
      <c r="BYE202">
        <v>0.10664251</v>
      </c>
      <c r="BYF202">
        <v>0.10632404099999999</v>
      </c>
      <c r="BYG202">
        <v>0.106218466</v>
      </c>
      <c r="BYH202">
        <v>0.10590081599999999</v>
      </c>
      <c r="BYI202">
        <v>0.105129416</v>
      </c>
      <c r="BYJ202">
        <v>0.10433696100000001</v>
      </c>
      <c r="BYK202">
        <v>0.103899488</v>
      </c>
      <c r="BYL202">
        <v>0.10378699700000001</v>
      </c>
      <c r="BYM202">
        <v>0.10354218699999999</v>
      </c>
      <c r="BYN202">
        <v>0.103003926</v>
      </c>
      <c r="BYO202">
        <v>0.102456803</v>
      </c>
      <c r="BYP202">
        <v>0.101970704</v>
      </c>
      <c r="BYQ202">
        <v>0.101556242</v>
      </c>
      <c r="BYR202">
        <v>0.10094629500000001</v>
      </c>
      <c r="BYS202">
        <v>0.100539663</v>
      </c>
      <c r="BYT202">
        <v>0.10003137300000001</v>
      </c>
      <c r="BYU202">
        <v>9.9319768000000003E-2</v>
      </c>
      <c r="BYV202">
        <v>9.8913136999999998E-2</v>
      </c>
      <c r="BYW202">
        <v>9.8629192000000004E-2</v>
      </c>
      <c r="BYX202">
        <v>9.8099873000000004E-2</v>
      </c>
      <c r="BYY202">
        <v>9.7388268E-2</v>
      </c>
      <c r="BYZ202">
        <v>9.6920866999999994E-2</v>
      </c>
      <c r="BZA202">
        <v>9.6676662999999996E-2</v>
      </c>
      <c r="BZB202">
        <v>9.6575005000000005E-2</v>
      </c>
      <c r="BZC202">
        <v>9.6270031000000006E-2</v>
      </c>
      <c r="BZD202">
        <v>9.5761741999999997E-2</v>
      </c>
      <c r="BZE202">
        <v>9.5151793999999998E-2</v>
      </c>
      <c r="BZF202">
        <v>9.4846820999999998E-2</v>
      </c>
      <c r="BZG202">
        <v>9.4846820999999998E-2</v>
      </c>
      <c r="BZH202">
        <v>9.4440188999999994E-2</v>
      </c>
      <c r="BZI202">
        <v>9.3728584000000004E-2</v>
      </c>
      <c r="BZJ202">
        <v>9.3016978E-2</v>
      </c>
      <c r="BZK202">
        <v>9.2203715000000006E-2</v>
      </c>
      <c r="BZL202">
        <v>9.1797084000000001E-2</v>
      </c>
      <c r="BZM202">
        <v>9.1593768000000006E-2</v>
      </c>
      <c r="BZN202">
        <v>9.0882162000000002E-2</v>
      </c>
      <c r="BZO202">
        <v>9.0180005999999993E-2</v>
      </c>
      <c r="BZP202">
        <v>8.9865582999999999E-2</v>
      </c>
      <c r="BZQ202">
        <v>8.9588491000000006E-2</v>
      </c>
      <c r="BZR202">
        <v>8.9255635999999999E-2</v>
      </c>
      <c r="BZS202">
        <v>8.9153977999999995E-2</v>
      </c>
      <c r="BZT202">
        <v>8.8741630000000002E-2</v>
      </c>
      <c r="BZU202">
        <v>8.7832425000000006E-2</v>
      </c>
      <c r="BZV202">
        <v>8.7527452000000006E-2</v>
      </c>
      <c r="BZW202">
        <v>8.7425794000000001E-2</v>
      </c>
      <c r="BZX202">
        <v>8.6104240999999998E-2</v>
      </c>
      <c r="BZY202">
        <v>8.4681031000000004E-2</v>
      </c>
      <c r="BZZ202">
        <v>8.4477714999999995E-2</v>
      </c>
      <c r="CAA202">
        <v>8.4274399E-2</v>
      </c>
      <c r="CAB202">
        <v>8.3359478000000001E-2</v>
      </c>
      <c r="CAC202">
        <v>8.2749530000000002E-2</v>
      </c>
      <c r="CAD202">
        <v>8.2749530000000002E-2</v>
      </c>
      <c r="CAE202">
        <v>8.2037924999999998E-2</v>
      </c>
      <c r="CAF202">
        <v>8.1382683999999997E-2</v>
      </c>
      <c r="CAG202">
        <v>8.1936266999999993E-2</v>
      </c>
      <c r="CAH202">
        <v>8.2037924999999998E-2</v>
      </c>
      <c r="CAI202">
        <v>8.1021345999999994E-2</v>
      </c>
      <c r="CAJ202">
        <v>8.0208082999999999E-2</v>
      </c>
      <c r="CAK202">
        <v>7.9478334999999997E-2</v>
      </c>
      <c r="CAL202">
        <v>7.8581556999999996E-2</v>
      </c>
      <c r="CAM202">
        <v>7.8276582999999997E-2</v>
      </c>
      <c r="CAN202">
        <v>7.7971608999999997E-2</v>
      </c>
      <c r="CAO202">
        <v>7.6853372000000003E-2</v>
      </c>
      <c r="CAP202">
        <v>7.5938451000000004E-2</v>
      </c>
      <c r="CAQ202">
        <v>7.5938451000000004E-2</v>
      </c>
      <c r="CAR202">
        <v>7.5633477000000005E-2</v>
      </c>
      <c r="CAS202">
        <v>7.5226846E-2</v>
      </c>
      <c r="CAT202">
        <v>7.5112304000000005E-2</v>
      </c>
      <c r="CAU202">
        <v>7.4413583000000005E-2</v>
      </c>
      <c r="CAV202">
        <v>7.3905292999999997E-2</v>
      </c>
      <c r="CAW202">
        <v>7.3905292999999997E-2</v>
      </c>
      <c r="CAX202">
        <v>7.3295345999999997E-2</v>
      </c>
      <c r="CAY202">
        <v>7.2482083000000003E-2</v>
      </c>
      <c r="CAZ202">
        <v>7.1872135000000004E-2</v>
      </c>
      <c r="CBA202">
        <v>7.0855556E-2</v>
      </c>
      <c r="CBB202">
        <v>7.0143950999999996E-2</v>
      </c>
      <c r="CBC202">
        <v>7.0245609000000001E-2</v>
      </c>
      <c r="CBD202">
        <v>7.0042293000000005E-2</v>
      </c>
      <c r="CBE202">
        <v>6.9212403000000006E-2</v>
      </c>
      <c r="CBF202">
        <v>6.8314108999999998E-2</v>
      </c>
      <c r="CBG202">
        <v>6.7805819000000003E-2</v>
      </c>
      <c r="CBH202">
        <v>6.7602502999999994E-2</v>
      </c>
      <c r="CBI202">
        <v>6.7195872000000004E-2</v>
      </c>
      <c r="CBJ202">
        <v>6.678924E-2</v>
      </c>
      <c r="CBK202">
        <v>6.6179293E-2</v>
      </c>
      <c r="CBL202">
        <v>6.5508445999999998E-2</v>
      </c>
      <c r="CBM202">
        <v>6.4959398000000002E-2</v>
      </c>
      <c r="CBN202">
        <v>6.4756082000000006E-2</v>
      </c>
      <c r="CBO202">
        <v>6.4959398000000002E-2</v>
      </c>
      <c r="CBP202">
        <v>6.4756082000000006E-2</v>
      </c>
      <c r="CBQ202">
        <v>6.4146135000000007E-2</v>
      </c>
      <c r="CBR202">
        <v>6.3434530000000003E-2</v>
      </c>
      <c r="CBS202">
        <v>6.2417950999999999E-2</v>
      </c>
      <c r="CBT202">
        <v>6.1299713999999998E-2</v>
      </c>
      <c r="CBU202">
        <v>6.0994739999999999E-2</v>
      </c>
      <c r="CBV202">
        <v>6.1401372000000003E-2</v>
      </c>
      <c r="CBW202">
        <v>6.1299713999999998E-2</v>
      </c>
      <c r="CBX202">
        <v>6.0486449999999997E-2</v>
      </c>
      <c r="CBY202">
        <v>6.0181476999999997E-2</v>
      </c>
      <c r="CBZ202">
        <v>6.0588108000000002E-2</v>
      </c>
      <c r="CCA202">
        <v>6.0228140999999999E-2</v>
      </c>
      <c r="CCB202">
        <v>5.8758266000000003E-2</v>
      </c>
      <c r="CCC202">
        <v>5.7741687E-2</v>
      </c>
      <c r="CCD202">
        <v>5.7538370999999998E-2</v>
      </c>
      <c r="CCE202">
        <v>5.713174E-2</v>
      </c>
      <c r="CCF202">
        <v>5.6826766000000001E-2</v>
      </c>
      <c r="CCG202">
        <v>5.6623449999999999E-2</v>
      </c>
      <c r="CCH202">
        <v>5.6115160999999997E-2</v>
      </c>
      <c r="CCI202">
        <v>5.5911845000000002E-2</v>
      </c>
      <c r="CCJ202">
        <v>5.5200239999999998E-2</v>
      </c>
      <c r="CCK202">
        <v>5.3573713000000002E-2</v>
      </c>
      <c r="CCL202">
        <v>5.3777028999999997E-2</v>
      </c>
      <c r="CCM202">
        <v>5.4607743E-2</v>
      </c>
      <c r="CCN202">
        <v>5.3472054999999998E-2</v>
      </c>
      <c r="CCO202">
        <v>5.2150503000000001E-2</v>
      </c>
      <c r="CCP202">
        <v>5.1540555000000002E-2</v>
      </c>
      <c r="CCQ202">
        <v>5.0930608000000002E-2</v>
      </c>
      <c r="CCR202">
        <v>5.1337239E-2</v>
      </c>
      <c r="CCS202">
        <v>5.1642212999999999E-2</v>
      </c>
      <c r="CCT202">
        <v>5.0523975999999998E-2</v>
      </c>
      <c r="CCU202">
        <v>4.9053668000000002E-2</v>
      </c>
      <c r="CCV202">
        <v>4.8592476000000003E-2</v>
      </c>
      <c r="CCW202">
        <v>4.8490817999999998E-2</v>
      </c>
      <c r="CCX202">
        <v>4.8592476000000003E-2</v>
      </c>
      <c r="CCY202">
        <v>4.8185844999999998E-2</v>
      </c>
      <c r="CCZ202">
        <v>4.6762633999999997E-2</v>
      </c>
      <c r="CDA202">
        <v>4.5949371000000003E-2</v>
      </c>
      <c r="CDB202">
        <v>4.6457659999999998E-2</v>
      </c>
      <c r="CDC202">
        <v>4.6559318000000002E-2</v>
      </c>
      <c r="CDD202">
        <v>4.5542738999999999E-2</v>
      </c>
      <c r="CDE202">
        <v>4.5441081000000001E-2</v>
      </c>
      <c r="CDF202">
        <v>4.6373589999999999E-2</v>
      </c>
      <c r="CDG202">
        <v>4.6559318000000002E-2</v>
      </c>
      <c r="CDH202">
        <v>4.5949371000000003E-2</v>
      </c>
      <c r="CDI202">
        <v>4.5034449999999997E-2</v>
      </c>
      <c r="CDJ202">
        <v>4.4322844E-2</v>
      </c>
      <c r="CDK202">
        <v>4.4932791999999999E-2</v>
      </c>
      <c r="CDL202">
        <v>4.5441081000000001E-2</v>
      </c>
      <c r="CDM202">
        <v>4.5441081000000001E-2</v>
      </c>
      <c r="CDN202">
        <v>4.5644397000000003E-2</v>
      </c>
      <c r="CDO202">
        <v>4.4627818E-2</v>
      </c>
      <c r="CDP202">
        <v>4.2188028000000002E-2</v>
      </c>
      <c r="CDQ202">
        <v>4.0561501999999999E-2</v>
      </c>
      <c r="CDR202">
        <v>4.1693199E-2</v>
      </c>
      <c r="CDS202">
        <v>4.3001292000000003E-2</v>
      </c>
      <c r="CDT202">
        <v>4.2188028000000002E-2</v>
      </c>
      <c r="CDU202">
        <v>4.0968134000000003E-2</v>
      </c>
      <c r="CDV202">
        <v>3.9646581E-2</v>
      </c>
      <c r="CDW202">
        <v>4.0256528E-2</v>
      </c>
      <c r="CDX202">
        <v>4.2493002000000002E-2</v>
      </c>
      <c r="CDY202">
        <v>4.1984713E-2</v>
      </c>
      <c r="CDZ202">
        <v>3.9951555E-2</v>
      </c>
      <c r="CEA202">
        <v>3.9951555E-2</v>
      </c>
      <c r="CEB202">
        <v>4.0663159999999997E-2</v>
      </c>
      <c r="CEC202">
        <v>4.1476422999999998E-2</v>
      </c>
      <c r="CED202">
        <v>4.2493002000000002E-2</v>
      </c>
      <c r="CEE202">
        <v>4.2797976000000001E-2</v>
      </c>
      <c r="CEF202">
        <v>4.1273107000000003E-2</v>
      </c>
      <c r="CEG202">
        <v>3.9036634000000001E-2</v>
      </c>
    </row>
    <row r="203" spans="1:2165" x14ac:dyDescent="0.3">
      <c r="A203">
        <v>196</v>
      </c>
      <c r="B203" t="s">
        <v>157</v>
      </c>
      <c r="C203" s="1">
        <v>41614</v>
      </c>
      <c r="D203" s="1">
        <v>41550</v>
      </c>
      <c r="E203">
        <v>64</v>
      </c>
      <c r="G203">
        <v>58.8</v>
      </c>
      <c r="H203">
        <v>9</v>
      </c>
      <c r="I203">
        <v>21</v>
      </c>
      <c r="J203" t="s">
        <v>17</v>
      </c>
      <c r="K203">
        <v>1</v>
      </c>
      <c r="L203" t="s">
        <v>1238</v>
      </c>
      <c r="M203" t="s">
        <v>1307</v>
      </c>
      <c r="N203" t="s">
        <v>4014</v>
      </c>
      <c r="O203">
        <v>8.1433430000000001E-2</v>
      </c>
      <c r="P203">
        <v>8.09E-2</v>
      </c>
      <c r="Q203">
        <v>7.6899999999999996E-2</v>
      </c>
      <c r="R203">
        <v>8.3699999999999997E-2</v>
      </c>
      <c r="S203">
        <v>8.1100000000000005E-2</v>
      </c>
      <c r="T203">
        <v>7.46E-2</v>
      </c>
      <c r="U203">
        <v>7.6112687999999998E-2</v>
      </c>
      <c r="V203">
        <v>7.7799999999999994E-2</v>
      </c>
      <c r="W203">
        <v>7.9200000000000007E-2</v>
      </c>
      <c r="X203">
        <v>8.0399999999999999E-2</v>
      </c>
      <c r="Y203">
        <v>7.8322059999999999E-2</v>
      </c>
      <c r="Z203">
        <v>7.6200000000000004E-2</v>
      </c>
      <c r="AA203">
        <v>7.46E-2</v>
      </c>
      <c r="AB203">
        <v>7.5800000000000006E-2</v>
      </c>
      <c r="AC203">
        <v>7.4800000000000005E-2</v>
      </c>
      <c r="AD203">
        <v>7.2900000000000006E-2</v>
      </c>
      <c r="AE203">
        <v>7.0900000000000005E-2</v>
      </c>
      <c r="AF203">
        <v>6.8900000000000003E-2</v>
      </c>
      <c r="AG203">
        <v>6.9900000000000004E-2</v>
      </c>
      <c r="AH203">
        <v>7.3099999999999998E-2</v>
      </c>
      <c r="AI203">
        <v>6.7799999999999999E-2</v>
      </c>
      <c r="AJ203">
        <v>6.2700000000000006E-2</v>
      </c>
      <c r="AK203">
        <v>5.9900000000000002E-2</v>
      </c>
      <c r="AL203">
        <v>6.3E-2</v>
      </c>
      <c r="AM203">
        <v>6.5799999999999997E-2</v>
      </c>
      <c r="AN203">
        <v>6.4799999999999996E-2</v>
      </c>
      <c r="AO203">
        <v>5.9400000000000001E-2</v>
      </c>
      <c r="AP203">
        <v>5.9200000000000003E-2</v>
      </c>
      <c r="AQ203">
        <v>5.9027973999999997E-2</v>
      </c>
      <c r="AR203">
        <v>5.79E-2</v>
      </c>
      <c r="AS203">
        <v>5.3400000000000003E-2</v>
      </c>
      <c r="AT203">
        <v>5.21E-2</v>
      </c>
      <c r="AU203">
        <v>5.1620390000000002E-2</v>
      </c>
      <c r="AV203">
        <v>5.11E-2</v>
      </c>
      <c r="AW203">
        <v>5.3600000000000002E-2</v>
      </c>
      <c r="AX203">
        <v>5.3499999999999999E-2</v>
      </c>
      <c r="AY203">
        <v>5.16E-2</v>
      </c>
      <c r="AZ203">
        <v>5.2200000000000003E-2</v>
      </c>
      <c r="BA203">
        <v>5.0700000000000002E-2</v>
      </c>
      <c r="BB203">
        <v>4.9700000000000001E-2</v>
      </c>
      <c r="BC203">
        <v>5.0999999999999997E-2</v>
      </c>
      <c r="BD203">
        <v>5.1299999999999998E-2</v>
      </c>
      <c r="BE203">
        <v>5.2499999999999998E-2</v>
      </c>
      <c r="BF203">
        <v>5.45E-2</v>
      </c>
      <c r="BG203">
        <v>5.3192426000000001E-2</v>
      </c>
      <c r="BH203">
        <v>5.3100000000000001E-2</v>
      </c>
      <c r="BI203">
        <v>5.3499999999999999E-2</v>
      </c>
      <c r="BJ203">
        <v>5.3100000000000001E-2</v>
      </c>
      <c r="BK203">
        <v>5.2999999999999999E-2</v>
      </c>
      <c r="BL203">
        <v>5.2999999999999999E-2</v>
      </c>
      <c r="BM203">
        <v>5.3199999999999997E-2</v>
      </c>
      <c r="BN203">
        <v>5.2499999999999998E-2</v>
      </c>
      <c r="BO203">
        <v>5.2200000000000003E-2</v>
      </c>
      <c r="BP203">
        <v>5.21E-2</v>
      </c>
      <c r="BQ203">
        <v>5.1700000000000003E-2</v>
      </c>
      <c r="BR203">
        <v>5.1900000000000002E-2</v>
      </c>
      <c r="BS203">
        <v>5.2200000000000003E-2</v>
      </c>
      <c r="BT203">
        <v>5.2400000000000002E-2</v>
      </c>
      <c r="BU203">
        <v>5.2999999999999999E-2</v>
      </c>
      <c r="BV203">
        <v>5.3499999999999999E-2</v>
      </c>
      <c r="BW203">
        <v>5.3900000000000003E-2</v>
      </c>
      <c r="BX203">
        <v>5.5199999999999999E-2</v>
      </c>
      <c r="BY203">
        <v>5.5899999999999998E-2</v>
      </c>
      <c r="BZ203">
        <v>5.6086041000000003E-2</v>
      </c>
      <c r="CA203">
        <v>5.6599999999999998E-2</v>
      </c>
      <c r="CB203">
        <v>5.6399999999999999E-2</v>
      </c>
      <c r="CC203">
        <v>5.6599999999999998E-2</v>
      </c>
      <c r="CD203">
        <v>5.7799999999999997E-2</v>
      </c>
      <c r="CE203">
        <v>5.7752151000000002E-2</v>
      </c>
      <c r="CF203">
        <v>5.8000000000000003E-2</v>
      </c>
      <c r="CG203">
        <v>5.8700000000000002E-2</v>
      </c>
      <c r="CH203">
        <v>5.9275034999999997E-2</v>
      </c>
      <c r="CI203">
        <v>5.9799999999999999E-2</v>
      </c>
      <c r="CJ203">
        <v>6.0299999999999999E-2</v>
      </c>
      <c r="CK203">
        <v>6.0499999999999998E-2</v>
      </c>
      <c r="CL203">
        <v>6.1100000000000002E-2</v>
      </c>
      <c r="CM203">
        <v>6.1499999999999999E-2</v>
      </c>
      <c r="CN203">
        <v>6.1699999999999998E-2</v>
      </c>
      <c r="CO203">
        <v>6.2399999999999997E-2</v>
      </c>
      <c r="CP203">
        <v>6.2799999999999995E-2</v>
      </c>
      <c r="CQ203">
        <v>6.3200000000000006E-2</v>
      </c>
      <c r="CR203">
        <v>6.3200000000000006E-2</v>
      </c>
      <c r="CS203">
        <v>6.3600000000000004E-2</v>
      </c>
      <c r="CT203">
        <v>6.3899999999999998E-2</v>
      </c>
      <c r="CU203">
        <v>6.4100000000000004E-2</v>
      </c>
      <c r="CV203">
        <v>6.4600000000000005E-2</v>
      </c>
      <c r="CW203">
        <v>6.4991221000000002E-2</v>
      </c>
      <c r="CX203">
        <v>6.5299999999999997E-2</v>
      </c>
      <c r="CY203">
        <v>6.5100000000000005E-2</v>
      </c>
      <c r="CZ203">
        <v>6.5299999999999997E-2</v>
      </c>
      <c r="DA203">
        <v>6.5600000000000006E-2</v>
      </c>
      <c r="DB203">
        <v>6.5299999999999997E-2</v>
      </c>
      <c r="DC203">
        <v>6.5500000000000003E-2</v>
      </c>
      <c r="DD203">
        <v>6.5799999999999997E-2</v>
      </c>
      <c r="DE203">
        <v>6.5988578000000006E-2</v>
      </c>
      <c r="DF203">
        <v>6.6000000000000003E-2</v>
      </c>
      <c r="DG203">
        <v>6.6100000000000006E-2</v>
      </c>
      <c r="DH203">
        <v>6.6400000000000001E-2</v>
      </c>
      <c r="DI203">
        <v>6.6647894999999999E-2</v>
      </c>
      <c r="DJ203">
        <v>6.6699999999999995E-2</v>
      </c>
      <c r="DK203">
        <v>6.6600000000000006E-2</v>
      </c>
      <c r="DL203">
        <v>6.6799999999999998E-2</v>
      </c>
      <c r="DM203">
        <v>6.6900000000000001E-2</v>
      </c>
      <c r="DN203">
        <v>6.6799999999999998E-2</v>
      </c>
      <c r="DO203">
        <v>6.6400000000000001E-2</v>
      </c>
      <c r="DP203">
        <v>6.6699999999999995E-2</v>
      </c>
      <c r="DQ203">
        <v>6.7000000000000004E-2</v>
      </c>
      <c r="DR203">
        <v>6.7100000000000007E-2</v>
      </c>
      <c r="DS203">
        <v>6.6900000000000001E-2</v>
      </c>
      <c r="DT203">
        <v>6.6827266999999996E-2</v>
      </c>
      <c r="DU203">
        <v>6.6900000000000001E-2</v>
      </c>
      <c r="DV203">
        <v>6.7000000000000004E-2</v>
      </c>
      <c r="DW203">
        <v>6.6799999999999998E-2</v>
      </c>
      <c r="DX203">
        <v>6.6699999999999995E-2</v>
      </c>
      <c r="DY203">
        <v>6.6500000000000004E-2</v>
      </c>
      <c r="DZ203">
        <v>6.6600000000000006E-2</v>
      </c>
      <c r="EA203">
        <v>6.6699999999999995E-2</v>
      </c>
      <c r="EB203">
        <v>6.6600000000000006E-2</v>
      </c>
      <c r="EC203">
        <v>6.6400000000000001E-2</v>
      </c>
      <c r="ED203">
        <v>6.6299999999999998E-2</v>
      </c>
      <c r="EE203">
        <v>6.6299999999999998E-2</v>
      </c>
      <c r="EF203">
        <v>6.6400000000000001E-2</v>
      </c>
      <c r="EG203">
        <v>6.6299999999999998E-2</v>
      </c>
      <c r="EH203">
        <v>6.6199999999999995E-2</v>
      </c>
      <c r="EI203">
        <v>6.6100000000000006E-2</v>
      </c>
      <c r="EJ203">
        <v>6.6699999999999995E-2</v>
      </c>
      <c r="EK203">
        <v>6.7000000000000004E-2</v>
      </c>
      <c r="EL203">
        <v>6.7000000000000004E-2</v>
      </c>
      <c r="EM203">
        <v>6.6600000000000006E-2</v>
      </c>
      <c r="EN203">
        <v>6.6600000000000006E-2</v>
      </c>
      <c r="EO203">
        <v>6.6799999999999998E-2</v>
      </c>
      <c r="EP203">
        <v>6.6736988999999997E-2</v>
      </c>
      <c r="EQ203">
        <v>6.6799999999999998E-2</v>
      </c>
      <c r="ER203">
        <v>6.6799999999999998E-2</v>
      </c>
      <c r="ES203">
        <v>6.6500000000000004E-2</v>
      </c>
      <c r="ET203">
        <v>6.6591664999999994E-2</v>
      </c>
      <c r="EU203">
        <v>6.6500000000000004E-2</v>
      </c>
      <c r="EV203">
        <v>6.6199999999999995E-2</v>
      </c>
      <c r="EW203">
        <v>6.6400000000000001E-2</v>
      </c>
      <c r="EX203">
        <v>6.6454254000000004E-2</v>
      </c>
      <c r="EY203">
        <v>6.6400000000000001E-2</v>
      </c>
      <c r="EZ203">
        <v>6.6400000000000001E-2</v>
      </c>
      <c r="FA203">
        <v>6.6400000000000001E-2</v>
      </c>
      <c r="FB203">
        <v>6.6400000000000001E-2</v>
      </c>
      <c r="FC203">
        <v>6.6500000000000004E-2</v>
      </c>
      <c r="FD203">
        <v>6.6600000000000006E-2</v>
      </c>
      <c r="FE203">
        <v>6.6799999999999998E-2</v>
      </c>
      <c r="FF203">
        <v>6.7000000000000004E-2</v>
      </c>
      <c r="FG203">
        <v>6.7299999999999999E-2</v>
      </c>
      <c r="FH203">
        <v>6.7599999999999993E-2</v>
      </c>
      <c r="FI203">
        <v>6.7799999999999999E-2</v>
      </c>
      <c r="FJ203">
        <v>6.8202868E-2</v>
      </c>
      <c r="FK203">
        <v>6.8599999999999994E-2</v>
      </c>
      <c r="FL203">
        <v>6.9099999999999995E-2</v>
      </c>
      <c r="FM203">
        <v>6.9500000000000006E-2</v>
      </c>
      <c r="FN203">
        <v>7.0199999999999999E-2</v>
      </c>
      <c r="FO203">
        <v>7.0999999999999994E-2</v>
      </c>
      <c r="FP203">
        <v>7.2224386000000002E-2</v>
      </c>
      <c r="FQ203">
        <v>7.2999999999999995E-2</v>
      </c>
      <c r="FR203">
        <v>7.3911615E-2</v>
      </c>
      <c r="FS203">
        <v>7.4999999999999997E-2</v>
      </c>
      <c r="FT203">
        <v>7.6200000000000004E-2</v>
      </c>
      <c r="FU203">
        <v>7.7499999999999999E-2</v>
      </c>
      <c r="FV203">
        <v>7.8899999999999998E-2</v>
      </c>
      <c r="FW203">
        <v>8.0600000000000005E-2</v>
      </c>
      <c r="FX203">
        <v>8.2400000000000001E-2</v>
      </c>
      <c r="FY203">
        <v>8.4400000000000003E-2</v>
      </c>
      <c r="FZ203">
        <v>8.6800000000000002E-2</v>
      </c>
      <c r="GA203">
        <v>8.9099999999999999E-2</v>
      </c>
      <c r="GB203">
        <v>9.1480054000000005E-2</v>
      </c>
      <c r="GC203">
        <v>9.3899999999999997E-2</v>
      </c>
      <c r="GD203">
        <v>9.6500000000000002E-2</v>
      </c>
      <c r="GE203">
        <v>9.9199999999999997E-2</v>
      </c>
      <c r="GF203">
        <v>0.10198283900000001</v>
      </c>
      <c r="GG203">
        <v>0.104579277</v>
      </c>
      <c r="GH203">
        <v>0.107312791</v>
      </c>
      <c r="GI203">
        <v>0.110018007</v>
      </c>
      <c r="GJ203">
        <v>0.11260508</v>
      </c>
      <c r="GK203">
        <v>0.115338117</v>
      </c>
      <c r="GL203">
        <v>0.11797347699999999</v>
      </c>
      <c r="GM203">
        <v>0.120470777</v>
      </c>
      <c r="GN203">
        <v>0.12268330199999999</v>
      </c>
      <c r="GO203">
        <v>0.12489038700000001</v>
      </c>
      <c r="GP203">
        <v>0.12706425800000001</v>
      </c>
      <c r="GQ203">
        <v>0.129066393</v>
      </c>
      <c r="GR203">
        <v>0.13083718699999999</v>
      </c>
      <c r="GS203">
        <v>0.132464111</v>
      </c>
      <c r="GT203">
        <v>0.13399375999999999</v>
      </c>
      <c r="GU203">
        <v>0.135572627</v>
      </c>
      <c r="GV203">
        <v>0.137009084</v>
      </c>
      <c r="GW203">
        <v>0.13822169600000001</v>
      </c>
      <c r="GX203">
        <v>0.13935266399999999</v>
      </c>
      <c r="GY203">
        <v>0.140394405</v>
      </c>
      <c r="GZ203">
        <v>0.14137505</v>
      </c>
      <c r="HA203">
        <v>0.142565787</v>
      </c>
      <c r="HB203">
        <v>0.14370243299999999</v>
      </c>
      <c r="HC203">
        <v>0.14475223400000001</v>
      </c>
      <c r="HD203">
        <v>0.145601332</v>
      </c>
      <c r="HE203">
        <v>0.146438822</v>
      </c>
      <c r="HF203">
        <v>0.14717851600000001</v>
      </c>
      <c r="HG203">
        <v>0.14773882899999999</v>
      </c>
      <c r="HH203">
        <v>0.148154587</v>
      </c>
      <c r="HI203">
        <v>0.148585945</v>
      </c>
      <c r="HJ203">
        <v>0.149043918</v>
      </c>
      <c r="HK203">
        <v>0.14900428099999999</v>
      </c>
      <c r="HL203">
        <v>0.14881987899999999</v>
      </c>
      <c r="HM203">
        <v>0.148481116</v>
      </c>
      <c r="HN203">
        <v>0.14783842899999999</v>
      </c>
      <c r="HO203">
        <v>0.14706361300000001</v>
      </c>
      <c r="HP203">
        <v>0.14619764699999999</v>
      </c>
      <c r="HQ203">
        <v>0.14522343900000001</v>
      </c>
      <c r="HR203">
        <v>0.14410293099999999</v>
      </c>
      <c r="HS203">
        <v>0.14295676399999999</v>
      </c>
      <c r="HT203">
        <v>0.141810611</v>
      </c>
      <c r="HU203">
        <v>0.14045535000000001</v>
      </c>
      <c r="HV203">
        <v>0.138973922</v>
      </c>
      <c r="HW203">
        <v>0.137363389</v>
      </c>
      <c r="HX203">
        <v>0.13551484</v>
      </c>
      <c r="HY203">
        <v>0.13369824</v>
      </c>
      <c r="HZ203">
        <v>0.13187608100000001</v>
      </c>
      <c r="IA203">
        <v>0.12996086500000001</v>
      </c>
      <c r="IB203">
        <v>0.128029794</v>
      </c>
      <c r="IC203">
        <v>0.12614391699999999</v>
      </c>
      <c r="ID203">
        <v>0.124347046</v>
      </c>
      <c r="IE203">
        <v>0.12258664499999999</v>
      </c>
      <c r="IF203">
        <v>0.120876521</v>
      </c>
      <c r="IG203">
        <v>0.119215101</v>
      </c>
      <c r="IH203">
        <v>0.11746601</v>
      </c>
      <c r="II203">
        <v>0.11584509900000001</v>
      </c>
      <c r="IJ203">
        <v>0.114326581</v>
      </c>
      <c r="IK203">
        <v>0.112843759</v>
      </c>
      <c r="IL203">
        <v>0.11142835800000001</v>
      </c>
      <c r="IM203">
        <v>0.110133037</v>
      </c>
      <c r="IN203">
        <v>0.109044455</v>
      </c>
      <c r="IO203">
        <v>0.108270958</v>
      </c>
      <c r="IP203">
        <v>0.107603908</v>
      </c>
      <c r="IQ203">
        <v>0.107000947</v>
      </c>
      <c r="IR203">
        <v>0.106427759</v>
      </c>
      <c r="IS203">
        <v>0.10590907200000001</v>
      </c>
      <c r="IT203">
        <v>0.10542850199999999</v>
      </c>
      <c r="IU203">
        <v>0.104816459</v>
      </c>
      <c r="IV203">
        <v>0.10426904300000001</v>
      </c>
      <c r="IW203">
        <v>0.103771195</v>
      </c>
      <c r="IX203">
        <v>0.103321753</v>
      </c>
      <c r="IY203">
        <v>0.102976993</v>
      </c>
      <c r="IZ203">
        <v>0.102632873</v>
      </c>
      <c r="JA203">
        <v>0.102224126</v>
      </c>
      <c r="JB203">
        <v>0.10178960099999999</v>
      </c>
      <c r="JC203">
        <v>0.101337865</v>
      </c>
      <c r="JD203">
        <v>0.100869335</v>
      </c>
      <c r="JE203">
        <v>0.10028237800000001</v>
      </c>
      <c r="JF203">
        <v>9.9699999999999997E-2</v>
      </c>
      <c r="JG203">
        <v>9.9000000000000005E-2</v>
      </c>
      <c r="JH203">
        <v>9.8299999999999998E-2</v>
      </c>
      <c r="JI203">
        <v>9.7600000000000006E-2</v>
      </c>
      <c r="JJ203">
        <v>9.69E-2</v>
      </c>
      <c r="JK203">
        <v>9.6100000000000005E-2</v>
      </c>
      <c r="JL203">
        <v>9.5299999999999996E-2</v>
      </c>
      <c r="JM203">
        <v>9.4399999999999998E-2</v>
      </c>
      <c r="JN203">
        <v>9.35E-2</v>
      </c>
      <c r="JO203">
        <v>9.2499999999999999E-2</v>
      </c>
      <c r="JP203">
        <v>9.1700000000000004E-2</v>
      </c>
      <c r="JQ203">
        <v>9.0899999999999995E-2</v>
      </c>
      <c r="JR203">
        <v>9.01E-2</v>
      </c>
      <c r="JS203">
        <v>8.9399999999999993E-2</v>
      </c>
      <c r="JT203">
        <v>8.8700000000000001E-2</v>
      </c>
      <c r="JU203">
        <v>8.7999999999999995E-2</v>
      </c>
      <c r="JV203">
        <v>8.7300000000000003E-2</v>
      </c>
      <c r="JW203">
        <v>8.6599999999999996E-2</v>
      </c>
      <c r="JX203">
        <v>8.5999999999999993E-2</v>
      </c>
      <c r="JY203">
        <v>8.5400000000000004E-2</v>
      </c>
      <c r="JZ203">
        <v>8.4809273000000004E-2</v>
      </c>
      <c r="KA203">
        <v>8.43E-2</v>
      </c>
      <c r="KB203">
        <v>8.4000000000000005E-2</v>
      </c>
      <c r="KC203">
        <v>8.3599999999999994E-2</v>
      </c>
      <c r="KD203">
        <v>8.3099999999999993E-2</v>
      </c>
      <c r="KE203">
        <v>8.2799999999999999E-2</v>
      </c>
      <c r="KF203">
        <v>8.2583561999999999E-2</v>
      </c>
      <c r="KG203">
        <v>8.2400000000000001E-2</v>
      </c>
      <c r="KH203">
        <v>8.2100000000000006E-2</v>
      </c>
      <c r="KI203">
        <v>8.2000000000000003E-2</v>
      </c>
      <c r="KJ203">
        <v>8.1799999999999998E-2</v>
      </c>
      <c r="KK203">
        <v>8.1699999999999995E-2</v>
      </c>
      <c r="KL203">
        <v>8.1500000000000003E-2</v>
      </c>
      <c r="KM203">
        <v>8.1199999999999994E-2</v>
      </c>
      <c r="KN203">
        <v>8.0799999999999997E-2</v>
      </c>
      <c r="KO203">
        <v>8.0399999999999999E-2</v>
      </c>
      <c r="KP203">
        <v>7.9799999999999996E-2</v>
      </c>
      <c r="KQ203">
        <v>7.9299999999999995E-2</v>
      </c>
      <c r="KR203">
        <v>7.8634500999999996E-2</v>
      </c>
      <c r="KS203">
        <v>7.8E-2</v>
      </c>
      <c r="KT203">
        <v>7.7399999999999997E-2</v>
      </c>
      <c r="KU203">
        <v>7.6700000000000004E-2</v>
      </c>
      <c r="KV203">
        <v>7.5999999999999998E-2</v>
      </c>
      <c r="KW203">
        <v>7.5300000000000006E-2</v>
      </c>
      <c r="KX203">
        <v>7.4499999999999997E-2</v>
      </c>
      <c r="KY203">
        <v>7.3700000000000002E-2</v>
      </c>
      <c r="KZ203">
        <v>7.2999999999999995E-2</v>
      </c>
      <c r="LA203">
        <v>7.2308286999999999E-2</v>
      </c>
      <c r="LB203">
        <v>7.17E-2</v>
      </c>
      <c r="LC203">
        <v>7.1099999999999997E-2</v>
      </c>
      <c r="LD203">
        <v>7.0499999999999993E-2</v>
      </c>
      <c r="LE203">
        <v>7.0000000000000007E-2</v>
      </c>
      <c r="LF203">
        <v>6.9400000000000003E-2</v>
      </c>
      <c r="LG203">
        <v>6.88E-2</v>
      </c>
      <c r="LH203">
        <v>6.8199999999999997E-2</v>
      </c>
      <c r="LI203">
        <v>6.7500000000000004E-2</v>
      </c>
      <c r="LJ203">
        <v>6.6799999999999998E-2</v>
      </c>
      <c r="LK203">
        <v>6.6143236999999994E-2</v>
      </c>
      <c r="LL203">
        <v>6.54E-2</v>
      </c>
      <c r="LM203">
        <v>6.4600000000000005E-2</v>
      </c>
      <c r="LN203">
        <v>6.3849538999999997E-2</v>
      </c>
      <c r="LO203">
        <v>6.3200000000000006E-2</v>
      </c>
      <c r="LP203">
        <v>6.25E-2</v>
      </c>
      <c r="LQ203">
        <v>6.1899999999999997E-2</v>
      </c>
      <c r="LR203">
        <v>6.1499999999999999E-2</v>
      </c>
      <c r="LS203">
        <v>6.0999999999999999E-2</v>
      </c>
      <c r="LT203">
        <v>6.0699999999999997E-2</v>
      </c>
      <c r="LU203">
        <v>6.0413982999999997E-2</v>
      </c>
      <c r="LV203">
        <v>6.0199999999999997E-2</v>
      </c>
      <c r="LW203">
        <v>0.06</v>
      </c>
      <c r="LX203">
        <v>5.9900000000000002E-2</v>
      </c>
      <c r="LY203">
        <v>5.9900000000000002E-2</v>
      </c>
      <c r="LZ203">
        <v>5.9900000000000002E-2</v>
      </c>
      <c r="MA203">
        <v>5.9900000000000002E-2</v>
      </c>
      <c r="MB203">
        <v>0.06</v>
      </c>
      <c r="MC203">
        <v>6.0199999999999997E-2</v>
      </c>
      <c r="MD203">
        <v>6.0299999999999999E-2</v>
      </c>
      <c r="ME203">
        <v>6.0600000000000001E-2</v>
      </c>
      <c r="MF203">
        <v>6.08E-2</v>
      </c>
      <c r="MG203">
        <v>6.1199999999999997E-2</v>
      </c>
      <c r="MH203">
        <v>6.1600000000000002E-2</v>
      </c>
      <c r="MI203">
        <v>6.2199999999999998E-2</v>
      </c>
      <c r="MJ203">
        <v>6.2799999999999995E-2</v>
      </c>
      <c r="MK203">
        <v>6.3600000000000004E-2</v>
      </c>
      <c r="ML203">
        <v>6.4600000000000005E-2</v>
      </c>
      <c r="MM203">
        <v>6.5799999999999997E-2</v>
      </c>
      <c r="MN203">
        <v>6.7299999999999999E-2</v>
      </c>
      <c r="MO203">
        <v>6.9199999999999998E-2</v>
      </c>
      <c r="MP203">
        <v>7.17E-2</v>
      </c>
      <c r="MQ203">
        <v>7.4700000000000003E-2</v>
      </c>
      <c r="MR203">
        <v>7.8100000000000003E-2</v>
      </c>
      <c r="MS203">
        <v>8.2500000000000004E-2</v>
      </c>
      <c r="MT203">
        <v>8.7499999999999994E-2</v>
      </c>
      <c r="MU203">
        <v>9.2923677999999996E-2</v>
      </c>
      <c r="MV203">
        <v>9.9400000000000002E-2</v>
      </c>
      <c r="MW203">
        <v>0.106467269</v>
      </c>
      <c r="MX203">
        <v>0.11405739199999999</v>
      </c>
      <c r="MY203">
        <v>0.12221528600000001</v>
      </c>
      <c r="MZ203">
        <v>0.13095106200000001</v>
      </c>
      <c r="NA203">
        <v>0.139970437</v>
      </c>
      <c r="NB203">
        <v>0.149260372</v>
      </c>
      <c r="NC203">
        <v>0.158812389</v>
      </c>
      <c r="ND203">
        <v>0.16835303600000001</v>
      </c>
      <c r="NE203">
        <v>0.17788079400000001</v>
      </c>
      <c r="NF203">
        <v>0.187511027</v>
      </c>
      <c r="NG203">
        <v>0.19714707100000001</v>
      </c>
      <c r="NH203">
        <v>0.206767321</v>
      </c>
      <c r="NI203">
        <v>0.216382608</v>
      </c>
      <c r="NJ203">
        <v>0.22604101900000001</v>
      </c>
      <c r="NK203">
        <v>0.235735044</v>
      </c>
      <c r="NL203">
        <v>0.24552096400000001</v>
      </c>
      <c r="NM203">
        <v>0.25544714899999998</v>
      </c>
      <c r="NN203">
        <v>0.26542848299999999</v>
      </c>
      <c r="NO203">
        <v>0.27546936300000002</v>
      </c>
      <c r="NP203">
        <v>0.285728186</v>
      </c>
      <c r="NQ203">
        <v>0.296009719</v>
      </c>
      <c r="NR203">
        <v>0.30632236600000001</v>
      </c>
      <c r="NS203">
        <v>0.31673747299999999</v>
      </c>
      <c r="NT203">
        <v>0.32729092199999998</v>
      </c>
      <c r="NU203">
        <v>0.33786189599999999</v>
      </c>
      <c r="NV203">
        <v>0.34836813799999999</v>
      </c>
      <c r="NW203">
        <v>0.358875483</v>
      </c>
      <c r="NX203">
        <v>0.369321644</v>
      </c>
      <c r="NY203">
        <v>0.37969511700000003</v>
      </c>
      <c r="NZ203">
        <v>0.38977077599999999</v>
      </c>
      <c r="OA203">
        <v>0.39974400399999999</v>
      </c>
      <c r="OB203">
        <v>0.40957269099999999</v>
      </c>
      <c r="OC203">
        <v>0.41891044399999999</v>
      </c>
      <c r="OD203">
        <v>0.42805412399999998</v>
      </c>
      <c r="OE203">
        <v>0.43702480199999999</v>
      </c>
      <c r="OF203">
        <v>0.445752382</v>
      </c>
      <c r="OG203">
        <v>0.45408082</v>
      </c>
      <c r="OH203">
        <v>0.46209272699999998</v>
      </c>
      <c r="OI203">
        <v>0.46974527799999999</v>
      </c>
      <c r="OJ203">
        <v>0.47687760000000001</v>
      </c>
      <c r="OK203">
        <v>0.483731419</v>
      </c>
      <c r="OL203">
        <v>0.490309298</v>
      </c>
      <c r="OM203">
        <v>0.496399641</v>
      </c>
      <c r="ON203">
        <v>0.50220412000000003</v>
      </c>
      <c r="OO203">
        <v>0.50771021800000005</v>
      </c>
      <c r="OP203">
        <v>0.51271808100000005</v>
      </c>
      <c r="OQ203">
        <v>0.51737445599999998</v>
      </c>
      <c r="OR203">
        <v>0.52178305400000002</v>
      </c>
      <c r="OS203">
        <v>0.52592247700000005</v>
      </c>
      <c r="OT203">
        <v>0.52957123500000003</v>
      </c>
      <c r="OU203">
        <v>0.53300183999999995</v>
      </c>
      <c r="OV203">
        <v>0.53623926600000005</v>
      </c>
      <c r="OW203">
        <v>0.53928548099999996</v>
      </c>
      <c r="OX203">
        <v>0.541902781</v>
      </c>
      <c r="OY203">
        <v>0.54424077299999996</v>
      </c>
      <c r="OZ203">
        <v>0.546512365</v>
      </c>
      <c r="PA203">
        <v>0.54841822399999995</v>
      </c>
      <c r="PB203">
        <v>0.55010950599999997</v>
      </c>
      <c r="PC203">
        <v>0.55160015799999995</v>
      </c>
      <c r="PD203">
        <v>0.55298566800000004</v>
      </c>
      <c r="PE203">
        <v>0.55432409000000005</v>
      </c>
      <c r="PF203">
        <v>0.55561125300000003</v>
      </c>
      <c r="PG203">
        <v>0.55659246399999995</v>
      </c>
      <c r="PH203">
        <v>0.55752903200000004</v>
      </c>
      <c r="PI203">
        <v>0.55841970399999996</v>
      </c>
      <c r="PJ203">
        <v>0.55923044700000002</v>
      </c>
      <c r="PK203">
        <v>0.55980718100000004</v>
      </c>
      <c r="PL203">
        <v>0.56027275300000001</v>
      </c>
      <c r="PM203">
        <v>0.56066912400000002</v>
      </c>
      <c r="PN203">
        <v>0.56110578799999999</v>
      </c>
      <c r="PO203">
        <v>0.56146007799999997</v>
      </c>
      <c r="PP203">
        <v>0.56171739099999995</v>
      </c>
      <c r="PQ203">
        <v>0.56218832699999999</v>
      </c>
      <c r="PR203">
        <v>0.56253969699999995</v>
      </c>
      <c r="PS203">
        <v>0.56277465800000004</v>
      </c>
      <c r="PT203">
        <v>0.56283146100000003</v>
      </c>
      <c r="PU203">
        <v>0.56295669100000001</v>
      </c>
      <c r="PV203">
        <v>0.56312274900000003</v>
      </c>
      <c r="PW203">
        <v>0.56332564399999996</v>
      </c>
      <c r="PX203">
        <v>0.56347978099999996</v>
      </c>
      <c r="PY203">
        <v>0.56362384600000004</v>
      </c>
      <c r="PZ203">
        <v>0.56375765799999999</v>
      </c>
      <c r="QA203">
        <v>0.56371730600000003</v>
      </c>
      <c r="QB203">
        <v>0.56370180800000003</v>
      </c>
      <c r="QC203">
        <v>0.56373286199999995</v>
      </c>
      <c r="QD203">
        <v>0.56390488100000002</v>
      </c>
      <c r="QE203">
        <v>0.56392014000000001</v>
      </c>
      <c r="QF203">
        <v>0.56387198000000005</v>
      </c>
      <c r="QG203">
        <v>0.56380069300000002</v>
      </c>
      <c r="QH203">
        <v>0.56382238900000003</v>
      </c>
      <c r="QI203">
        <v>0.56383436899999995</v>
      </c>
      <c r="QJ203">
        <v>0.56382882599999995</v>
      </c>
      <c r="QK203">
        <v>0.56394946599999995</v>
      </c>
      <c r="QL203">
        <v>0.56400477900000001</v>
      </c>
      <c r="QM203">
        <v>0.56399434800000003</v>
      </c>
      <c r="QN203">
        <v>0.56387776099999998</v>
      </c>
      <c r="QO203">
        <v>0.56404787300000003</v>
      </c>
      <c r="QP203">
        <v>0.56417941999999999</v>
      </c>
      <c r="QQ203">
        <v>0.56406414500000002</v>
      </c>
      <c r="QR203">
        <v>0.56401413700000003</v>
      </c>
      <c r="QS203">
        <v>0.56395590299999998</v>
      </c>
      <c r="QT203">
        <v>0.56389039799999996</v>
      </c>
      <c r="QU203">
        <v>0.56393533900000004</v>
      </c>
      <c r="QV203">
        <v>0.56393802199999998</v>
      </c>
      <c r="QW203">
        <v>0.563929915</v>
      </c>
      <c r="QX203">
        <v>0.56396895599999997</v>
      </c>
      <c r="QY203">
        <v>0.56398349999999997</v>
      </c>
      <c r="QZ203">
        <v>0.56394422099999997</v>
      </c>
      <c r="RA203">
        <v>0.56382340200000003</v>
      </c>
      <c r="RB203">
        <v>0.56389749099999997</v>
      </c>
      <c r="RC203">
        <v>0.56397754</v>
      </c>
      <c r="RD203">
        <v>0.56403911100000004</v>
      </c>
      <c r="RE203">
        <v>0.56397616900000003</v>
      </c>
      <c r="RF203">
        <v>0.56384325000000002</v>
      </c>
      <c r="RG203">
        <v>0.56372964400000003</v>
      </c>
      <c r="RH203">
        <v>0.56377363199999997</v>
      </c>
      <c r="RI203">
        <v>0.56377232099999997</v>
      </c>
      <c r="RJ203">
        <v>0.56381547499999995</v>
      </c>
      <c r="RK203">
        <v>0.56393712799999995</v>
      </c>
      <c r="RL203">
        <v>0.56390106699999998</v>
      </c>
      <c r="RM203">
        <v>0.56384426399999998</v>
      </c>
      <c r="RN203">
        <v>0.56380426900000002</v>
      </c>
      <c r="RO203">
        <v>0.56395238599999997</v>
      </c>
      <c r="RP203">
        <v>0.56393516099999996</v>
      </c>
      <c r="RQ203">
        <v>0.56386214499999998</v>
      </c>
      <c r="RR203">
        <v>0.56380820300000001</v>
      </c>
      <c r="RS203">
        <v>0.56379395700000001</v>
      </c>
      <c r="RT203">
        <v>0.56377726800000005</v>
      </c>
      <c r="RU203">
        <v>0.56375694300000001</v>
      </c>
      <c r="RV203">
        <v>0.56386941700000004</v>
      </c>
      <c r="RW203">
        <v>0.56392437200000001</v>
      </c>
      <c r="RX203">
        <v>0.56391465699999999</v>
      </c>
      <c r="RY203">
        <v>0.56378823499999997</v>
      </c>
      <c r="RZ203">
        <v>0.56362241499999999</v>
      </c>
      <c r="SA203">
        <v>0.563530266</v>
      </c>
      <c r="SB203">
        <v>0.563589275</v>
      </c>
      <c r="SC203">
        <v>0.56361544100000005</v>
      </c>
      <c r="SD203">
        <v>0.56363368000000003</v>
      </c>
      <c r="SE203">
        <v>0.56364107100000005</v>
      </c>
      <c r="SF203">
        <v>0.56360209000000006</v>
      </c>
      <c r="SG203">
        <v>0.563562691</v>
      </c>
      <c r="SH203">
        <v>0.56357622100000004</v>
      </c>
      <c r="SI203">
        <v>0.56373405499999996</v>
      </c>
      <c r="SJ203">
        <v>0.56364113100000002</v>
      </c>
      <c r="SK203">
        <v>0.56344455500000001</v>
      </c>
      <c r="SL203">
        <v>0.56317853900000003</v>
      </c>
      <c r="SM203">
        <v>0.56338447300000005</v>
      </c>
      <c r="SN203">
        <v>0.56371426599999996</v>
      </c>
      <c r="SO203">
        <v>0.56404602500000001</v>
      </c>
      <c r="SP203">
        <v>0.56402069300000002</v>
      </c>
      <c r="SQ203">
        <v>0.56383496499999997</v>
      </c>
      <c r="SR203">
        <v>0.56370782900000005</v>
      </c>
      <c r="SS203">
        <v>0.56377953300000005</v>
      </c>
      <c r="ST203">
        <v>0.56376355899999997</v>
      </c>
      <c r="SU203">
        <v>0.56373781000000001</v>
      </c>
      <c r="SV203">
        <v>0.56372761699999996</v>
      </c>
      <c r="SW203">
        <v>0.563876033</v>
      </c>
      <c r="SX203">
        <v>0.563858211</v>
      </c>
      <c r="SY203">
        <v>0.56374764399999999</v>
      </c>
      <c r="SZ203">
        <v>0.56358784399999995</v>
      </c>
      <c r="TA203">
        <v>0.56366300599999997</v>
      </c>
      <c r="TB203">
        <v>0.56385475399999996</v>
      </c>
      <c r="TC203">
        <v>0.564136207</v>
      </c>
      <c r="TD203">
        <v>0.56414425400000001</v>
      </c>
      <c r="TE203">
        <v>0.56409448399999995</v>
      </c>
      <c r="TF203">
        <v>0.56400948799999995</v>
      </c>
      <c r="TG203">
        <v>0.56392520700000004</v>
      </c>
      <c r="TH203">
        <v>0.56380653400000003</v>
      </c>
      <c r="TI203">
        <v>0.56381380599999997</v>
      </c>
      <c r="TJ203">
        <v>0.56403255500000005</v>
      </c>
      <c r="TK203">
        <v>0.56414651900000001</v>
      </c>
      <c r="TL203">
        <v>0.56415200200000004</v>
      </c>
      <c r="TM203">
        <v>0.56404942300000005</v>
      </c>
      <c r="TN203">
        <v>0.56380367300000001</v>
      </c>
      <c r="TO203">
        <v>0.56391716000000003</v>
      </c>
      <c r="TP203">
        <v>0.56405824400000004</v>
      </c>
      <c r="TQ203">
        <v>0.56399452699999997</v>
      </c>
      <c r="TR203">
        <v>0.56407517200000001</v>
      </c>
      <c r="TS203">
        <v>0.56400239500000005</v>
      </c>
      <c r="TT203">
        <v>0.56380361300000004</v>
      </c>
      <c r="TU203">
        <v>0.56393337200000004</v>
      </c>
      <c r="TV203">
        <v>0.56393331300000005</v>
      </c>
      <c r="TW203">
        <v>0.56393080900000003</v>
      </c>
      <c r="TX203">
        <v>0.56407445700000003</v>
      </c>
      <c r="TY203">
        <v>0.56382518999999998</v>
      </c>
      <c r="TZ203">
        <v>0.56365948899999996</v>
      </c>
      <c r="UA203">
        <v>0.56365549599999998</v>
      </c>
      <c r="UB203">
        <v>0.56358128799999996</v>
      </c>
      <c r="UC203">
        <v>0.56354081599999994</v>
      </c>
      <c r="UD203">
        <v>0.56348109199999996</v>
      </c>
      <c r="UE203">
        <v>0.56330060999999998</v>
      </c>
      <c r="UF203">
        <v>0.56334477699999996</v>
      </c>
      <c r="UG203">
        <v>0.56339997100000005</v>
      </c>
      <c r="UH203">
        <v>0.56340360599999995</v>
      </c>
      <c r="UI203">
        <v>0.56318592999999995</v>
      </c>
      <c r="UJ203">
        <v>0.56306511199999998</v>
      </c>
      <c r="UK203">
        <v>0.56297642000000003</v>
      </c>
      <c r="UL203">
        <v>0.562773466</v>
      </c>
      <c r="UM203">
        <v>0.56292808100000002</v>
      </c>
      <c r="UN203">
        <v>0.563032329</v>
      </c>
      <c r="UO203">
        <v>0.56292122600000005</v>
      </c>
      <c r="UP203">
        <v>0.56287324400000005</v>
      </c>
      <c r="UQ203">
        <v>0.56277370500000001</v>
      </c>
      <c r="UR203">
        <v>0.56265515099999996</v>
      </c>
      <c r="US203">
        <v>0.56261753999999997</v>
      </c>
      <c r="UT203">
        <v>0.562487662</v>
      </c>
      <c r="UU203">
        <v>0.56240254599999995</v>
      </c>
      <c r="UV203">
        <v>0.56243711699999999</v>
      </c>
      <c r="UW203">
        <v>0.56245273399999995</v>
      </c>
      <c r="UX203">
        <v>0.56251168299999998</v>
      </c>
      <c r="UY203">
        <v>0.56259226799999995</v>
      </c>
      <c r="UZ203">
        <v>0.56261354699999999</v>
      </c>
      <c r="VA203">
        <v>0.56246924399999998</v>
      </c>
      <c r="VB203">
        <v>0.56225418999999999</v>
      </c>
      <c r="VC203">
        <v>0.56200450700000004</v>
      </c>
      <c r="VD203">
        <v>0.56205070000000001</v>
      </c>
      <c r="VE203">
        <v>0.56197625399999995</v>
      </c>
      <c r="VF203">
        <v>0.56185162099999997</v>
      </c>
      <c r="VG203">
        <v>0.56200575799999997</v>
      </c>
      <c r="VH203">
        <v>0.56175506099999994</v>
      </c>
      <c r="VI203">
        <v>0.56155025999999997</v>
      </c>
      <c r="VJ203">
        <v>0.56165599799999999</v>
      </c>
      <c r="VK203">
        <v>0.56144255399999998</v>
      </c>
      <c r="VL203">
        <v>0.56148451600000004</v>
      </c>
      <c r="VM203">
        <v>0.56164449500000002</v>
      </c>
      <c r="VN203">
        <v>0.5613361</v>
      </c>
      <c r="VO203">
        <v>0.56130325800000003</v>
      </c>
      <c r="VP203">
        <v>0.56129860899999995</v>
      </c>
      <c r="VQ203">
        <v>0.56119644599999996</v>
      </c>
      <c r="VR203">
        <v>0.56114798799999999</v>
      </c>
      <c r="VS203">
        <v>0.56103032799999997</v>
      </c>
      <c r="VT203">
        <v>0.560876131</v>
      </c>
      <c r="VU203">
        <v>0.56080007600000004</v>
      </c>
      <c r="VV203">
        <v>0.56057375700000001</v>
      </c>
      <c r="VW203">
        <v>0.56034904699999999</v>
      </c>
      <c r="VX203">
        <v>0.56019645900000004</v>
      </c>
      <c r="VY203">
        <v>0.559782267</v>
      </c>
      <c r="VZ203">
        <v>0.55958759800000002</v>
      </c>
      <c r="WA203">
        <v>0.55950111199999997</v>
      </c>
      <c r="WB203">
        <v>0.55923140000000005</v>
      </c>
      <c r="WC203">
        <v>0.55893576099999998</v>
      </c>
      <c r="WD203">
        <v>0.55861771100000002</v>
      </c>
      <c r="WE203">
        <v>0.55827856099999995</v>
      </c>
      <c r="WF203">
        <v>0.55802756499999995</v>
      </c>
      <c r="WG203">
        <v>0.55772250899999998</v>
      </c>
      <c r="WH203">
        <v>0.55746161900000002</v>
      </c>
      <c r="WI203">
        <v>0.55746006999999997</v>
      </c>
      <c r="WJ203">
        <v>0.55716890100000005</v>
      </c>
      <c r="WK203">
        <v>0.55678999399999995</v>
      </c>
      <c r="WL203">
        <v>0.55637490700000003</v>
      </c>
      <c r="WM203">
        <v>0.55602854499999999</v>
      </c>
      <c r="WN203">
        <v>0.55581420699999995</v>
      </c>
      <c r="WO203">
        <v>0.55559170199999997</v>
      </c>
      <c r="WP203">
        <v>0.55516845000000004</v>
      </c>
      <c r="WQ203">
        <v>0.55457556200000002</v>
      </c>
      <c r="WR203">
        <v>0.55402284899999998</v>
      </c>
      <c r="WS203">
        <v>0.55350917600000005</v>
      </c>
      <c r="WT203">
        <v>0.55277085299999995</v>
      </c>
      <c r="WU203">
        <v>0.55229950000000005</v>
      </c>
      <c r="WV203">
        <v>0.55191230800000002</v>
      </c>
      <c r="WW203">
        <v>0.55147928000000002</v>
      </c>
      <c r="WX203">
        <v>0.55107134599999996</v>
      </c>
      <c r="WY203">
        <v>0.55059135000000003</v>
      </c>
      <c r="WZ203">
        <v>0.55012232100000003</v>
      </c>
      <c r="XA203">
        <v>0.55002600000000001</v>
      </c>
      <c r="XB203">
        <v>0.54968798200000002</v>
      </c>
      <c r="XC203">
        <v>0.54926228499999996</v>
      </c>
      <c r="XD203">
        <v>0.54880994599999999</v>
      </c>
      <c r="XE203">
        <v>0.54838842200000004</v>
      </c>
      <c r="XF203">
        <v>0.54814600899999999</v>
      </c>
      <c r="XG203">
        <v>0.54806423199999998</v>
      </c>
      <c r="XH203">
        <v>0.548142672</v>
      </c>
      <c r="XI203">
        <v>0.54789167599999999</v>
      </c>
      <c r="XJ203">
        <v>0.54779028900000004</v>
      </c>
      <c r="XK203">
        <v>0.54787606</v>
      </c>
      <c r="XL203">
        <v>0.54729706</v>
      </c>
      <c r="XM203">
        <v>0.54718804399999998</v>
      </c>
      <c r="XN203">
        <v>0.54721444799999996</v>
      </c>
      <c r="XO203">
        <v>0.54708087400000005</v>
      </c>
      <c r="XP203">
        <v>0.54704177399999998</v>
      </c>
      <c r="XQ203">
        <v>0.54704058200000005</v>
      </c>
      <c r="XR203">
        <v>0.54701089899999999</v>
      </c>
      <c r="XS203">
        <v>0.546708941</v>
      </c>
      <c r="XT203">
        <v>0.54684317100000002</v>
      </c>
      <c r="XU203">
        <v>0.54693692900000002</v>
      </c>
      <c r="XV203">
        <v>0.54679411600000005</v>
      </c>
      <c r="XW203">
        <v>0.54679960000000005</v>
      </c>
      <c r="XX203">
        <v>0.54694563200000001</v>
      </c>
      <c r="XY203">
        <v>0.54706639099999999</v>
      </c>
      <c r="XZ203">
        <v>0.54689425199999997</v>
      </c>
      <c r="YA203">
        <v>0.54703110499999996</v>
      </c>
      <c r="YB203">
        <v>0.54710644500000005</v>
      </c>
      <c r="YC203">
        <v>0.54709249699999996</v>
      </c>
      <c r="YD203">
        <v>0.54714828699999996</v>
      </c>
      <c r="YE203">
        <v>0.54748558999999997</v>
      </c>
      <c r="YF203">
        <v>0.54769259699999995</v>
      </c>
      <c r="YG203">
        <v>0.54751837299999995</v>
      </c>
      <c r="YH203">
        <v>0.54775643299999999</v>
      </c>
      <c r="YI203">
        <v>0.54816776499999997</v>
      </c>
      <c r="YJ203">
        <v>0.54844725100000002</v>
      </c>
      <c r="YK203">
        <v>0.54798674599999997</v>
      </c>
      <c r="YL203">
        <v>0.54827547099999996</v>
      </c>
      <c r="YM203">
        <v>0.54858523599999998</v>
      </c>
      <c r="YN203">
        <v>0.54877799699999996</v>
      </c>
      <c r="YO203">
        <v>0.54878961999999998</v>
      </c>
      <c r="YP203">
        <v>0.54880312099999995</v>
      </c>
      <c r="YQ203">
        <v>0.54881923799999999</v>
      </c>
      <c r="YR203">
        <v>0.54897616800000004</v>
      </c>
      <c r="YS203">
        <v>0.54923854999999999</v>
      </c>
      <c r="YT203">
        <v>0.54945838700000005</v>
      </c>
      <c r="YU203">
        <v>0.54965148799999997</v>
      </c>
      <c r="YV203">
        <v>0.54981391400000001</v>
      </c>
      <c r="YW203">
        <v>0.54980629299999995</v>
      </c>
      <c r="YX203">
        <v>0.54980766700000006</v>
      </c>
      <c r="YY203">
        <v>0.54997465400000001</v>
      </c>
      <c r="YZ203">
        <v>0.55036210399999996</v>
      </c>
      <c r="ZA203">
        <v>0.55070176400000004</v>
      </c>
      <c r="ZB203">
        <v>0.55057469599999997</v>
      </c>
      <c r="ZC203">
        <v>0.55041770400000001</v>
      </c>
      <c r="ZD203">
        <v>0.550554455</v>
      </c>
      <c r="ZE203">
        <v>0.55076910800000001</v>
      </c>
      <c r="ZF203">
        <v>0.550899362</v>
      </c>
      <c r="ZG203">
        <v>0.55096370800000005</v>
      </c>
      <c r="ZH203">
        <v>0.55104036099999998</v>
      </c>
      <c r="ZI203">
        <v>0.55117405100000005</v>
      </c>
      <c r="ZJ203">
        <v>0.55134509799999998</v>
      </c>
      <c r="ZK203">
        <v>0.55139263900000002</v>
      </c>
      <c r="ZL203">
        <v>0.55147366600000003</v>
      </c>
      <c r="ZM203">
        <v>0.55163627999999998</v>
      </c>
      <c r="ZN203">
        <v>0.55174516799999995</v>
      </c>
      <c r="ZO203">
        <v>0.55201973199999999</v>
      </c>
      <c r="ZP203">
        <v>0.55227980200000004</v>
      </c>
      <c r="ZQ203">
        <v>0.55234183599999997</v>
      </c>
      <c r="ZR203">
        <v>0.55247152799999999</v>
      </c>
      <c r="ZS203">
        <v>0.55268480600000003</v>
      </c>
      <c r="ZT203">
        <v>0.55280943699999996</v>
      </c>
      <c r="ZU203">
        <v>0.55262764499999995</v>
      </c>
      <c r="ZV203">
        <v>0.55244666399999998</v>
      </c>
      <c r="ZW203">
        <v>0.55271972800000002</v>
      </c>
      <c r="ZX203">
        <v>0.55309599600000003</v>
      </c>
      <c r="ZY203">
        <v>0.55322044000000004</v>
      </c>
      <c r="ZZ203">
        <v>0.55337305800000003</v>
      </c>
      <c r="AAA203">
        <v>0.55360776499999997</v>
      </c>
      <c r="AAB203">
        <v>0.553753512</v>
      </c>
      <c r="AAC203">
        <v>0.55378587199999996</v>
      </c>
      <c r="AAD203">
        <v>0.55358471300000001</v>
      </c>
      <c r="AAE203">
        <v>0.55339373599999997</v>
      </c>
      <c r="AAF203">
        <v>0.55327360299999995</v>
      </c>
      <c r="AAG203">
        <v>0.55321906499999995</v>
      </c>
      <c r="AAH203">
        <v>0.55350506099999996</v>
      </c>
      <c r="AAI203">
        <v>0.55381535800000004</v>
      </c>
      <c r="AAJ203">
        <v>0.553894573</v>
      </c>
      <c r="AAK203">
        <v>0.55393367999999998</v>
      </c>
      <c r="AAL203">
        <v>0.55381810799999998</v>
      </c>
      <c r="AAM203">
        <v>0.55360326599999998</v>
      </c>
      <c r="AAN203">
        <v>0.55357321800000003</v>
      </c>
      <c r="AAO203">
        <v>0.55358514999999997</v>
      </c>
      <c r="AAP203">
        <v>0.55352274099999998</v>
      </c>
      <c r="AAQ203">
        <v>0.55345108499999995</v>
      </c>
      <c r="AAR203">
        <v>0.55325979700000005</v>
      </c>
      <c r="AAS203">
        <v>0.55294612600000004</v>
      </c>
      <c r="AAT203">
        <v>0.55282561799999996</v>
      </c>
      <c r="AAU203">
        <v>0.55301228300000005</v>
      </c>
      <c r="AAV203">
        <v>0.55314666000000001</v>
      </c>
      <c r="AAW203">
        <v>0.553300028</v>
      </c>
      <c r="AAX203">
        <v>0.55345951900000001</v>
      </c>
      <c r="AAY203">
        <v>0.55310218099999997</v>
      </c>
      <c r="AAZ203">
        <v>0.55261571200000004</v>
      </c>
      <c r="ABA203">
        <v>0.55259459700000002</v>
      </c>
      <c r="ABB203">
        <v>0.55267481100000004</v>
      </c>
      <c r="ABC203">
        <v>0.55272766200000001</v>
      </c>
      <c r="ABD203">
        <v>0.55279119600000004</v>
      </c>
      <c r="ABE203">
        <v>0.55270735900000001</v>
      </c>
      <c r="ABF203">
        <v>0.55255180400000004</v>
      </c>
      <c r="ABG203">
        <v>0.55255948799999999</v>
      </c>
      <c r="ABH203">
        <v>0.55272497600000003</v>
      </c>
      <c r="ABI203">
        <v>0.55281824599999996</v>
      </c>
      <c r="ABJ203">
        <v>0.55272203900000005</v>
      </c>
      <c r="ABK203">
        <v>0.55262433399999999</v>
      </c>
      <c r="ABL203">
        <v>0.55255130399999997</v>
      </c>
      <c r="ABM203">
        <v>0.55248414700000004</v>
      </c>
      <c r="ABN203">
        <v>0.552485958</v>
      </c>
      <c r="ABO203">
        <v>0.55251975499999995</v>
      </c>
      <c r="ABP203">
        <v>0.55267156299999998</v>
      </c>
      <c r="ABQ203">
        <v>0.55280325299999999</v>
      </c>
      <c r="ABR203">
        <v>0.55280369100000004</v>
      </c>
      <c r="ABS203">
        <v>0.55276020999999997</v>
      </c>
      <c r="ABT203">
        <v>0.55279094600000001</v>
      </c>
      <c r="ABU203">
        <v>0.55285435500000002</v>
      </c>
      <c r="ABV203">
        <v>0.55285941500000002</v>
      </c>
      <c r="ABW203">
        <v>0.55293725500000002</v>
      </c>
      <c r="ABX203">
        <v>0.55304589400000004</v>
      </c>
      <c r="ABY203">
        <v>0.55303421200000003</v>
      </c>
      <c r="ABZ203">
        <v>0.55302159200000001</v>
      </c>
      <c r="ACA203">
        <v>0.55299616500000004</v>
      </c>
      <c r="ACB203">
        <v>0.55296305599999995</v>
      </c>
      <c r="ACC203">
        <v>0.55300260099999998</v>
      </c>
      <c r="ACD203">
        <v>0.55308887399999995</v>
      </c>
      <c r="ACE203">
        <v>0.55318707899999997</v>
      </c>
      <c r="ACF203">
        <v>0.55325592400000001</v>
      </c>
      <c r="ACG203">
        <v>0.553223189</v>
      </c>
      <c r="ACH203">
        <v>0.55307400600000001</v>
      </c>
      <c r="ACI203">
        <v>0.55298348399999997</v>
      </c>
      <c r="ACJ203">
        <v>0.55310986500000003</v>
      </c>
      <c r="ACK203">
        <v>0.55321007</v>
      </c>
      <c r="ACL203">
        <v>0.553121796</v>
      </c>
      <c r="ACM203">
        <v>0.55303071299999995</v>
      </c>
      <c r="ACN203">
        <v>0.55289040099999998</v>
      </c>
      <c r="ACO203">
        <v>0.55275183900000002</v>
      </c>
      <c r="ACP203">
        <v>0.55289314899999997</v>
      </c>
      <c r="ACQ203">
        <v>0.55305170299999995</v>
      </c>
      <c r="ACR203">
        <v>0.552898522</v>
      </c>
      <c r="ACS203">
        <v>0.55267749700000002</v>
      </c>
      <c r="ACT203">
        <v>0.55256998400000001</v>
      </c>
      <c r="ACU203">
        <v>0.55246815400000004</v>
      </c>
      <c r="ACV203">
        <v>0.55232040800000004</v>
      </c>
      <c r="ACW203">
        <v>0.55222263999999999</v>
      </c>
      <c r="ACX203">
        <v>0.55209888299999998</v>
      </c>
      <c r="ACY203">
        <v>0.55193158399999998</v>
      </c>
      <c r="ACZ203">
        <v>0.55176684499999995</v>
      </c>
      <c r="ADA203">
        <v>0.55157686900000003</v>
      </c>
      <c r="ADB203">
        <v>0.55137420999999998</v>
      </c>
      <c r="ADC203">
        <v>0.55114381400000001</v>
      </c>
      <c r="ADD203">
        <v>0.55088430600000005</v>
      </c>
      <c r="ADE203">
        <v>0.55053490199999999</v>
      </c>
      <c r="ADF203">
        <v>0.55020005299999997</v>
      </c>
      <c r="ADG203">
        <v>0.54985845700000002</v>
      </c>
      <c r="ADH203">
        <v>0.54951092599999996</v>
      </c>
      <c r="ADI203">
        <v>0.54918701000000003</v>
      </c>
      <c r="ADJ203">
        <v>0.54887096499999999</v>
      </c>
      <c r="ADK203">
        <v>0.54841229800000002</v>
      </c>
      <c r="ADL203">
        <v>0.54795575299999999</v>
      </c>
      <c r="ADM203">
        <v>0.54741887099999997</v>
      </c>
      <c r="ADN203">
        <v>0.54674804799999999</v>
      </c>
      <c r="ADO203">
        <v>0.54599763700000004</v>
      </c>
      <c r="ADP203">
        <v>0.54523654399999999</v>
      </c>
      <c r="ADQ203">
        <v>0.54445508300000001</v>
      </c>
      <c r="ADR203">
        <v>0.54364170099999998</v>
      </c>
      <c r="ADS203">
        <v>0.54278546100000002</v>
      </c>
      <c r="ADT203">
        <v>0.54168083499999997</v>
      </c>
      <c r="ADU203">
        <v>0.54056471399999995</v>
      </c>
      <c r="ADV203">
        <v>0.53945602699999995</v>
      </c>
      <c r="ADW203">
        <v>0.53835564899999999</v>
      </c>
      <c r="ADX203">
        <v>0.53706416899999998</v>
      </c>
      <c r="ADY203">
        <v>0.53575982</v>
      </c>
      <c r="ADZ203">
        <v>0.53453274900000003</v>
      </c>
      <c r="AEA203">
        <v>0.533344598</v>
      </c>
      <c r="AEB203">
        <v>0.53194198100000001</v>
      </c>
      <c r="AEC203">
        <v>0.53045802600000003</v>
      </c>
      <c r="AED203">
        <v>0.52911038399999999</v>
      </c>
      <c r="AEE203">
        <v>0.52784358099999995</v>
      </c>
      <c r="AEF203">
        <v>0.52650687100000004</v>
      </c>
      <c r="AEG203">
        <v>0.52510512899999995</v>
      </c>
      <c r="AEH203">
        <v>0.52381799100000004</v>
      </c>
      <c r="AEI203">
        <v>0.52275219100000003</v>
      </c>
      <c r="AEJ203">
        <v>0.52165784100000001</v>
      </c>
      <c r="AEK203">
        <v>0.52041015400000001</v>
      </c>
      <c r="AEL203">
        <v>0.51922206500000001</v>
      </c>
      <c r="AEM203">
        <v>0.51844944599999998</v>
      </c>
      <c r="AEN203">
        <v>0.51767445099999998</v>
      </c>
      <c r="AEO203">
        <v>0.51673959300000005</v>
      </c>
      <c r="AEP203">
        <v>0.51581126200000005</v>
      </c>
      <c r="AEQ203">
        <v>0.51508140199999997</v>
      </c>
      <c r="AER203">
        <v>0.51436928699999995</v>
      </c>
      <c r="AES203">
        <v>0.51376374700000005</v>
      </c>
      <c r="AET203">
        <v>0.51323357999999997</v>
      </c>
      <c r="AEU203">
        <v>0.51264603399999997</v>
      </c>
      <c r="AEV203">
        <v>0.51199798200000002</v>
      </c>
      <c r="AEW203">
        <v>0.51152834999999997</v>
      </c>
      <c r="AEX203">
        <v>0.51123454499999998</v>
      </c>
      <c r="AEY203">
        <v>0.51086730499999999</v>
      </c>
      <c r="AEZ203">
        <v>0.51044830600000002</v>
      </c>
      <c r="AFA203">
        <v>0.51011223900000002</v>
      </c>
      <c r="AFB203">
        <v>0.50989055800000005</v>
      </c>
      <c r="AFC203">
        <v>0.50964123299999997</v>
      </c>
      <c r="AFD203">
        <v>0.50939624999999999</v>
      </c>
      <c r="AFE203">
        <v>0.50916298000000004</v>
      </c>
      <c r="AFF203">
        <v>0.508970005</v>
      </c>
      <c r="AFG203">
        <v>0.50876959499999996</v>
      </c>
      <c r="AFH203">
        <v>0.50846335899999995</v>
      </c>
      <c r="AFI203">
        <v>0.50816161999999998</v>
      </c>
      <c r="AFJ203">
        <v>0.50799532000000003</v>
      </c>
      <c r="AFK203">
        <v>0.50785407100000002</v>
      </c>
      <c r="AFL203">
        <v>0.50759937399999999</v>
      </c>
      <c r="AFM203">
        <v>0.50729722899999996</v>
      </c>
      <c r="AFN203">
        <v>0.507022415</v>
      </c>
      <c r="AFO203">
        <v>0.50676924800000001</v>
      </c>
      <c r="AFP203">
        <v>0.50658311300000003</v>
      </c>
      <c r="AFQ203">
        <v>0.50647812999999997</v>
      </c>
      <c r="AFR203">
        <v>0.50631036100000004</v>
      </c>
      <c r="AFS203">
        <v>0.50603005000000001</v>
      </c>
      <c r="AFT203">
        <v>0.50577401</v>
      </c>
      <c r="AFU203">
        <v>0.50555195399999997</v>
      </c>
      <c r="AFV203">
        <v>0.50532571299999995</v>
      </c>
      <c r="AFW203">
        <v>0.50522288299999996</v>
      </c>
      <c r="AFX203">
        <v>0.50512046099999997</v>
      </c>
      <c r="AFY203">
        <v>0.50497499499999998</v>
      </c>
      <c r="AFZ203">
        <v>0.50482465700000001</v>
      </c>
      <c r="AGA203">
        <v>0.50475725000000005</v>
      </c>
      <c r="AGB203">
        <v>0.50469815100000004</v>
      </c>
      <c r="AGC203">
        <v>0.50459382399999997</v>
      </c>
      <c r="AGD203">
        <v>0.50448680999999995</v>
      </c>
      <c r="AGE203">
        <v>0.50447815799999995</v>
      </c>
      <c r="AGF203">
        <v>0.50452188799999997</v>
      </c>
      <c r="AGG203">
        <v>0.504518358</v>
      </c>
      <c r="AGH203">
        <v>0.50447678299999998</v>
      </c>
      <c r="AGI203">
        <v>0.504489152</v>
      </c>
      <c r="AGJ203">
        <v>0.50457982999999995</v>
      </c>
      <c r="AGK203">
        <v>0.50467097599999999</v>
      </c>
      <c r="AGL203">
        <v>0.50478280099999995</v>
      </c>
      <c r="AGM203">
        <v>0.50489346999999996</v>
      </c>
      <c r="AGN203">
        <v>0.50497427699999997</v>
      </c>
      <c r="AGO203">
        <v>0.50505542800000003</v>
      </c>
      <c r="AGP203">
        <v>0.50525330700000004</v>
      </c>
      <c r="AGQ203">
        <v>0.50545078099999996</v>
      </c>
      <c r="AGR203">
        <v>0.50553658599999995</v>
      </c>
      <c r="AGS203">
        <v>0.50560895900000002</v>
      </c>
      <c r="AGT203">
        <v>0.50580052900000005</v>
      </c>
      <c r="AGU203">
        <v>0.50602345999999998</v>
      </c>
      <c r="AGV203">
        <v>0.50616945599999996</v>
      </c>
      <c r="AGW203">
        <v>0.506279594</v>
      </c>
      <c r="AGX203">
        <v>0.50639235500000002</v>
      </c>
      <c r="AGY203">
        <v>0.50650842900000004</v>
      </c>
      <c r="AGZ203">
        <v>0.506694969</v>
      </c>
      <c r="AHA203">
        <v>0.50695828799999998</v>
      </c>
      <c r="AHB203">
        <v>0.50715616799999996</v>
      </c>
      <c r="AHC203">
        <v>0.50724172199999995</v>
      </c>
      <c r="AHD203">
        <v>0.50737182000000003</v>
      </c>
      <c r="AHE203">
        <v>0.50762836</v>
      </c>
      <c r="AHF203">
        <v>0.50786837699999998</v>
      </c>
      <c r="AHG203">
        <v>0.50802290100000003</v>
      </c>
      <c r="AHH203">
        <v>0.50818123500000001</v>
      </c>
      <c r="AHI203">
        <v>0.50839135999999996</v>
      </c>
      <c r="AHJ203">
        <v>0.50860117199999999</v>
      </c>
      <c r="AHK203">
        <v>0.50880395499999997</v>
      </c>
      <c r="AHL203">
        <v>0.50900770699999998</v>
      </c>
      <c r="AHM203">
        <v>0.50907948700000005</v>
      </c>
      <c r="AHN203">
        <v>0.50912278</v>
      </c>
      <c r="AHO203">
        <v>0.50935167599999998</v>
      </c>
      <c r="AHP203">
        <v>0.50965263500000002</v>
      </c>
      <c r="AHQ203">
        <v>0.50982889799999997</v>
      </c>
      <c r="AHR203">
        <v>0.509930353</v>
      </c>
      <c r="AHS203">
        <v>0.51007987899999996</v>
      </c>
      <c r="AHT203">
        <v>0.51026442100000002</v>
      </c>
      <c r="AHU203">
        <v>0.51036006499999997</v>
      </c>
      <c r="AHV203">
        <v>0.51034507200000001</v>
      </c>
      <c r="AHW203">
        <v>0.51041763299999998</v>
      </c>
      <c r="AHX203">
        <v>0.51067248600000004</v>
      </c>
      <c r="AHY203">
        <v>0.510893386</v>
      </c>
      <c r="AHZ203">
        <v>0.51099343500000005</v>
      </c>
      <c r="AIA203">
        <v>0.51108239499999997</v>
      </c>
      <c r="AIB203">
        <v>0.51107393000000001</v>
      </c>
      <c r="AIC203">
        <v>0.51107239999999998</v>
      </c>
      <c r="AID203">
        <v>0.51135586600000005</v>
      </c>
      <c r="AIE203">
        <v>0.51164133000000001</v>
      </c>
      <c r="AIF203">
        <v>0.51161309399999999</v>
      </c>
      <c r="AIG203">
        <v>0.51155368300000004</v>
      </c>
      <c r="AIH203">
        <v>0.51170908100000001</v>
      </c>
      <c r="AII203">
        <v>0.51192723299999998</v>
      </c>
      <c r="AIJ203">
        <v>0.51197149399999997</v>
      </c>
      <c r="AIK203">
        <v>0.511917081</v>
      </c>
      <c r="AIL203">
        <v>0.51199673300000004</v>
      </c>
      <c r="AIM203">
        <v>0.51220370199999998</v>
      </c>
      <c r="AIN203">
        <v>0.51226223800000004</v>
      </c>
      <c r="AIO203">
        <v>0.51211945800000003</v>
      </c>
      <c r="AIP203">
        <v>0.51209081599999995</v>
      </c>
      <c r="AIQ203">
        <v>0.51229153699999996</v>
      </c>
      <c r="AIR203">
        <v>0.51241916700000001</v>
      </c>
      <c r="AIS203">
        <v>0.512325209</v>
      </c>
      <c r="AIT203">
        <v>0.51223981100000004</v>
      </c>
      <c r="AIU203">
        <v>0.51223856199999995</v>
      </c>
      <c r="AIV203">
        <v>0.51223965500000002</v>
      </c>
      <c r="AIW203">
        <v>0.51220485800000004</v>
      </c>
      <c r="AIX203">
        <v>0.51216503199999996</v>
      </c>
      <c r="AIY203">
        <v>0.51200825900000002</v>
      </c>
      <c r="AIZ203">
        <v>0.51184964300000002</v>
      </c>
      <c r="AJA203">
        <v>0.51183974099999996</v>
      </c>
      <c r="AJB203">
        <v>0.51184230200000003</v>
      </c>
      <c r="AJC203">
        <v>0.51176102700000003</v>
      </c>
      <c r="AJD203">
        <v>0.51165607400000002</v>
      </c>
      <c r="AJE203">
        <v>0.51146578499999995</v>
      </c>
      <c r="AJF203">
        <v>0.51125775399999995</v>
      </c>
      <c r="AJG203">
        <v>0.51118650399999999</v>
      </c>
      <c r="AJH203">
        <v>0.51117938299999999</v>
      </c>
      <c r="AJI203">
        <v>0.51096750899999999</v>
      </c>
      <c r="AJJ203">
        <v>0.51059980000000005</v>
      </c>
      <c r="AJK203">
        <v>0.51039508</v>
      </c>
      <c r="AJL203">
        <v>0.51036696800000003</v>
      </c>
      <c r="AJM203">
        <v>0.51022875000000001</v>
      </c>
      <c r="AJN203">
        <v>0.50990433400000001</v>
      </c>
      <c r="AJO203">
        <v>0.50959197499999997</v>
      </c>
      <c r="AJP203">
        <v>0.50930925800000004</v>
      </c>
      <c r="AJQ203">
        <v>0.50904247199999997</v>
      </c>
      <c r="AJR203">
        <v>0.50886770699999995</v>
      </c>
      <c r="AJS203">
        <v>0.50867285799999995</v>
      </c>
      <c r="AJT203">
        <v>0.50811679600000004</v>
      </c>
      <c r="AJU203">
        <v>0.50755745500000005</v>
      </c>
      <c r="AJV203">
        <v>0.50726265100000001</v>
      </c>
      <c r="AJW203">
        <v>0.50699308499999995</v>
      </c>
      <c r="AJX203">
        <v>0.50647219499999996</v>
      </c>
      <c r="AJY203">
        <v>0.50589414300000002</v>
      </c>
      <c r="AJZ203">
        <v>0.50552768400000003</v>
      </c>
      <c r="AKA203">
        <v>0.50523387900000005</v>
      </c>
      <c r="AKB203">
        <v>0.50475737399999998</v>
      </c>
      <c r="AKC203">
        <v>0.50417766799999997</v>
      </c>
      <c r="AKD203">
        <v>0.50371294</v>
      </c>
      <c r="AKE203">
        <v>0.50334544999999997</v>
      </c>
      <c r="AKF203">
        <v>0.50284595600000004</v>
      </c>
      <c r="AKG203">
        <v>0.50221080600000001</v>
      </c>
      <c r="AKH203">
        <v>0.50166901900000005</v>
      </c>
      <c r="AKI203">
        <v>0.501238556</v>
      </c>
      <c r="AKJ203">
        <v>0.50077429799999995</v>
      </c>
      <c r="AKK203">
        <v>0.50027796000000002</v>
      </c>
      <c r="AKL203">
        <v>0.49973245599999999</v>
      </c>
      <c r="AKM203">
        <v>0.49905017000000002</v>
      </c>
      <c r="AKN203">
        <v>0.49838812500000002</v>
      </c>
      <c r="AKO203">
        <v>0.497837592</v>
      </c>
      <c r="AKP203">
        <v>0.49728077999999998</v>
      </c>
      <c r="AKQ203">
        <v>0.49657819199999997</v>
      </c>
      <c r="AKR203">
        <v>0.49586585700000002</v>
      </c>
      <c r="AKS203">
        <v>0.49516754699999999</v>
      </c>
      <c r="AKT203">
        <v>0.49447901300000002</v>
      </c>
      <c r="AKU203">
        <v>0.49369783499999997</v>
      </c>
      <c r="AKV203">
        <v>0.49289054300000001</v>
      </c>
      <c r="AKW203">
        <v>0.49205151600000002</v>
      </c>
      <c r="AKX203">
        <v>0.491214706</v>
      </c>
      <c r="AKY203">
        <v>0.49028940500000001</v>
      </c>
      <c r="AKZ203">
        <v>0.48935007899999999</v>
      </c>
      <c r="ALA203">
        <v>0.48833469299999999</v>
      </c>
      <c r="ALB203">
        <v>0.48725942900000002</v>
      </c>
      <c r="ALC203">
        <v>0.48615358400000003</v>
      </c>
      <c r="ALD203">
        <v>0.48507060400000002</v>
      </c>
      <c r="ALE203">
        <v>0.48398137699999999</v>
      </c>
      <c r="ALF203">
        <v>0.482826117</v>
      </c>
      <c r="ALG203">
        <v>0.48159954599999999</v>
      </c>
      <c r="ALH203">
        <v>0.48035498199999999</v>
      </c>
      <c r="ALI203">
        <v>0.479133221</v>
      </c>
      <c r="ALJ203">
        <v>0.47786772999999999</v>
      </c>
      <c r="ALK203">
        <v>0.47658662000000002</v>
      </c>
      <c r="ALL203">
        <v>0.475286708</v>
      </c>
      <c r="ALM203">
        <v>0.473965303</v>
      </c>
      <c r="ALN203">
        <v>0.472479537</v>
      </c>
      <c r="ALO203">
        <v>0.47101635400000003</v>
      </c>
      <c r="ALP203">
        <v>0.46958337500000003</v>
      </c>
      <c r="ALQ203">
        <v>0.46815142799999998</v>
      </c>
      <c r="ALR203">
        <v>0.46666622299999999</v>
      </c>
      <c r="ALS203">
        <v>0.46520738099999998</v>
      </c>
      <c r="ALT203">
        <v>0.46383125200000003</v>
      </c>
      <c r="ALU203">
        <v>0.46246796200000001</v>
      </c>
      <c r="ALV203">
        <v>0.46102973600000002</v>
      </c>
      <c r="ALW203">
        <v>0.45959291600000002</v>
      </c>
      <c r="ALX203">
        <v>0.45820401100000002</v>
      </c>
      <c r="ALY203">
        <v>0.45685408900000002</v>
      </c>
      <c r="ALZ203">
        <v>0.45545778199999998</v>
      </c>
      <c r="AMA203">
        <v>0.45404657500000001</v>
      </c>
      <c r="AMB203">
        <v>0.45266575999999997</v>
      </c>
      <c r="AMC203">
        <v>0.451331394</v>
      </c>
      <c r="AMD203">
        <v>0.44992780900000001</v>
      </c>
      <c r="AME203">
        <v>0.448409369</v>
      </c>
      <c r="AMF203">
        <v>0.44698076399999997</v>
      </c>
      <c r="AMG203">
        <v>0.445705089</v>
      </c>
      <c r="AMH203">
        <v>0.44432440000000001</v>
      </c>
      <c r="AMI203">
        <v>0.44274854899999999</v>
      </c>
      <c r="AMJ203">
        <v>0.44123110900000001</v>
      </c>
      <c r="AMK203">
        <v>0.43989908500000002</v>
      </c>
      <c r="AML203">
        <v>0.43850755699999999</v>
      </c>
      <c r="AMM203">
        <v>0.436742666</v>
      </c>
      <c r="AMN203">
        <v>0.43499910899999999</v>
      </c>
      <c r="AMO203">
        <v>0.43346189699999998</v>
      </c>
      <c r="AMP203">
        <v>0.431907661</v>
      </c>
      <c r="AMQ203">
        <v>0.42995735299999999</v>
      </c>
      <c r="AMR203">
        <v>0.42801979000000001</v>
      </c>
      <c r="AMS203">
        <v>0.42614413600000001</v>
      </c>
      <c r="AMT203">
        <v>0.42427035800000001</v>
      </c>
      <c r="AMU203">
        <v>0.42183451900000002</v>
      </c>
      <c r="AMV203">
        <v>0.41935210899999997</v>
      </c>
      <c r="AMW203">
        <v>0.41688084800000003</v>
      </c>
      <c r="AMX203">
        <v>0.41445550599999997</v>
      </c>
      <c r="AMY203">
        <v>0.41149056299999998</v>
      </c>
      <c r="AMZ203">
        <v>0.40843503599999997</v>
      </c>
      <c r="ANA203">
        <v>0.40513671200000001</v>
      </c>
      <c r="ANB203">
        <v>0.40180228000000001</v>
      </c>
      <c r="ANC203">
        <v>0.39809741999999998</v>
      </c>
      <c r="AND203">
        <v>0.39421798299999999</v>
      </c>
      <c r="ANE203">
        <v>0.38999845100000002</v>
      </c>
      <c r="ANF203">
        <v>0.38559334499999998</v>
      </c>
      <c r="ANG203">
        <v>0.380795573</v>
      </c>
      <c r="ANH203">
        <v>0.37576153299999998</v>
      </c>
      <c r="ANI203">
        <v>0.37056328500000002</v>
      </c>
      <c r="ANJ203">
        <v>0.36517321699999999</v>
      </c>
      <c r="ANK203">
        <v>0.35958389600000001</v>
      </c>
      <c r="ANL203">
        <v>0.35364763799999999</v>
      </c>
      <c r="ANM203">
        <v>0.34757553499999999</v>
      </c>
      <c r="ANN203">
        <v>0.34132479399999999</v>
      </c>
      <c r="ANO203">
        <v>0.334970724</v>
      </c>
      <c r="ANP203">
        <v>0.32842083599999999</v>
      </c>
      <c r="ANQ203">
        <v>0.321893875</v>
      </c>
      <c r="ANR203">
        <v>0.31523725499999999</v>
      </c>
      <c r="ANS203">
        <v>0.30861458800000002</v>
      </c>
      <c r="ANT203">
        <v>0.30187831500000001</v>
      </c>
      <c r="ANU203">
        <v>0.29518477399999998</v>
      </c>
      <c r="ANV203">
        <v>0.28869860800000002</v>
      </c>
      <c r="ANW203">
        <v>0.28222693500000001</v>
      </c>
      <c r="ANX203">
        <v>0.275846378</v>
      </c>
      <c r="ANY203">
        <v>0.269560152</v>
      </c>
      <c r="ANZ203">
        <v>0.26366050200000002</v>
      </c>
      <c r="AOA203">
        <v>0.25781256299999999</v>
      </c>
      <c r="AOB203">
        <v>0.25216265999999998</v>
      </c>
      <c r="AOC203">
        <v>0.246553833</v>
      </c>
      <c r="AOD203">
        <v>0.24140888899999999</v>
      </c>
      <c r="AOE203">
        <v>0.23638222</v>
      </c>
      <c r="AOF203">
        <v>0.23163373800000001</v>
      </c>
      <c r="AOG203">
        <v>0.22699197400000001</v>
      </c>
      <c r="AOH203">
        <v>0.22275341700000001</v>
      </c>
      <c r="AOI203">
        <v>0.21867777199999999</v>
      </c>
      <c r="AOJ203">
        <v>0.21486102700000001</v>
      </c>
      <c r="AOK203">
        <v>0.211090744</v>
      </c>
      <c r="AOL203">
        <v>0.207649891</v>
      </c>
      <c r="AOM203">
        <v>0.20451177500000001</v>
      </c>
      <c r="AON203">
        <v>0.20153644700000001</v>
      </c>
      <c r="AOO203">
        <v>0.19864300200000001</v>
      </c>
      <c r="AOP203">
        <v>0.19595801099999999</v>
      </c>
      <c r="AOQ203">
        <v>0.19353430899999999</v>
      </c>
      <c r="AOR203">
        <v>0.19120757699999999</v>
      </c>
      <c r="AOS203">
        <v>0.18889715100000001</v>
      </c>
      <c r="AOT203">
        <v>0.18670025200000001</v>
      </c>
      <c r="AOU203">
        <v>0.18476832800000001</v>
      </c>
      <c r="AOV203">
        <v>0.182933077</v>
      </c>
      <c r="AOW203">
        <v>0.181241388</v>
      </c>
      <c r="AOX203">
        <v>0.179581559</v>
      </c>
      <c r="AOY203">
        <v>0.17805110900000001</v>
      </c>
      <c r="AOZ203">
        <v>0.17659628099999999</v>
      </c>
      <c r="APA203">
        <v>0.17533016500000001</v>
      </c>
      <c r="APB203">
        <v>0.17408246199999999</v>
      </c>
      <c r="APC203">
        <v>0.17296873099999999</v>
      </c>
      <c r="APD203">
        <v>0.171878067</v>
      </c>
      <c r="APE203">
        <v>0.17091145599999999</v>
      </c>
      <c r="APF203">
        <v>0.16996402399999999</v>
      </c>
      <c r="APG203">
        <v>0.16911120599999999</v>
      </c>
      <c r="APH203">
        <v>0.16829491799999999</v>
      </c>
      <c r="API203">
        <v>0.16767269900000001</v>
      </c>
      <c r="APJ203">
        <v>0.16705579000000001</v>
      </c>
      <c r="APK203">
        <v>0.16639024699999999</v>
      </c>
      <c r="APL203">
        <v>0.16574149299999999</v>
      </c>
      <c r="APM203">
        <v>0.165300473</v>
      </c>
      <c r="APN203">
        <v>0.164883958</v>
      </c>
      <c r="APO203">
        <v>0.16441423199999999</v>
      </c>
      <c r="APP203">
        <v>0.163938634</v>
      </c>
      <c r="APQ203">
        <v>0.16367981400000001</v>
      </c>
      <c r="APR203">
        <v>0.163491212</v>
      </c>
      <c r="APS203">
        <v>0.16323485800000001</v>
      </c>
      <c r="APT203">
        <v>0.16291418999999999</v>
      </c>
      <c r="APU203">
        <v>0.162768569</v>
      </c>
      <c r="APV203">
        <v>0.162745845</v>
      </c>
      <c r="APW203">
        <v>0.16263670599999999</v>
      </c>
      <c r="APX203">
        <v>0.16244515300000001</v>
      </c>
      <c r="APY203">
        <v>0.16241027699999999</v>
      </c>
      <c r="APZ203">
        <v>0.16251997800000001</v>
      </c>
      <c r="AQA203">
        <v>0.162554791</v>
      </c>
      <c r="AQB203">
        <v>0.16248008899999999</v>
      </c>
      <c r="AQC203">
        <v>0.16254516999999999</v>
      </c>
      <c r="AQD203">
        <v>0.16280038199999999</v>
      </c>
      <c r="AQE203">
        <v>0.163011131</v>
      </c>
      <c r="AQF203">
        <v>0.163115756</v>
      </c>
      <c r="AQG203">
        <v>0.16330988699999999</v>
      </c>
      <c r="AQH203">
        <v>0.16369475999999999</v>
      </c>
      <c r="AQI203">
        <v>0.16408747300000001</v>
      </c>
      <c r="AQJ203">
        <v>0.16444356299999999</v>
      </c>
      <c r="AQK203">
        <v>0.16487527399999999</v>
      </c>
      <c r="AQL203">
        <v>0.16546928699999999</v>
      </c>
      <c r="AQM203">
        <v>0.16603699899999999</v>
      </c>
      <c r="AQN203">
        <v>0.16658345599999999</v>
      </c>
      <c r="AQO203">
        <v>0.167213063</v>
      </c>
      <c r="AQP203">
        <v>0.16806724000000001</v>
      </c>
      <c r="AQQ203">
        <v>0.168892508</v>
      </c>
      <c r="AQR203">
        <v>0.16964124799999999</v>
      </c>
      <c r="AQS203">
        <v>0.17044980500000001</v>
      </c>
      <c r="AQT203">
        <v>0.17147667</v>
      </c>
      <c r="AQU203">
        <v>0.172488214</v>
      </c>
      <c r="AQV203">
        <v>0.17342396299999999</v>
      </c>
      <c r="AQW203">
        <v>0.174387293</v>
      </c>
      <c r="AQX203">
        <v>0.175523921</v>
      </c>
      <c r="AQY203">
        <v>0.17667643199999999</v>
      </c>
      <c r="AQZ203">
        <v>0.177802658</v>
      </c>
      <c r="ARA203">
        <v>0.17894333100000001</v>
      </c>
      <c r="ARB203">
        <v>0.180212711</v>
      </c>
      <c r="ARC203">
        <v>0.18149219699999999</v>
      </c>
      <c r="ARD203">
        <v>0.18270713299999999</v>
      </c>
      <c r="ARE203">
        <v>0.18391427499999999</v>
      </c>
      <c r="ARF203">
        <v>0.18523816200000001</v>
      </c>
      <c r="ARG203">
        <v>0.18661515000000001</v>
      </c>
      <c r="ARH203">
        <v>0.187892589</v>
      </c>
      <c r="ARI203">
        <v>0.18910302700000001</v>
      </c>
      <c r="ARJ203">
        <v>0.19053160099999999</v>
      </c>
      <c r="ARK203">
        <v>0.19204665100000001</v>
      </c>
      <c r="ARL203">
        <v>0.19336967999999999</v>
      </c>
      <c r="ARM203">
        <v>0.194617023</v>
      </c>
      <c r="ARN203">
        <v>0.196045565</v>
      </c>
      <c r="ARO203">
        <v>0.19758479300000001</v>
      </c>
      <c r="ARP203">
        <v>0.199079587</v>
      </c>
      <c r="ARQ203">
        <v>0.20051358</v>
      </c>
      <c r="ARR203">
        <v>0.20195405499999999</v>
      </c>
      <c r="ARS203">
        <v>0.203426578</v>
      </c>
      <c r="ART203">
        <v>0.20491963799999999</v>
      </c>
      <c r="ARU203">
        <v>0.20639224</v>
      </c>
      <c r="ARV203">
        <v>0.20785094000000001</v>
      </c>
      <c r="ARW203">
        <v>0.20935490200000001</v>
      </c>
      <c r="ARX203">
        <v>0.21088232200000001</v>
      </c>
      <c r="ARY203">
        <v>0.21236580899999999</v>
      </c>
      <c r="ARZ203">
        <v>0.21380173899999999</v>
      </c>
      <c r="ASA203">
        <v>0.21521900499999999</v>
      </c>
      <c r="ASB203">
        <v>0.216758327</v>
      </c>
      <c r="ASC203">
        <v>0.21842368400000001</v>
      </c>
      <c r="ASD203">
        <v>0.21995105700000001</v>
      </c>
      <c r="ASE203">
        <v>0.22136934</v>
      </c>
      <c r="ASF203">
        <v>0.22287422300000001</v>
      </c>
      <c r="ASG203">
        <v>0.22440259600000001</v>
      </c>
      <c r="ASH203">
        <v>0.225913164</v>
      </c>
      <c r="ASI203">
        <v>0.227429401</v>
      </c>
      <c r="ASJ203">
        <v>0.22894506000000001</v>
      </c>
      <c r="ASK203">
        <v>0.23046218800000001</v>
      </c>
      <c r="ASL203">
        <v>0.231961481</v>
      </c>
      <c r="ASM203">
        <v>0.23346463000000001</v>
      </c>
      <c r="ASN203">
        <v>0.23497699499999999</v>
      </c>
      <c r="ASO203">
        <v>0.23643861599999999</v>
      </c>
      <c r="ASP203">
        <v>0.23788829</v>
      </c>
      <c r="ASQ203">
        <v>0.23932468800000001</v>
      </c>
      <c r="ASR203">
        <v>0.24077754800000001</v>
      </c>
      <c r="ASS203">
        <v>0.24227067199999999</v>
      </c>
      <c r="AST203">
        <v>0.243748083</v>
      </c>
      <c r="ASU203">
        <v>0.24519991199999999</v>
      </c>
      <c r="ASV203">
        <v>0.246631937</v>
      </c>
      <c r="ASW203">
        <v>0.247962555</v>
      </c>
      <c r="ASX203">
        <v>0.24932659600000001</v>
      </c>
      <c r="ASY203">
        <v>0.25075554500000002</v>
      </c>
      <c r="ASZ203">
        <v>0.25214076299999999</v>
      </c>
      <c r="ATA203">
        <v>0.25344228600000002</v>
      </c>
      <c r="ATB203">
        <v>0.254773044</v>
      </c>
      <c r="ATC203">
        <v>0.25612952500000002</v>
      </c>
      <c r="ATD203">
        <v>0.257460472</v>
      </c>
      <c r="ATE203">
        <v>0.258777221</v>
      </c>
      <c r="ATF203">
        <v>0.260128627</v>
      </c>
      <c r="ATG203">
        <v>0.26148225000000003</v>
      </c>
      <c r="ATH203">
        <v>0.26279370600000002</v>
      </c>
      <c r="ATI203">
        <v>0.26403386499999998</v>
      </c>
      <c r="ATJ203">
        <v>0.26530147999999998</v>
      </c>
      <c r="ATK203">
        <v>0.26659574000000003</v>
      </c>
      <c r="ATL203">
        <v>0.267852704</v>
      </c>
      <c r="ATM203">
        <v>0.26904750799999999</v>
      </c>
      <c r="ATN203">
        <v>0.27027579699999998</v>
      </c>
      <c r="ATO203">
        <v>0.27152782600000003</v>
      </c>
      <c r="ATP203">
        <v>0.27274874399999999</v>
      </c>
      <c r="ATQ203">
        <v>0.27390875199999998</v>
      </c>
      <c r="ATR203">
        <v>0.27508147199999999</v>
      </c>
      <c r="ATS203">
        <v>0.27631613399999999</v>
      </c>
      <c r="ATT203">
        <v>0.27755576199999998</v>
      </c>
      <c r="ATU203">
        <v>0.27872223600000001</v>
      </c>
      <c r="ATV203">
        <v>0.27987643299999998</v>
      </c>
      <c r="ATW203">
        <v>0.281056745</v>
      </c>
      <c r="ATX203">
        <v>0.282231495</v>
      </c>
      <c r="ATY203">
        <v>0.28330513600000001</v>
      </c>
      <c r="ATZ203">
        <v>0.284379151</v>
      </c>
      <c r="AUA203">
        <v>0.28556186700000002</v>
      </c>
      <c r="AUB203">
        <v>0.286752642</v>
      </c>
      <c r="AUC203">
        <v>0.28779445399999998</v>
      </c>
      <c r="AUD203">
        <v>0.288822146</v>
      </c>
      <c r="AUE203">
        <v>0.28992164999999998</v>
      </c>
      <c r="AUF203">
        <v>0.29100800300000002</v>
      </c>
      <c r="AUG203">
        <v>0.292039787</v>
      </c>
      <c r="AUH203">
        <v>0.29308394100000001</v>
      </c>
      <c r="AUI203">
        <v>0.29405753299999998</v>
      </c>
      <c r="AUJ203">
        <v>0.29499279899999997</v>
      </c>
      <c r="AUK203">
        <v>0.296033141</v>
      </c>
      <c r="AUL203">
        <v>0.29713958000000001</v>
      </c>
      <c r="AUM203">
        <v>0.29806653500000002</v>
      </c>
      <c r="AUN203">
        <v>0.29891077999999999</v>
      </c>
      <c r="AUO203">
        <v>0.29993363000000001</v>
      </c>
      <c r="AUP203">
        <v>0.30100574099999999</v>
      </c>
      <c r="AUQ203">
        <v>0.30184161399999998</v>
      </c>
      <c r="AUR203">
        <v>0.30265924399999999</v>
      </c>
      <c r="AUS203">
        <v>0.30372201500000001</v>
      </c>
      <c r="AUT203">
        <v>0.30481851999999998</v>
      </c>
      <c r="AUU203">
        <v>0.30567038499999999</v>
      </c>
      <c r="AUV203">
        <v>0.30644665900000001</v>
      </c>
      <c r="AUW203">
        <v>0.30740319700000002</v>
      </c>
      <c r="AUX203">
        <v>0.30844400799999999</v>
      </c>
      <c r="AUY203">
        <v>0.30930586999999998</v>
      </c>
      <c r="AUZ203">
        <v>0.31008804800000001</v>
      </c>
      <c r="AVA203">
        <v>0.31099289000000002</v>
      </c>
      <c r="AVB203">
        <v>0.31197488400000001</v>
      </c>
      <c r="AVC203">
        <v>0.31288784600000003</v>
      </c>
      <c r="AVD203">
        <v>0.31371550399999998</v>
      </c>
      <c r="AVE203">
        <v>0.31451520500000002</v>
      </c>
      <c r="AVF203">
        <v>0.31536666499999999</v>
      </c>
      <c r="AVG203">
        <v>0.31623961499999997</v>
      </c>
      <c r="AVH203">
        <v>0.31708520200000001</v>
      </c>
      <c r="AVI203">
        <v>0.31793990999999999</v>
      </c>
      <c r="AVJ203">
        <v>0.31882954000000002</v>
      </c>
      <c r="AVK203">
        <v>0.31965073199999999</v>
      </c>
      <c r="AVL203">
        <v>0.32040995100000003</v>
      </c>
      <c r="AVM203">
        <v>0.32122230299999999</v>
      </c>
      <c r="AVN203">
        <v>0.32207245099999998</v>
      </c>
      <c r="AVO203">
        <v>0.322924504</v>
      </c>
      <c r="AVP203">
        <v>0.32377537000000001</v>
      </c>
      <c r="AVQ203">
        <v>0.32452293900000001</v>
      </c>
      <c r="AVR203">
        <v>0.32523636700000003</v>
      </c>
      <c r="AVS203">
        <v>0.32604094099999997</v>
      </c>
      <c r="AVT203">
        <v>0.32688415500000001</v>
      </c>
      <c r="AVU203">
        <v>0.327695507</v>
      </c>
      <c r="AVV203">
        <v>0.32847037699999998</v>
      </c>
      <c r="AVW203">
        <v>0.32916606199999998</v>
      </c>
      <c r="AVX203">
        <v>0.32986674599999999</v>
      </c>
      <c r="AVY203">
        <v>0.33063486800000003</v>
      </c>
      <c r="AVZ203">
        <v>0.33138774700000001</v>
      </c>
      <c r="AWA203">
        <v>0.33211432600000002</v>
      </c>
      <c r="AWB203">
        <v>0.332870047</v>
      </c>
      <c r="AWC203">
        <v>0.33353174800000002</v>
      </c>
      <c r="AWD203">
        <v>0.33412510499999998</v>
      </c>
      <c r="AWE203">
        <v>0.33483300399999999</v>
      </c>
      <c r="AWF203">
        <v>0.33561780699999999</v>
      </c>
      <c r="AWG203">
        <v>0.33628313100000001</v>
      </c>
      <c r="AWH203">
        <v>0.33687480199999997</v>
      </c>
      <c r="AWI203">
        <v>0.337527195</v>
      </c>
      <c r="AWJ203">
        <v>0.338219257</v>
      </c>
      <c r="AWK203">
        <v>0.33881327100000003</v>
      </c>
      <c r="AWL203">
        <v>0.33933556599999998</v>
      </c>
      <c r="AWM203">
        <v>0.33997362199999998</v>
      </c>
      <c r="AWN203">
        <v>0.340692579</v>
      </c>
      <c r="AWO203">
        <v>0.34129780599999998</v>
      </c>
      <c r="AWP203">
        <v>0.34183881199999999</v>
      </c>
      <c r="AWQ203">
        <v>0.34242211</v>
      </c>
      <c r="AWR203">
        <v>0.34302458899999999</v>
      </c>
      <c r="AWS203">
        <v>0.343579776</v>
      </c>
      <c r="AWT203">
        <v>0.34412627899999998</v>
      </c>
      <c r="AWU203">
        <v>0.34465981899999998</v>
      </c>
      <c r="AWV203">
        <v>0.34520394799999998</v>
      </c>
      <c r="AWW203">
        <v>0.34573873900000002</v>
      </c>
      <c r="AWX203">
        <v>0.34622951699999999</v>
      </c>
      <c r="AWY203">
        <v>0.34670330399999999</v>
      </c>
      <c r="AWZ203">
        <v>0.34721881999999998</v>
      </c>
      <c r="AXA203">
        <v>0.34777766300000001</v>
      </c>
      <c r="AXB203">
        <v>0.348304487</v>
      </c>
      <c r="AXC203">
        <v>0.34881981699999998</v>
      </c>
      <c r="AXD203">
        <v>0.34937900300000002</v>
      </c>
      <c r="AXE203">
        <v>0.34981230600000002</v>
      </c>
      <c r="AXF203">
        <v>0.35015037300000001</v>
      </c>
      <c r="AXG203">
        <v>0.350608635</v>
      </c>
      <c r="AXH203">
        <v>0.35114907899999998</v>
      </c>
      <c r="AXI203">
        <v>0.35153474800000001</v>
      </c>
      <c r="AXJ203">
        <v>0.35183048900000002</v>
      </c>
      <c r="AXK203">
        <v>0.35221312999999999</v>
      </c>
      <c r="AXL203">
        <v>0.35266014600000001</v>
      </c>
      <c r="AXM203">
        <v>0.353006771</v>
      </c>
      <c r="AXN203">
        <v>0.353315663</v>
      </c>
      <c r="AXO203">
        <v>0.35367768700000002</v>
      </c>
      <c r="AXP203">
        <v>0.35404377100000001</v>
      </c>
      <c r="AXQ203">
        <v>0.35424855399999999</v>
      </c>
      <c r="AXR203">
        <v>0.35442856700000003</v>
      </c>
      <c r="AXS203">
        <v>0.35470806500000002</v>
      </c>
      <c r="AXT203">
        <v>0.354977506</v>
      </c>
      <c r="AXU203">
        <v>0.35518578699999998</v>
      </c>
      <c r="AXV203">
        <v>0.35542227399999998</v>
      </c>
      <c r="AXW203">
        <v>0.35557039499999998</v>
      </c>
      <c r="AXX203">
        <v>0.35567225499999999</v>
      </c>
      <c r="AXY203">
        <v>0.355744379</v>
      </c>
      <c r="AXZ203">
        <v>0.35581319099999997</v>
      </c>
      <c r="AYA203">
        <v>0.35596584100000001</v>
      </c>
      <c r="AYB203">
        <v>0.35615347600000002</v>
      </c>
      <c r="AYC203">
        <v>0.35621360400000002</v>
      </c>
      <c r="AYD203">
        <v>0.35617705900000002</v>
      </c>
      <c r="AYE203">
        <v>0.35618174400000002</v>
      </c>
      <c r="AYF203">
        <v>0.35630222099999997</v>
      </c>
      <c r="AYG203">
        <v>0.3563095</v>
      </c>
      <c r="AYH203">
        <v>0.356185961</v>
      </c>
      <c r="AYI203">
        <v>0.356119554</v>
      </c>
      <c r="AYJ203">
        <v>0.35612729999999998</v>
      </c>
      <c r="AYK203">
        <v>0.35605236499999998</v>
      </c>
      <c r="AYL203">
        <v>0.35593782299999999</v>
      </c>
      <c r="AYM203">
        <v>0.35575959099999999</v>
      </c>
      <c r="AYN203">
        <v>0.355532287</v>
      </c>
      <c r="AYO203">
        <v>0.35525372500000002</v>
      </c>
      <c r="AYP203">
        <v>0.35503098300000002</v>
      </c>
      <c r="AYQ203">
        <v>0.35478325100000002</v>
      </c>
      <c r="AYR203">
        <v>0.35445189900000001</v>
      </c>
      <c r="AYS203">
        <v>0.35407066599999998</v>
      </c>
      <c r="AYT203">
        <v>0.353718637</v>
      </c>
      <c r="AYU203">
        <v>0.35334580500000001</v>
      </c>
      <c r="AYV203">
        <v>0.35295822999999998</v>
      </c>
      <c r="AYW203">
        <v>0.352497438</v>
      </c>
      <c r="AYX203">
        <v>0.35200722200000001</v>
      </c>
      <c r="AYY203">
        <v>0.351503387</v>
      </c>
      <c r="AYZ203">
        <v>0.35100848499999998</v>
      </c>
      <c r="AZA203">
        <v>0.35049874600000003</v>
      </c>
      <c r="AZB203">
        <v>0.34997101600000002</v>
      </c>
      <c r="AZC203">
        <v>0.34940623999999998</v>
      </c>
      <c r="AZD203">
        <v>0.34887607199999998</v>
      </c>
      <c r="AZE203">
        <v>0.34851742200000002</v>
      </c>
      <c r="AZF203">
        <v>0.34816208300000001</v>
      </c>
      <c r="AZG203">
        <v>0.347660152</v>
      </c>
      <c r="AZH203">
        <v>0.34708937899999998</v>
      </c>
      <c r="AZI203">
        <v>0.34664370500000002</v>
      </c>
      <c r="AZJ203">
        <v>0.34631847700000001</v>
      </c>
      <c r="AZK203">
        <v>0.34592065700000002</v>
      </c>
      <c r="AZL203">
        <v>0.34540901299999999</v>
      </c>
      <c r="AZM203">
        <v>0.34499485600000002</v>
      </c>
      <c r="AZN203">
        <v>0.344662943</v>
      </c>
      <c r="AZO203">
        <v>0.34425700100000001</v>
      </c>
      <c r="AZP203">
        <v>0.34379814600000003</v>
      </c>
      <c r="AZQ203">
        <v>0.34342053500000003</v>
      </c>
      <c r="AZR203">
        <v>0.343041769</v>
      </c>
      <c r="AZS203">
        <v>0.34254942799999999</v>
      </c>
      <c r="AZT203">
        <v>0.34206633400000003</v>
      </c>
      <c r="AZU203">
        <v>0.341692408</v>
      </c>
      <c r="AZV203">
        <v>0.34134356599999999</v>
      </c>
      <c r="AZW203">
        <v>0.34093668700000002</v>
      </c>
      <c r="AZX203">
        <v>0.34052093700000002</v>
      </c>
      <c r="AZY203">
        <v>0.340097129</v>
      </c>
      <c r="AZZ203">
        <v>0.33966369899999999</v>
      </c>
      <c r="BAA203">
        <v>0.339275031</v>
      </c>
      <c r="BAB203">
        <v>0.338822766</v>
      </c>
      <c r="BAC203">
        <v>0.33826326899999998</v>
      </c>
      <c r="BAD203">
        <v>0.337769492</v>
      </c>
      <c r="BAE203">
        <v>0.33736545600000001</v>
      </c>
      <c r="BAF203">
        <v>0.33696947799999999</v>
      </c>
      <c r="BAG203">
        <v>0.33654688700000002</v>
      </c>
      <c r="BAH203">
        <v>0.33603589900000003</v>
      </c>
      <c r="BAI203">
        <v>0.33548496</v>
      </c>
      <c r="BAJ203">
        <v>0.33494770299999999</v>
      </c>
      <c r="BAK203">
        <v>0.33445323900000001</v>
      </c>
      <c r="BAL203">
        <v>0.33400403499999998</v>
      </c>
      <c r="BAM203">
        <v>0.33349970000000001</v>
      </c>
      <c r="BAN203">
        <v>0.332841373</v>
      </c>
      <c r="BAO203">
        <v>0.33216274099999998</v>
      </c>
      <c r="BAP203">
        <v>0.33169567</v>
      </c>
      <c r="BAQ203">
        <v>0.33129147799999997</v>
      </c>
      <c r="BAR203">
        <v>0.33066107500000003</v>
      </c>
      <c r="BAS203">
        <v>0.32998060099999998</v>
      </c>
      <c r="BAT203">
        <v>0.32939848900000002</v>
      </c>
      <c r="BAU203">
        <v>0.328811566</v>
      </c>
      <c r="BAV203">
        <v>0.328270216</v>
      </c>
      <c r="BAW203">
        <v>0.32777465900000002</v>
      </c>
      <c r="BAX203">
        <v>0.32720516500000002</v>
      </c>
      <c r="BAY203">
        <v>0.32659694099999997</v>
      </c>
      <c r="BAZ203">
        <v>0.32604328500000002</v>
      </c>
      <c r="BBA203">
        <v>0.32547679000000002</v>
      </c>
      <c r="BBB203">
        <v>0.32477063900000003</v>
      </c>
      <c r="BBC203">
        <v>0.32406358400000002</v>
      </c>
      <c r="BBD203">
        <v>0.32350389899999998</v>
      </c>
      <c r="BBE203">
        <v>0.322943433</v>
      </c>
      <c r="BBF203">
        <v>0.32221338799999999</v>
      </c>
      <c r="BBG203">
        <v>0.32144373500000001</v>
      </c>
      <c r="BBH203">
        <v>0.32058309299999999</v>
      </c>
      <c r="BBI203">
        <v>0.31978410899999998</v>
      </c>
      <c r="BBJ203">
        <v>0.31931550800000003</v>
      </c>
      <c r="BBK203">
        <v>0.31875491700000003</v>
      </c>
      <c r="BBL203">
        <v>0.31783892400000002</v>
      </c>
      <c r="BBM203">
        <v>0.31700348900000003</v>
      </c>
      <c r="BBN203">
        <v>0.31638073900000002</v>
      </c>
      <c r="BBO203">
        <v>0.31572747200000001</v>
      </c>
      <c r="BBP203">
        <v>0.31504890299999999</v>
      </c>
      <c r="BBQ203">
        <v>0.31428368600000001</v>
      </c>
      <c r="BBR203">
        <v>0.31338734000000001</v>
      </c>
      <c r="BBS203">
        <v>0.31265920000000003</v>
      </c>
      <c r="BBT203">
        <v>0.312114383</v>
      </c>
      <c r="BBU203">
        <v>0.311373124</v>
      </c>
      <c r="BBV203">
        <v>0.31048087099999999</v>
      </c>
      <c r="BBW203">
        <v>0.30974595199999999</v>
      </c>
      <c r="BBX203">
        <v>0.309129761</v>
      </c>
      <c r="BBY203">
        <v>0.30854324500000002</v>
      </c>
      <c r="BBZ203">
        <v>0.30791071800000003</v>
      </c>
      <c r="BCA203">
        <v>0.30720366199999999</v>
      </c>
      <c r="BCB203">
        <v>0.30654408500000002</v>
      </c>
      <c r="BCC203">
        <v>0.30609519400000001</v>
      </c>
      <c r="BCD203">
        <v>0.30569396799999998</v>
      </c>
      <c r="BCE203">
        <v>0.305087367</v>
      </c>
      <c r="BCF203">
        <v>0.30440914200000002</v>
      </c>
      <c r="BCG203">
        <v>0.30394022900000001</v>
      </c>
      <c r="BCH203">
        <v>0.30353150699999998</v>
      </c>
      <c r="BCI203">
        <v>0.30317666700000001</v>
      </c>
      <c r="BCJ203">
        <v>0.30285346899999999</v>
      </c>
      <c r="BCK203">
        <v>0.30235153999999997</v>
      </c>
      <c r="BCL203">
        <v>0.30179082400000001</v>
      </c>
      <c r="BCM203">
        <v>0.30154958900000001</v>
      </c>
      <c r="BCN203">
        <v>0.30133955899999998</v>
      </c>
      <c r="BCO203">
        <v>0.30106209</v>
      </c>
      <c r="BCP203">
        <v>0.30081292199999998</v>
      </c>
      <c r="BCQ203">
        <v>0.30055272599999999</v>
      </c>
      <c r="BCR203">
        <v>0.30033910400000002</v>
      </c>
      <c r="BCS203">
        <v>0.30026329400000001</v>
      </c>
      <c r="BCT203">
        <v>0.30008996599999999</v>
      </c>
      <c r="BCU203">
        <v>0.299934849</v>
      </c>
      <c r="BCV203">
        <v>0.29989127500000001</v>
      </c>
      <c r="BCW203">
        <v>0.29987675000000003</v>
      </c>
      <c r="BCX203">
        <v>0.29976564500000003</v>
      </c>
      <c r="BCY203">
        <v>0.29953687200000001</v>
      </c>
      <c r="BCZ203">
        <v>0.299439385</v>
      </c>
      <c r="BDA203">
        <v>0.29965510000000001</v>
      </c>
      <c r="BDB203">
        <v>0.29987868699999998</v>
      </c>
      <c r="BDC203">
        <v>0.30001296999999999</v>
      </c>
      <c r="BDD203">
        <v>0.300094839</v>
      </c>
      <c r="BDE203">
        <v>0.300128699</v>
      </c>
      <c r="BDF203">
        <v>0.30024970699999998</v>
      </c>
      <c r="BDG203">
        <v>0.30049469000000001</v>
      </c>
      <c r="BDH203">
        <v>0.30064799599999997</v>
      </c>
      <c r="BDI203">
        <v>0.30069769200000002</v>
      </c>
      <c r="BDJ203">
        <v>0.30093545900000002</v>
      </c>
      <c r="BDK203">
        <v>0.30135751399999999</v>
      </c>
      <c r="BDL203">
        <v>0.30178721600000002</v>
      </c>
      <c r="BDM203">
        <v>0.30188742899999998</v>
      </c>
      <c r="BDN203">
        <v>0.30179055999999999</v>
      </c>
      <c r="BDO203">
        <v>0.30178650400000001</v>
      </c>
      <c r="BDP203">
        <v>0.30200925000000001</v>
      </c>
      <c r="BDQ203">
        <v>0.30227301400000001</v>
      </c>
      <c r="BDR203">
        <v>0.30239112000000001</v>
      </c>
      <c r="BDS203">
        <v>0.30250093</v>
      </c>
      <c r="BDT203">
        <v>0.30252247700000001</v>
      </c>
      <c r="BDU203">
        <v>0.3025969</v>
      </c>
      <c r="BDV203">
        <v>0.30281812899999999</v>
      </c>
      <c r="BDW203">
        <v>0.30307715800000001</v>
      </c>
      <c r="BDX203">
        <v>0.30325959499999999</v>
      </c>
      <c r="BDY203">
        <v>0.303350489</v>
      </c>
      <c r="BDZ203">
        <v>0.30340218800000002</v>
      </c>
      <c r="BEA203">
        <v>0.30326903799999999</v>
      </c>
      <c r="BEB203">
        <v>0.30313693800000002</v>
      </c>
      <c r="BEC203">
        <v>0.30333404899999999</v>
      </c>
      <c r="BED203">
        <v>0.30353592800000001</v>
      </c>
      <c r="BEE203">
        <v>0.303545279</v>
      </c>
      <c r="BEF203">
        <v>0.30348958399999998</v>
      </c>
      <c r="BEG203">
        <v>0.30341398400000003</v>
      </c>
      <c r="BEH203">
        <v>0.30329272000000002</v>
      </c>
      <c r="BEI203">
        <v>0.30318975300000001</v>
      </c>
      <c r="BEJ203">
        <v>0.30317185899999999</v>
      </c>
      <c r="BEK203">
        <v>0.30315161200000001</v>
      </c>
      <c r="BEL203">
        <v>0.30290035500000001</v>
      </c>
      <c r="BEM203">
        <v>0.30263352500000001</v>
      </c>
      <c r="BEN203">
        <v>0.30236530099999998</v>
      </c>
      <c r="BEO203">
        <v>0.30209840900000001</v>
      </c>
      <c r="BEP203">
        <v>0.30179455399999999</v>
      </c>
      <c r="BEQ203">
        <v>0.30142850199999999</v>
      </c>
      <c r="BER203">
        <v>0.30098431199999998</v>
      </c>
      <c r="BES203">
        <v>0.30036071800000003</v>
      </c>
      <c r="BET203">
        <v>0.29974461600000002</v>
      </c>
      <c r="BEU203">
        <v>0.29907984799999998</v>
      </c>
      <c r="BEV203">
        <v>0.29841015700000001</v>
      </c>
      <c r="BEW203">
        <v>0.29768130500000001</v>
      </c>
      <c r="BEX203">
        <v>0.29693226900000003</v>
      </c>
      <c r="BEY203">
        <v>0.295970764</v>
      </c>
      <c r="BEZ203">
        <v>0.29483815299999999</v>
      </c>
      <c r="BFA203">
        <v>0.29374294000000001</v>
      </c>
      <c r="BFB203">
        <v>0.29269577499999999</v>
      </c>
      <c r="BFC203">
        <v>0.29161495700000001</v>
      </c>
      <c r="BFD203">
        <v>0.290088185</v>
      </c>
      <c r="BFE203">
        <v>0.28857039099999998</v>
      </c>
      <c r="BFF203">
        <v>0.286894708</v>
      </c>
      <c r="BFG203">
        <v>0.28519522000000003</v>
      </c>
      <c r="BFH203">
        <v>0.28317847000000002</v>
      </c>
      <c r="BFI203">
        <v>0.28096346300000002</v>
      </c>
      <c r="BFJ203">
        <v>0.278725206</v>
      </c>
      <c r="BFK203">
        <v>0.276414879</v>
      </c>
      <c r="BFL203">
        <v>0.27400198599999998</v>
      </c>
      <c r="BFM203">
        <v>0.27102363899999998</v>
      </c>
      <c r="BFN203">
        <v>0.26805863600000002</v>
      </c>
      <c r="BFO203">
        <v>0.26503004299999999</v>
      </c>
      <c r="BFP203">
        <v>0.26200711599999998</v>
      </c>
      <c r="BFQ203">
        <v>0.258501225</v>
      </c>
      <c r="BFR203">
        <v>0.25478668799999998</v>
      </c>
      <c r="BFS203">
        <v>0.25090801099999999</v>
      </c>
      <c r="BFT203">
        <v>0.24683843</v>
      </c>
      <c r="BFU203">
        <v>0.242696204</v>
      </c>
      <c r="BFV203">
        <v>0.23835148</v>
      </c>
      <c r="BFW203">
        <v>0.23399345899999999</v>
      </c>
      <c r="BFX203">
        <v>0.228869763</v>
      </c>
      <c r="BFY203">
        <v>0.22375194700000001</v>
      </c>
      <c r="BFZ203">
        <v>0.21835512000000001</v>
      </c>
      <c r="BGA203">
        <v>0.21289467300000001</v>
      </c>
      <c r="BGB203">
        <v>0.207247981</v>
      </c>
      <c r="BGC203">
        <v>0.20147042800000001</v>
      </c>
      <c r="BGD203">
        <v>0.19552523499999999</v>
      </c>
      <c r="BGE203">
        <v>0.18928452900000001</v>
      </c>
      <c r="BGF203">
        <v>0.18307092899999999</v>
      </c>
      <c r="BGG203">
        <v>0.176898904</v>
      </c>
      <c r="BGH203">
        <v>0.17075025399999999</v>
      </c>
      <c r="BGI203">
        <v>0.164435729</v>
      </c>
      <c r="BGJ203">
        <v>0.15812578499999999</v>
      </c>
      <c r="BGK203">
        <v>0.151848549</v>
      </c>
      <c r="BGL203">
        <v>0.14558716299999999</v>
      </c>
      <c r="BGM203">
        <v>0.13949219400000001</v>
      </c>
      <c r="BGN203">
        <v>0.13356449300000001</v>
      </c>
      <c r="BGO203">
        <v>0.12765727900000001</v>
      </c>
      <c r="BGP203">
        <v>0.121797671</v>
      </c>
      <c r="BGQ203">
        <v>0.11595393700000001</v>
      </c>
      <c r="BGR203">
        <v>0.110592147</v>
      </c>
      <c r="BGS203">
        <v>0.105218198</v>
      </c>
      <c r="BGT203">
        <v>0.100301952</v>
      </c>
      <c r="BGU203">
        <v>9.5464744000000004E-2</v>
      </c>
      <c r="BGV203">
        <v>9.0894071000000007E-2</v>
      </c>
      <c r="BGW203">
        <v>8.6531155999999998E-2</v>
      </c>
      <c r="BGX203">
        <v>8.2375998000000006E-2</v>
      </c>
      <c r="BGY203">
        <v>7.8740235000000006E-2</v>
      </c>
      <c r="BGZ203">
        <v>7.5208351000000007E-2</v>
      </c>
      <c r="BHA203">
        <v>7.1884224999999996E-2</v>
      </c>
      <c r="BHB203">
        <v>6.8560098999999999E-2</v>
      </c>
      <c r="BHC203">
        <v>6.6067004999999998E-2</v>
      </c>
      <c r="BHD203">
        <v>6.3573909999999997E-2</v>
      </c>
      <c r="BHE203">
        <v>6.1288573999999998E-2</v>
      </c>
      <c r="BHF203">
        <v>5.9003237E-2</v>
      </c>
      <c r="BHG203">
        <v>5.7133415999999999E-2</v>
      </c>
      <c r="BHH203">
        <v>5.5575232000000002E-2</v>
      </c>
      <c r="BHI203">
        <v>5.4017047999999998E-2</v>
      </c>
      <c r="BHJ203">
        <v>5.2354985E-2</v>
      </c>
      <c r="BHK203">
        <v>5.0796801000000003E-2</v>
      </c>
      <c r="BHL203">
        <v>4.9758011999999997E-2</v>
      </c>
      <c r="BHM203">
        <v>4.8823101000000001E-2</v>
      </c>
      <c r="BHN203">
        <v>4.7888190999999997E-2</v>
      </c>
      <c r="BHO203">
        <v>4.6849400999999999E-2</v>
      </c>
      <c r="BHP203">
        <v>4.6122248999999997E-2</v>
      </c>
      <c r="BHQ203">
        <v>4.5498974999999997E-2</v>
      </c>
      <c r="BHR203">
        <v>4.4979579999999998E-2</v>
      </c>
      <c r="BHS203">
        <v>4.4460185999999999E-2</v>
      </c>
      <c r="BHT203">
        <v>4.3836911999999999E-2</v>
      </c>
      <c r="BHU203">
        <v>4.3213637999999999E-2</v>
      </c>
      <c r="BHV203">
        <v>4.2694243999999999E-2</v>
      </c>
      <c r="BHW203">
        <v>4.2382607000000003E-2</v>
      </c>
      <c r="BHX203">
        <v>4.2070969999999999E-2</v>
      </c>
      <c r="BHY203">
        <v>4.1733609999999997E-2</v>
      </c>
      <c r="BHZ203">
        <v>4.1343816999999998E-2</v>
      </c>
      <c r="BIA203">
        <v>4.1041249000000002E-2</v>
      </c>
      <c r="BIB203">
        <v>4.0720543999999997E-2</v>
      </c>
      <c r="BIC203">
        <v>4.0616665000000003E-2</v>
      </c>
      <c r="BID203">
        <v>4.0616665000000003E-2</v>
      </c>
      <c r="BIE203">
        <v>4.0616665000000003E-2</v>
      </c>
      <c r="BIF203">
        <v>4.0512786000000002E-2</v>
      </c>
      <c r="BIG203">
        <v>4.0489193E-2</v>
      </c>
      <c r="BIH203">
        <v>4.0305028E-2</v>
      </c>
      <c r="BII203">
        <v>4.0201148999999999E-2</v>
      </c>
      <c r="BIJ203">
        <v>4.0305028E-2</v>
      </c>
      <c r="BIK203">
        <v>4.0408907000000001E-2</v>
      </c>
      <c r="BIL203">
        <v>4.0512786000000002E-2</v>
      </c>
      <c r="BIM203">
        <v>4.0616665000000003E-2</v>
      </c>
      <c r="BIN203">
        <v>4.0616665000000003E-2</v>
      </c>
      <c r="BIO203">
        <v>4.0616665000000003E-2</v>
      </c>
      <c r="BIP203">
        <v>4.0616665000000003E-2</v>
      </c>
      <c r="BIQ203">
        <v>4.1032181000000001E-2</v>
      </c>
      <c r="BIR203">
        <v>4.1343816999999998E-2</v>
      </c>
      <c r="BIS203">
        <v>4.1447695999999999E-2</v>
      </c>
      <c r="BIT203">
        <v>4.1447695999999999E-2</v>
      </c>
      <c r="BIU203">
        <v>4.1759333000000003E-2</v>
      </c>
      <c r="BIV203">
        <v>4.2070969999999999E-2</v>
      </c>
      <c r="BIW203">
        <v>4.2382607000000003E-2</v>
      </c>
      <c r="BIX203">
        <v>4.2486485999999997E-2</v>
      </c>
      <c r="BIY203">
        <v>4.2798123E-2</v>
      </c>
      <c r="BIZ203">
        <v>4.3109758999999997E-2</v>
      </c>
      <c r="BJA203">
        <v>4.3421396000000001E-2</v>
      </c>
      <c r="BJB203">
        <v>4.3789087999999997E-2</v>
      </c>
      <c r="BJC203">
        <v>4.4148549000000002E-2</v>
      </c>
      <c r="BJD203">
        <v>4.4356306999999998E-2</v>
      </c>
      <c r="BJE203">
        <v>4.4667944000000001E-2</v>
      </c>
      <c r="BJF203">
        <v>4.5083458999999999E-2</v>
      </c>
      <c r="BJG203">
        <v>4.5602853999999998E-2</v>
      </c>
      <c r="BJH203">
        <v>4.6018370000000003E-2</v>
      </c>
      <c r="BJI203">
        <v>4.6443676000000003E-2</v>
      </c>
      <c r="BJJ203">
        <v>4.6784326000000001E-2</v>
      </c>
      <c r="BJK203">
        <v>4.7057159000000001E-2</v>
      </c>
      <c r="BJL203">
        <v>4.7472674999999999E-2</v>
      </c>
      <c r="BJM203">
        <v>4.8095947999999999E-2</v>
      </c>
      <c r="BJN203">
        <v>4.8665400999999997E-2</v>
      </c>
      <c r="BJO203">
        <v>4.9030859000000003E-2</v>
      </c>
      <c r="BJP203">
        <v>4.9446375000000001E-2</v>
      </c>
      <c r="BJQ203">
        <v>4.9965769E-2</v>
      </c>
      <c r="BJR203">
        <v>5.0589043E-2</v>
      </c>
      <c r="BJS203">
        <v>5.1031229999999997E-2</v>
      </c>
      <c r="BJT203">
        <v>5.1420075000000003E-2</v>
      </c>
      <c r="BJU203">
        <v>5.2043348000000003E-2</v>
      </c>
      <c r="BJV203">
        <v>5.2770500999999997E-2</v>
      </c>
      <c r="BJW203">
        <v>5.3289894999999997E-2</v>
      </c>
      <c r="BJX203">
        <v>5.3705411000000002E-2</v>
      </c>
      <c r="BJY203">
        <v>5.4224806E-2</v>
      </c>
      <c r="BJZ203">
        <v>5.4951958000000002E-2</v>
      </c>
      <c r="BKA203">
        <v>5.5575232000000002E-2</v>
      </c>
      <c r="BKB203">
        <v>5.5886868999999999E-2</v>
      </c>
      <c r="BKC203">
        <v>5.6302385000000003E-2</v>
      </c>
      <c r="BKD203">
        <v>5.7029536999999998E-2</v>
      </c>
      <c r="BKE203">
        <v>5.7860569000000001E-2</v>
      </c>
      <c r="BKF203">
        <v>5.8483842000000001E-2</v>
      </c>
      <c r="BKG203">
        <v>5.9003237E-2</v>
      </c>
      <c r="BKH203">
        <v>5.9626511E-2</v>
      </c>
      <c r="BKI203">
        <v>6.0353663000000002E-2</v>
      </c>
      <c r="BKJ203">
        <v>6.1080816000000003E-2</v>
      </c>
      <c r="BKK203">
        <v>6.1503886000000001E-2</v>
      </c>
      <c r="BKL203">
        <v>6.2015726E-2</v>
      </c>
      <c r="BKM203">
        <v>6.2846758000000003E-2</v>
      </c>
      <c r="BKN203">
        <v>6.3573909999999997E-2</v>
      </c>
      <c r="BKO203">
        <v>6.4404942000000007E-2</v>
      </c>
      <c r="BKP203">
        <v>6.5132094000000001E-2</v>
      </c>
      <c r="BKQ203">
        <v>6.5651488999999993E-2</v>
      </c>
      <c r="BKR203">
        <v>6.6170883999999999E-2</v>
      </c>
      <c r="BKS203">
        <v>6.6898035999999994E-2</v>
      </c>
      <c r="BKT203">
        <v>6.7729068000000003E-2</v>
      </c>
      <c r="BKU203">
        <v>6.8456219999999998E-2</v>
      </c>
      <c r="BKV203">
        <v>6.8871736000000003E-2</v>
      </c>
      <c r="BKW203">
        <v>6.9495009999999996E-2</v>
      </c>
      <c r="BKX203">
        <v>7.0326041000000006E-2</v>
      </c>
      <c r="BKY203">
        <v>7.1260952000000002E-2</v>
      </c>
      <c r="BKZ203">
        <v>7.1884224999999996E-2</v>
      </c>
      <c r="BLA203">
        <v>7.246814E-2</v>
      </c>
      <c r="BLB203">
        <v>7.3338530999999998E-2</v>
      </c>
      <c r="BLC203">
        <v>7.4169561999999994E-2</v>
      </c>
      <c r="BLD203">
        <v>7.4896715000000003E-2</v>
      </c>
      <c r="BLE203">
        <v>7.5623866999999997E-2</v>
      </c>
      <c r="BLF203">
        <v>7.6143262000000003E-2</v>
      </c>
      <c r="BLG203">
        <v>7.6766535999999996E-2</v>
      </c>
      <c r="BLH203">
        <v>7.7493688000000005E-2</v>
      </c>
      <c r="BLI203">
        <v>7.8471270999999995E-2</v>
      </c>
      <c r="BLJ203">
        <v>7.9259629999999998E-2</v>
      </c>
      <c r="BLK203">
        <v>7.9675146000000002E-2</v>
      </c>
      <c r="BLL203">
        <v>8.0194539999999995E-2</v>
      </c>
      <c r="BLM203">
        <v>8.1025572000000004E-2</v>
      </c>
      <c r="BLN203">
        <v>8.1960482000000001E-2</v>
      </c>
      <c r="BLO203">
        <v>8.2512068999999993E-2</v>
      </c>
      <c r="BLP203">
        <v>8.3103151E-2</v>
      </c>
      <c r="BLQ203">
        <v>8.3830302999999995E-2</v>
      </c>
      <c r="BLR203">
        <v>8.4765214000000005E-2</v>
      </c>
      <c r="BLS203">
        <v>8.5388486999999999E-2</v>
      </c>
      <c r="BLT203">
        <v>8.6011761000000006E-2</v>
      </c>
      <c r="BLU203">
        <v>8.6635034999999999E-2</v>
      </c>
      <c r="BLV203">
        <v>8.7362186999999994E-2</v>
      </c>
      <c r="BLW203">
        <v>8.7985461000000001E-2</v>
      </c>
      <c r="BLX203">
        <v>8.8608733999999995E-2</v>
      </c>
      <c r="BLY203">
        <v>8.9231831999999997E-2</v>
      </c>
      <c r="BLZ203">
        <v>8.9855281999999995E-2</v>
      </c>
      <c r="BMA203">
        <v>9.0478555000000002E-2</v>
      </c>
      <c r="BMB203">
        <v>9.1205707999999996E-2</v>
      </c>
      <c r="BMC203">
        <v>9.1932861000000005E-2</v>
      </c>
      <c r="BMD203">
        <v>9.2556133999999998E-2</v>
      </c>
      <c r="BME203">
        <v>9.3075529000000004E-2</v>
      </c>
      <c r="BMF203">
        <v>9.3594923999999996E-2</v>
      </c>
      <c r="BMG203">
        <v>9.4218197000000004E-2</v>
      </c>
      <c r="BMH203">
        <v>9.4737591999999995E-2</v>
      </c>
      <c r="BMI203">
        <v>9.5360865000000003E-2</v>
      </c>
      <c r="BMJ203">
        <v>9.5880259999999995E-2</v>
      </c>
      <c r="BMK203">
        <v>9.6571852E-2</v>
      </c>
      <c r="BML203">
        <v>9.7230685999999997E-2</v>
      </c>
      <c r="BMM203">
        <v>9.7750081000000003E-2</v>
      </c>
      <c r="BMN203">
        <v>9.8226946999999995E-2</v>
      </c>
      <c r="BMO203">
        <v>9.8581112999999998E-2</v>
      </c>
      <c r="BMP203">
        <v>9.8981632999999999E-2</v>
      </c>
      <c r="BMQ203">
        <v>9.9516022999999995E-2</v>
      </c>
      <c r="BMR203">
        <v>0.100139297</v>
      </c>
      <c r="BMS203">
        <v>0.10076257</v>
      </c>
      <c r="BMT203">
        <v>0.101281965</v>
      </c>
      <c r="BMU203">
        <v>0.10190523899999999</v>
      </c>
      <c r="BMV203">
        <v>0.102320754</v>
      </c>
      <c r="BMW203">
        <v>0.10284014900000001</v>
      </c>
      <c r="BMX203">
        <v>0.103359544</v>
      </c>
      <c r="BMY203">
        <v>0.10388702</v>
      </c>
      <c r="BMZ203">
        <v>0.104542648</v>
      </c>
      <c r="BNA203">
        <v>0.105149563</v>
      </c>
      <c r="BNB203">
        <v>0.105429271</v>
      </c>
      <c r="BNC203">
        <v>0.105743042</v>
      </c>
      <c r="BND203">
        <v>0.106535491</v>
      </c>
      <c r="BNE203">
        <v>0.10737360999999999</v>
      </c>
      <c r="BNF203">
        <v>0.107809766</v>
      </c>
      <c r="BNG203">
        <v>0.108229082</v>
      </c>
      <c r="BNH203">
        <v>0.108935845</v>
      </c>
      <c r="BNI203">
        <v>0.10969572499999999</v>
      </c>
      <c r="BNJ203">
        <v>0.11022143600000001</v>
      </c>
      <c r="BNK203">
        <v>0.110599585</v>
      </c>
      <c r="BNL203">
        <v>0.11114808800000001</v>
      </c>
      <c r="BNM203">
        <v>0.11189088</v>
      </c>
      <c r="BNN203">
        <v>0.112533149</v>
      </c>
      <c r="BNO203">
        <v>0.11303582</v>
      </c>
      <c r="BNP203">
        <v>0.113590895</v>
      </c>
      <c r="BNQ203">
        <v>0.11424906899999999</v>
      </c>
      <c r="BNR203">
        <v>0.114892059</v>
      </c>
      <c r="BNS203">
        <v>0.115430347</v>
      </c>
      <c r="BNT203">
        <v>0.115971081</v>
      </c>
      <c r="BNU203">
        <v>0.11660087399999999</v>
      </c>
      <c r="BNV203">
        <v>0.11726173400000001</v>
      </c>
      <c r="BNW203">
        <v>0.117912973</v>
      </c>
      <c r="BNX203">
        <v>0.11852536700000001</v>
      </c>
      <c r="BNY203">
        <v>0.119076496</v>
      </c>
      <c r="BNZ203">
        <v>0.11961781</v>
      </c>
      <c r="BOA203">
        <v>0.120281402</v>
      </c>
      <c r="BOB203">
        <v>0.12110831499999999</v>
      </c>
      <c r="BOC203">
        <v>0.121818205</v>
      </c>
      <c r="BOD203">
        <v>0.122116093</v>
      </c>
      <c r="BOE203">
        <v>0.122479738</v>
      </c>
      <c r="BOF203">
        <v>0.123338026</v>
      </c>
      <c r="BOG203">
        <v>0.124200185</v>
      </c>
      <c r="BOH203">
        <v>0.12468418000000001</v>
      </c>
      <c r="BOI203">
        <v>0.12511169899999999</v>
      </c>
      <c r="BOJ203">
        <v>0.12566322999999999</v>
      </c>
      <c r="BOK203">
        <v>0.12629410599999999</v>
      </c>
      <c r="BOL203">
        <v>0.127073824</v>
      </c>
      <c r="BOM203">
        <v>0.127811065</v>
      </c>
      <c r="BON203">
        <v>0.12835012700000001</v>
      </c>
      <c r="BOO203">
        <v>0.128855894</v>
      </c>
      <c r="BOP203">
        <v>0.129434621</v>
      </c>
      <c r="BOQ203">
        <v>0.13000160699999999</v>
      </c>
      <c r="BOR203">
        <v>0.13053494199999999</v>
      </c>
      <c r="BOS203">
        <v>0.13110897199999999</v>
      </c>
      <c r="BOT203">
        <v>0.13176174399999999</v>
      </c>
      <c r="BOU203">
        <v>0.13256943099999999</v>
      </c>
      <c r="BOV203">
        <v>0.133311177</v>
      </c>
      <c r="BOW203">
        <v>0.13372920799999999</v>
      </c>
      <c r="BOX203">
        <v>0.134155101</v>
      </c>
      <c r="BOY203">
        <v>0.134854853</v>
      </c>
      <c r="BOZ203">
        <v>0.13558642900000001</v>
      </c>
      <c r="BPA203">
        <v>0.13608126700000001</v>
      </c>
      <c r="BPB203">
        <v>0.136480196</v>
      </c>
      <c r="BPC203">
        <v>0.13707910100000001</v>
      </c>
      <c r="BPD203">
        <v>0.137812922</v>
      </c>
      <c r="BPE203">
        <v>0.13847216400000001</v>
      </c>
      <c r="BPF203">
        <v>0.13898308500000001</v>
      </c>
      <c r="BPG203">
        <v>0.13945427099999999</v>
      </c>
      <c r="BPH203">
        <v>0.14007176599999999</v>
      </c>
      <c r="BPI203">
        <v>0.14074788099999999</v>
      </c>
      <c r="BPJ203">
        <v>0.141187644</v>
      </c>
      <c r="BPK203">
        <v>0.141566419</v>
      </c>
      <c r="BPL203">
        <v>0.14217115799999999</v>
      </c>
      <c r="BPM203">
        <v>0.14284498300000001</v>
      </c>
      <c r="BPN203">
        <v>0.14348229100000001</v>
      </c>
      <c r="BPO203">
        <v>0.14406042199999999</v>
      </c>
      <c r="BPP203">
        <v>0.14468341200000001</v>
      </c>
      <c r="BPQ203">
        <v>0.14536945000000001</v>
      </c>
      <c r="BPR203">
        <v>0.14594849400000001</v>
      </c>
      <c r="BPS203">
        <v>0.14650821999999999</v>
      </c>
      <c r="BPT203">
        <v>0.147001557</v>
      </c>
      <c r="BPU203">
        <v>0.14733765600000001</v>
      </c>
      <c r="BPV203">
        <v>0.147782837</v>
      </c>
      <c r="BPW203">
        <v>0.14856476800000001</v>
      </c>
      <c r="BPX203">
        <v>0.14930868</v>
      </c>
      <c r="BPY203">
        <v>0.14967578400000001</v>
      </c>
      <c r="BPZ203">
        <v>0.150052346</v>
      </c>
      <c r="BQA203">
        <v>0.150718554</v>
      </c>
      <c r="BQB203">
        <v>0.15133179199999999</v>
      </c>
      <c r="BQC203">
        <v>0.151791865</v>
      </c>
      <c r="BQD203">
        <v>0.15230501399999999</v>
      </c>
      <c r="BQE203">
        <v>0.15283435500000001</v>
      </c>
      <c r="BQF203">
        <v>0.15330840500000001</v>
      </c>
      <c r="BQG203">
        <v>0.15370626600000001</v>
      </c>
      <c r="BQH203">
        <v>0.15415791700000001</v>
      </c>
      <c r="BQI203">
        <v>0.15463592900000001</v>
      </c>
      <c r="BQJ203">
        <v>0.15503204100000001</v>
      </c>
      <c r="BQK203">
        <v>0.15528075999999999</v>
      </c>
      <c r="BQL203">
        <v>0.15557636699999999</v>
      </c>
      <c r="BQM203">
        <v>0.15599304999999999</v>
      </c>
      <c r="BQN203">
        <v>0.15642225600000001</v>
      </c>
      <c r="BQO203">
        <v>0.15674146799999999</v>
      </c>
      <c r="BQP203">
        <v>0.156998004</v>
      </c>
      <c r="BQQ203">
        <v>0.15743922199999999</v>
      </c>
      <c r="BQR203">
        <v>0.15805897699999999</v>
      </c>
      <c r="BQS203">
        <v>0.15855512999999999</v>
      </c>
      <c r="BQT203">
        <v>0.15889579600000001</v>
      </c>
      <c r="BQU203">
        <v>0.15925652300000001</v>
      </c>
      <c r="BQV203">
        <v>0.15969367000000001</v>
      </c>
      <c r="BQW203">
        <v>0.16013057</v>
      </c>
      <c r="BQX203">
        <v>0.16035744800000001</v>
      </c>
      <c r="BQY203">
        <v>0.16054236199999999</v>
      </c>
      <c r="BQZ203">
        <v>0.160929341</v>
      </c>
      <c r="BRA203">
        <v>0.161398978</v>
      </c>
      <c r="BRB203">
        <v>0.16180967199999999</v>
      </c>
      <c r="BRC203">
        <v>0.16217707000000001</v>
      </c>
      <c r="BRD203">
        <v>0.162438312</v>
      </c>
      <c r="BRE203">
        <v>0.16266799200000001</v>
      </c>
      <c r="BRF203">
        <v>0.16296660099999999</v>
      </c>
      <c r="BRG203">
        <v>0.16323067599999999</v>
      </c>
      <c r="BRH203">
        <v>0.16351625</v>
      </c>
      <c r="BRI203">
        <v>0.16386456299999999</v>
      </c>
      <c r="BRJ203">
        <v>0.16418892900000001</v>
      </c>
      <c r="BRK203">
        <v>0.16458209900000001</v>
      </c>
      <c r="BRL203">
        <v>0.164972902</v>
      </c>
      <c r="BRM203">
        <v>0.16515524700000001</v>
      </c>
      <c r="BRN203">
        <v>0.165335068</v>
      </c>
      <c r="BRO203">
        <v>0.16570892100000001</v>
      </c>
      <c r="BRP203">
        <v>0.16610805200000001</v>
      </c>
      <c r="BRQ203">
        <v>0.16644057400000001</v>
      </c>
      <c r="BRR203">
        <v>0.166735779</v>
      </c>
      <c r="BRS203">
        <v>0.16709111800000001</v>
      </c>
      <c r="BRT203">
        <v>0.167515897</v>
      </c>
      <c r="BRU203">
        <v>0.16805157000000001</v>
      </c>
      <c r="BRV203">
        <v>0.16852255399999999</v>
      </c>
      <c r="BRW203">
        <v>0.16857049299999999</v>
      </c>
      <c r="BRX203">
        <v>0.16858445499999999</v>
      </c>
      <c r="BRY203">
        <v>0.16897967</v>
      </c>
      <c r="BRZ203">
        <v>0.16946155199999999</v>
      </c>
      <c r="BSA203">
        <v>0.169786614</v>
      </c>
      <c r="BSB203">
        <v>0.17014491000000001</v>
      </c>
      <c r="BSC203">
        <v>0.17058927099999999</v>
      </c>
      <c r="BSD203">
        <v>0.17091314099999999</v>
      </c>
      <c r="BSE203">
        <v>0.17130832500000001</v>
      </c>
      <c r="BSF203">
        <v>0.17196225700000001</v>
      </c>
      <c r="BSG203">
        <v>0.17243054899999999</v>
      </c>
      <c r="BSH203">
        <v>0.17253687500000001</v>
      </c>
      <c r="BSI203">
        <v>0.17274208299999999</v>
      </c>
      <c r="BSJ203">
        <v>0.17314627499999999</v>
      </c>
      <c r="BSK203">
        <v>0.17354603900000001</v>
      </c>
      <c r="BSL203">
        <v>0.17401914399999999</v>
      </c>
      <c r="BSM203">
        <v>0.174489959</v>
      </c>
      <c r="BSN203">
        <v>0.17470912799999999</v>
      </c>
      <c r="BSO203">
        <v>0.17490860899999999</v>
      </c>
      <c r="BSP203">
        <v>0.175379438</v>
      </c>
      <c r="BSQ203">
        <v>0.175871691</v>
      </c>
      <c r="BSR203">
        <v>0.17593342200000001</v>
      </c>
      <c r="BSS203">
        <v>0.17600877500000001</v>
      </c>
      <c r="BST203">
        <v>0.17637988800000001</v>
      </c>
      <c r="BSU203">
        <v>0.176676098</v>
      </c>
      <c r="BSV203">
        <v>0.17695007800000001</v>
      </c>
      <c r="BSW203">
        <v>0.17741816799999999</v>
      </c>
      <c r="BSX203">
        <v>0.177717242</v>
      </c>
      <c r="BSY203">
        <v>0.177707474</v>
      </c>
      <c r="BSZ203">
        <v>0.17773984200000001</v>
      </c>
      <c r="BTA203">
        <v>0.17801207299999999</v>
      </c>
      <c r="BTB203">
        <v>0.17841170000000001</v>
      </c>
      <c r="BTC203">
        <v>0.17871140699999999</v>
      </c>
      <c r="BTD203">
        <v>0.17877891200000001</v>
      </c>
      <c r="BTE203">
        <v>0.17879067600000001</v>
      </c>
      <c r="BTF203">
        <v>0.17898027999999999</v>
      </c>
      <c r="BTG203">
        <v>0.179035742</v>
      </c>
      <c r="BTH203">
        <v>0.17896868599999999</v>
      </c>
      <c r="BTI203">
        <v>0.17893540599999999</v>
      </c>
      <c r="BTJ203">
        <v>0.179005263</v>
      </c>
      <c r="BTK203">
        <v>0.17938716499999999</v>
      </c>
      <c r="BTL203">
        <v>0.17974241299999999</v>
      </c>
      <c r="BTM203">
        <v>0.17965535699999999</v>
      </c>
      <c r="BTN203">
        <v>0.17949168099999999</v>
      </c>
      <c r="BTO203">
        <v>0.17943429999999999</v>
      </c>
      <c r="BTP203">
        <v>0.17943007399999999</v>
      </c>
      <c r="BTQ203">
        <v>0.17945499500000001</v>
      </c>
      <c r="BTR203">
        <v>0.179408496</v>
      </c>
      <c r="BTS203">
        <v>0.179260004</v>
      </c>
      <c r="BTT203">
        <v>0.17917401699999999</v>
      </c>
      <c r="BTU203">
        <v>0.178999938</v>
      </c>
      <c r="BTV203">
        <v>0.17870280099999999</v>
      </c>
      <c r="BTW203">
        <v>0.178341114</v>
      </c>
      <c r="BTX203">
        <v>0.17799077399999999</v>
      </c>
      <c r="BTY203">
        <v>0.17777501000000001</v>
      </c>
      <c r="BTZ203">
        <v>0.177618361</v>
      </c>
      <c r="BUA203">
        <v>0.17713685100000001</v>
      </c>
      <c r="BUB203">
        <v>0.17637543</v>
      </c>
      <c r="BUC203">
        <v>0.17584206399999999</v>
      </c>
      <c r="BUD203">
        <v>0.17546646299999999</v>
      </c>
      <c r="BUE203">
        <v>0.17502674500000001</v>
      </c>
      <c r="BUF203">
        <v>0.174614458</v>
      </c>
      <c r="BUG203">
        <v>0.174165546</v>
      </c>
      <c r="BUH203">
        <v>0.17348727999999999</v>
      </c>
      <c r="BUI203">
        <v>0.17275728300000001</v>
      </c>
      <c r="BUJ203">
        <v>0.17184681399999999</v>
      </c>
      <c r="BUK203">
        <v>0.17099440699999999</v>
      </c>
      <c r="BUL203">
        <v>0.17057317299999999</v>
      </c>
      <c r="BUM203">
        <v>0.17008934000000001</v>
      </c>
      <c r="BUN203">
        <v>0.16894002699999999</v>
      </c>
      <c r="BUO203">
        <v>0.16777077800000001</v>
      </c>
      <c r="BUP203">
        <v>0.167456628</v>
      </c>
      <c r="BUQ203">
        <v>0.167333553</v>
      </c>
      <c r="BUR203">
        <v>0.16684665600000001</v>
      </c>
      <c r="BUS203">
        <v>0.166125667</v>
      </c>
      <c r="BUT203">
        <v>0.165302593</v>
      </c>
      <c r="BUU203">
        <v>0.164585551</v>
      </c>
      <c r="BUV203">
        <v>0.163920659</v>
      </c>
      <c r="BUW203">
        <v>0.163174346</v>
      </c>
      <c r="BUX203">
        <v>0.16216988800000001</v>
      </c>
      <c r="BUY203">
        <v>0.16115120399999999</v>
      </c>
      <c r="BUZ203">
        <v>0.160273581</v>
      </c>
      <c r="BVA203">
        <v>0.15953308899999999</v>
      </c>
      <c r="BVB203">
        <v>0.158862376</v>
      </c>
      <c r="BVC203">
        <v>0.15799723099999999</v>
      </c>
      <c r="BVD203">
        <v>0.157045355</v>
      </c>
      <c r="BVE203">
        <v>0.15626795900000001</v>
      </c>
      <c r="BVF203">
        <v>0.15547265599999999</v>
      </c>
      <c r="BVG203">
        <v>0.15443242500000001</v>
      </c>
      <c r="BVH203">
        <v>0.15353898299999999</v>
      </c>
      <c r="BVI203">
        <v>0.15304056799999999</v>
      </c>
      <c r="BVJ203">
        <v>0.152365259</v>
      </c>
      <c r="BVK203">
        <v>0.151234537</v>
      </c>
      <c r="BVL203">
        <v>0.15022000099999999</v>
      </c>
      <c r="BVM203">
        <v>0.14963601800000001</v>
      </c>
      <c r="BVN203">
        <v>0.14902383299999999</v>
      </c>
      <c r="BVO203">
        <v>0.14836212900000001</v>
      </c>
      <c r="BVP203">
        <v>0.14767552</v>
      </c>
      <c r="BVQ203">
        <v>0.146942612</v>
      </c>
      <c r="BVR203">
        <v>0.14630380200000001</v>
      </c>
      <c r="BVS203">
        <v>0.14617606899999999</v>
      </c>
      <c r="BVT203">
        <v>0.14601558100000001</v>
      </c>
      <c r="BVU203">
        <v>0.145236638</v>
      </c>
      <c r="BVV203">
        <v>0.14445201499999999</v>
      </c>
      <c r="BVW203">
        <v>0.14419374500000001</v>
      </c>
      <c r="BVX203">
        <v>0.14391578499999999</v>
      </c>
      <c r="BVY203">
        <v>0.14344377799999999</v>
      </c>
      <c r="BVZ203">
        <v>0.14308111700000001</v>
      </c>
      <c r="BWA203">
        <v>0.14278753999999999</v>
      </c>
      <c r="BWB203">
        <v>0.142381072</v>
      </c>
      <c r="BWC203">
        <v>0.14193709800000001</v>
      </c>
      <c r="BWD203">
        <v>0.14149572499999999</v>
      </c>
      <c r="BWE203">
        <v>0.14116841799999999</v>
      </c>
      <c r="BWF203">
        <v>0.14105986300000001</v>
      </c>
      <c r="BWG203">
        <v>0.140905628</v>
      </c>
      <c r="BWH203">
        <v>0.14039927399999999</v>
      </c>
      <c r="BWI203">
        <v>0.13974524899999999</v>
      </c>
      <c r="BWJ203">
        <v>0.13941060399999999</v>
      </c>
      <c r="BWK203">
        <v>0.139277963</v>
      </c>
      <c r="BWL203">
        <v>0.13887655700000001</v>
      </c>
      <c r="BWM203">
        <v>0.138508308</v>
      </c>
      <c r="BWN203">
        <v>0.13837845300000001</v>
      </c>
      <c r="BWO203">
        <v>0.13803421199999999</v>
      </c>
      <c r="BWP203">
        <v>0.13748255000000001</v>
      </c>
      <c r="BWQ203">
        <v>0.13683219199999999</v>
      </c>
      <c r="BWR203">
        <v>0.136062553</v>
      </c>
      <c r="BWS203">
        <v>0.13547426700000001</v>
      </c>
      <c r="BWT203">
        <v>0.134935577</v>
      </c>
      <c r="BWU203">
        <v>0.134097147</v>
      </c>
      <c r="BWV203">
        <v>0.13334547899999999</v>
      </c>
      <c r="BWW203">
        <v>0.13303035399999999</v>
      </c>
      <c r="BWX203">
        <v>0.13292105600000001</v>
      </c>
      <c r="BWY203">
        <v>0.13235987399999999</v>
      </c>
      <c r="BWZ203">
        <v>0.13111801100000001</v>
      </c>
      <c r="BXA203">
        <v>0.13023958399999999</v>
      </c>
      <c r="BXB203">
        <v>0.13031937900000001</v>
      </c>
      <c r="BXC203">
        <v>0.13035501199999999</v>
      </c>
      <c r="BXD203">
        <v>0.12992011000000001</v>
      </c>
      <c r="BXE203">
        <v>0.12932263599999999</v>
      </c>
      <c r="BXF203">
        <v>0.12846310999999999</v>
      </c>
      <c r="BXG203">
        <v>0.12764706300000001</v>
      </c>
      <c r="BXH203">
        <v>0.127207819</v>
      </c>
      <c r="BXI203">
        <v>0.12686889400000001</v>
      </c>
      <c r="BXJ203">
        <v>0.126498795</v>
      </c>
      <c r="BXK203">
        <v>0.12602344500000001</v>
      </c>
      <c r="BXL203">
        <v>0.125472264</v>
      </c>
      <c r="BXM203">
        <v>0.12507517600000001</v>
      </c>
      <c r="BXN203">
        <v>0.12500541900000001</v>
      </c>
      <c r="BXO203">
        <v>0.12476411499999999</v>
      </c>
      <c r="BXP203">
        <v>0.123766792</v>
      </c>
      <c r="BXQ203">
        <v>0.12277603199999999</v>
      </c>
      <c r="BXR203">
        <v>0.122677522</v>
      </c>
      <c r="BXS203">
        <v>0.122690966</v>
      </c>
      <c r="BXT203">
        <v>0.122083595</v>
      </c>
      <c r="BXU203">
        <v>0.121444197</v>
      </c>
      <c r="BXV203">
        <v>0.12108780500000001</v>
      </c>
      <c r="BXW203">
        <v>0.120579716</v>
      </c>
      <c r="BXX203">
        <v>0.119850214</v>
      </c>
      <c r="BXY203">
        <v>0.11924986999999999</v>
      </c>
      <c r="BXZ203">
        <v>0.118766619</v>
      </c>
      <c r="BYA203">
        <v>0.118256572</v>
      </c>
      <c r="BYB203">
        <v>0.117729684</v>
      </c>
      <c r="BYC203">
        <v>0.117158549</v>
      </c>
      <c r="BYD203">
        <v>0.116894552</v>
      </c>
      <c r="BYE203">
        <v>0.116760905</v>
      </c>
      <c r="BYF203">
        <v>0.116162611</v>
      </c>
      <c r="BYG203">
        <v>0.115425052</v>
      </c>
      <c r="BYH203">
        <v>0.11502390999999999</v>
      </c>
      <c r="BYI203">
        <v>0.114640329</v>
      </c>
      <c r="BYJ203">
        <v>0.11433257199999999</v>
      </c>
      <c r="BYK203">
        <v>0.11396134300000001</v>
      </c>
      <c r="BYL203">
        <v>0.113085794</v>
      </c>
      <c r="BYM203">
        <v>0.11235688000000001</v>
      </c>
      <c r="BYN203">
        <v>0.11239444</v>
      </c>
      <c r="BYO203">
        <v>0.11232038799999999</v>
      </c>
      <c r="BYP203">
        <v>0.111086164</v>
      </c>
      <c r="BYQ203">
        <v>0.109790891</v>
      </c>
      <c r="BYR203">
        <v>0.109909539</v>
      </c>
      <c r="BYS203">
        <v>0.11032743</v>
      </c>
      <c r="BYT203">
        <v>0.10951248199999999</v>
      </c>
      <c r="BYU203">
        <v>0.108423221</v>
      </c>
      <c r="BYV203">
        <v>0.108063887</v>
      </c>
      <c r="BYW203">
        <v>0.10773577600000001</v>
      </c>
      <c r="BYX203">
        <v>0.10743962899999999</v>
      </c>
      <c r="BYY203">
        <v>0.10729891499999999</v>
      </c>
      <c r="BYZ203">
        <v>0.10684434700000001</v>
      </c>
      <c r="BZA203">
        <v>0.106289086</v>
      </c>
      <c r="BZB203">
        <v>0.10596164700000001</v>
      </c>
      <c r="BZC203">
        <v>0.10573606100000001</v>
      </c>
      <c r="BZD203">
        <v>0.10532354100000001</v>
      </c>
      <c r="BZE203">
        <v>0.10455666399999999</v>
      </c>
      <c r="BZF203">
        <v>0.10387911800000001</v>
      </c>
      <c r="BZG203">
        <v>0.103463423</v>
      </c>
      <c r="BZH203">
        <v>0.10273627</v>
      </c>
      <c r="BZI203">
        <v>0.102112996</v>
      </c>
      <c r="BZJ203">
        <v>0.10159360200000001</v>
      </c>
      <c r="BZK203">
        <v>0.101178086</v>
      </c>
      <c r="BZL203">
        <v>0.10076257</v>
      </c>
      <c r="BZM203">
        <v>0.100035418</v>
      </c>
      <c r="BZN203">
        <v>9.9619901999999996E-2</v>
      </c>
      <c r="BZO203">
        <v>9.9723780999999997E-2</v>
      </c>
      <c r="BZP203">
        <v>9.9100507000000004E-2</v>
      </c>
      <c r="BZQ203">
        <v>9.7957839000000005E-2</v>
      </c>
      <c r="BZR203">
        <v>9.7334564999999998E-2</v>
      </c>
      <c r="BZS203">
        <v>9.7230685999999997E-2</v>
      </c>
      <c r="BZT203">
        <v>9.6989557000000004E-2</v>
      </c>
      <c r="BZU203">
        <v>9.6191896999999998E-2</v>
      </c>
      <c r="BZV203">
        <v>9.5153108E-2</v>
      </c>
      <c r="BZW203">
        <v>9.4425955000000006E-2</v>
      </c>
      <c r="BZX203">
        <v>9.4010439000000001E-2</v>
      </c>
      <c r="BZY203">
        <v>9.3387165999999994E-2</v>
      </c>
      <c r="BZZ203">
        <v>9.3283287000000006E-2</v>
      </c>
      <c r="CAA203">
        <v>9.3347818999999999E-2</v>
      </c>
      <c r="CAB203">
        <v>9.2660012999999999E-2</v>
      </c>
      <c r="CAC203">
        <v>9.1517345E-2</v>
      </c>
      <c r="CAD203">
        <v>9.0478555000000002E-2</v>
      </c>
      <c r="CAE203">
        <v>8.9855281999999995E-2</v>
      </c>
      <c r="CAF203">
        <v>8.9584500999999997E-2</v>
      </c>
      <c r="CAG203">
        <v>8.9232008000000002E-2</v>
      </c>
      <c r="CAH203">
        <v>8.8816491999999997E-2</v>
      </c>
      <c r="CAI203">
        <v>8.8608733999999995E-2</v>
      </c>
      <c r="CAJ203">
        <v>8.8193219000000003E-2</v>
      </c>
      <c r="CAK203">
        <v>8.7777702999999999E-2</v>
      </c>
      <c r="CAL203">
        <v>8.7258308000000007E-2</v>
      </c>
      <c r="CAM203">
        <v>8.6011761000000006E-2</v>
      </c>
      <c r="CAN203">
        <v>8.4879492000000001E-2</v>
      </c>
      <c r="CAO203">
        <v>8.4349698000000001E-2</v>
      </c>
      <c r="CAP203">
        <v>8.3934181999999996E-2</v>
      </c>
      <c r="CAQ203">
        <v>8.3622545000000006E-2</v>
      </c>
      <c r="CAR203">
        <v>8.3414788000000004E-2</v>
      </c>
      <c r="CAS203">
        <v>8.2895392999999998E-2</v>
      </c>
      <c r="CAT203">
        <v>8.1856603E-2</v>
      </c>
      <c r="CAU203">
        <v>8.0764943000000006E-2</v>
      </c>
      <c r="CAV203">
        <v>8.0506176999999998E-2</v>
      </c>
      <c r="CAW203">
        <v>8.0610055999999999E-2</v>
      </c>
      <c r="CAX203">
        <v>8.0194539999999995E-2</v>
      </c>
      <c r="CAY203">
        <v>7.9259629999999998E-2</v>
      </c>
      <c r="CAZ203">
        <v>7.8636356000000004E-2</v>
      </c>
      <c r="CBA203">
        <v>7.8740235000000006E-2</v>
      </c>
      <c r="CBB203">
        <v>7.8947992999999994E-2</v>
      </c>
      <c r="CBC203">
        <v>7.8428599000000002E-2</v>
      </c>
      <c r="CBD203">
        <v>7.7701445999999993E-2</v>
      </c>
      <c r="CBE203">
        <v>7.7182051000000002E-2</v>
      </c>
      <c r="CBF203">
        <v>7.6558777999999994E-2</v>
      </c>
      <c r="CBG203">
        <v>7.5935504000000001E-2</v>
      </c>
      <c r="CBH203">
        <v>7.5519987999999996E-2</v>
      </c>
      <c r="CBI203">
        <v>7.5208351000000007E-2</v>
      </c>
      <c r="CBJ203">
        <v>7.4585077999999999E-2</v>
      </c>
      <c r="CBK203">
        <v>7.3754046000000004E-2</v>
      </c>
      <c r="CBL203">
        <v>7.2819136000000007E-2</v>
      </c>
      <c r="CBM203">
        <v>7.2195862E-2</v>
      </c>
      <c r="CBN203">
        <v>7.2195862E-2</v>
      </c>
      <c r="CBO203">
        <v>7.0949314999999999E-2</v>
      </c>
      <c r="CBP203">
        <v>6.9183373000000006E-2</v>
      </c>
      <c r="CBQ203">
        <v>6.9598888999999997E-2</v>
      </c>
      <c r="CBR203">
        <v>7.0533798999999994E-2</v>
      </c>
      <c r="CBS203">
        <v>6.9287251999999994E-2</v>
      </c>
      <c r="CBT203">
        <v>6.7417431E-2</v>
      </c>
      <c r="CBU203">
        <v>6.6794157000000007E-2</v>
      </c>
      <c r="CBV203">
        <v>6.6898035999999994E-2</v>
      </c>
      <c r="CBW203">
        <v>6.6898035999999994E-2</v>
      </c>
      <c r="CBX203">
        <v>6.6794157000000007E-2</v>
      </c>
      <c r="CBY203">
        <v>6.6690278000000006E-2</v>
      </c>
      <c r="CBZ203">
        <v>6.6170883999999999E-2</v>
      </c>
      <c r="CCA203">
        <v>6.5235973000000003E-2</v>
      </c>
      <c r="CCB203">
        <v>6.4197184000000004E-2</v>
      </c>
      <c r="CCC203">
        <v>6.3387541000000006E-2</v>
      </c>
      <c r="CCD203">
        <v>6.3366151999999995E-2</v>
      </c>
      <c r="CCE203">
        <v>6.3677788999999999E-2</v>
      </c>
      <c r="CCF203">
        <v>6.3366151999999995E-2</v>
      </c>
      <c r="CCG203">
        <v>6.2431241999999998E-2</v>
      </c>
      <c r="CCH203">
        <v>6.2223484000000003E-2</v>
      </c>
      <c r="CCI203">
        <v>6.2327362999999997E-2</v>
      </c>
      <c r="CCJ203">
        <v>6.1911846999999999E-2</v>
      </c>
      <c r="CCK203">
        <v>6.1184694999999997E-2</v>
      </c>
      <c r="CCL203">
        <v>6.0042025999999998E-2</v>
      </c>
      <c r="CCM203">
        <v>5.9314873999999997E-2</v>
      </c>
      <c r="CCN203">
        <v>5.9107116000000001E-2</v>
      </c>
      <c r="CCO203">
        <v>5.8587721000000002E-2</v>
      </c>
      <c r="CCP203">
        <v>5.8068327000000003E-2</v>
      </c>
      <c r="CCQ203">
        <v>5.7964448000000002E-2</v>
      </c>
      <c r="CCR203">
        <v>5.7133415999999999E-2</v>
      </c>
      <c r="CCS203">
        <v>5.5575232000000002E-2</v>
      </c>
      <c r="CCT203">
        <v>5.5055837000000003E-2</v>
      </c>
      <c r="CCU203">
        <v>5.5471353000000001E-2</v>
      </c>
      <c r="CCV203">
        <v>5.5471353000000001E-2</v>
      </c>
      <c r="CCW203">
        <v>5.4848079000000001E-2</v>
      </c>
      <c r="CCX203">
        <v>5.3809290000000003E-2</v>
      </c>
      <c r="CCY203">
        <v>5.2251105999999999E-2</v>
      </c>
      <c r="CCZ203">
        <v>5.2147226999999997E-2</v>
      </c>
      <c r="CDA203">
        <v>5.3601532E-2</v>
      </c>
      <c r="CDB203">
        <v>5.4536442999999997E-2</v>
      </c>
      <c r="CDC203">
        <v>5.3497652999999999E-2</v>
      </c>
      <c r="CDD203">
        <v>5.1108437999999999E-2</v>
      </c>
      <c r="CDE203">
        <v>4.9861889999999999E-2</v>
      </c>
      <c r="CDF203">
        <v>5.0589043E-2</v>
      </c>
      <c r="CDG203">
        <v>5.0900679999999997E-2</v>
      </c>
      <c r="CDH203">
        <v>5.0069648000000001E-2</v>
      </c>
      <c r="CDI203">
        <v>5.0079527999999998E-2</v>
      </c>
      <c r="CDJ203">
        <v>4.9238616999999998E-2</v>
      </c>
      <c r="CDK203">
        <v>4.7264916999999997E-2</v>
      </c>
      <c r="CDL203">
        <v>4.7264916999999997E-2</v>
      </c>
      <c r="CDM203">
        <v>4.8926980000000002E-2</v>
      </c>
      <c r="CDN203">
        <v>4.9758011999999997E-2</v>
      </c>
      <c r="CDO203">
        <v>4.9446375000000001E-2</v>
      </c>
      <c r="CDP203">
        <v>4.9446375000000001E-2</v>
      </c>
      <c r="CDQ203">
        <v>4.9965769E-2</v>
      </c>
      <c r="CDR203">
        <v>4.9030859000000003E-2</v>
      </c>
      <c r="CDS203">
        <v>4.7057159000000001E-2</v>
      </c>
      <c r="CDT203">
        <v>4.4979579999999998E-2</v>
      </c>
      <c r="CDU203">
        <v>4.551272E-2</v>
      </c>
      <c r="CDV203">
        <v>4.8095947999999999E-2</v>
      </c>
      <c r="CDW203">
        <v>4.7472674999999999E-2</v>
      </c>
      <c r="CDX203">
        <v>4.4771822000000003E-2</v>
      </c>
      <c r="CDY203">
        <v>4.6018370000000003E-2</v>
      </c>
      <c r="CDZ203">
        <v>4.8199827000000001E-2</v>
      </c>
      <c r="CEA203">
        <v>4.5306382999999999E-2</v>
      </c>
      <c r="CEB203">
        <v>4.3005881000000003E-2</v>
      </c>
      <c r="CEC203">
        <v>4.508144E-2</v>
      </c>
      <c r="CED203">
        <v>4.5914491000000002E-2</v>
      </c>
      <c r="CEE203">
        <v>4.4460185999999999E-2</v>
      </c>
      <c r="CEF203">
        <v>4.3940791E-2</v>
      </c>
      <c r="CEG203">
        <v>4.6330006999999999E-2</v>
      </c>
    </row>
    <row r="204" spans="1:2165" x14ac:dyDescent="0.3">
      <c r="A204">
        <v>197</v>
      </c>
      <c r="B204" t="s">
        <v>157</v>
      </c>
      <c r="C204" s="1">
        <v>41614</v>
      </c>
      <c r="D204" s="1">
        <v>41550</v>
      </c>
      <c r="E204">
        <v>64</v>
      </c>
      <c r="G204">
        <v>58.8</v>
      </c>
      <c r="H204">
        <v>9</v>
      </c>
      <c r="I204">
        <v>21</v>
      </c>
      <c r="J204" t="s">
        <v>17</v>
      </c>
      <c r="K204">
        <v>2</v>
      </c>
      <c r="L204" t="s">
        <v>1238</v>
      </c>
      <c r="M204" t="s">
        <v>1309</v>
      </c>
      <c r="N204" t="s">
        <v>4015</v>
      </c>
      <c r="O204">
        <v>6.8000000000000005E-2</v>
      </c>
      <c r="P204">
        <v>6.9400000000000003E-2</v>
      </c>
      <c r="Q204">
        <v>7.6899999999999996E-2</v>
      </c>
      <c r="R204">
        <v>7.85E-2</v>
      </c>
      <c r="S204">
        <v>7.6999999999999999E-2</v>
      </c>
      <c r="T204">
        <v>7.46E-2</v>
      </c>
      <c r="U204">
        <v>7.6112687999999998E-2</v>
      </c>
      <c r="V204">
        <v>7.7799999999999994E-2</v>
      </c>
      <c r="W204">
        <v>7.7700000000000005E-2</v>
      </c>
      <c r="X204">
        <v>7.4800000000000005E-2</v>
      </c>
      <c r="Y204">
        <v>7.2700000000000001E-2</v>
      </c>
      <c r="Z204">
        <v>7.0800000000000002E-2</v>
      </c>
      <c r="AA204">
        <v>6.93E-2</v>
      </c>
      <c r="AB204">
        <v>7.0699999999999999E-2</v>
      </c>
      <c r="AC204">
        <v>6.9800000000000001E-2</v>
      </c>
      <c r="AD204">
        <v>6.8000000000000005E-2</v>
      </c>
      <c r="AE204">
        <v>6.6199999999999995E-2</v>
      </c>
      <c r="AF204">
        <v>6.7199999999999996E-2</v>
      </c>
      <c r="AG204">
        <v>6.6799999999999998E-2</v>
      </c>
      <c r="AH204">
        <v>6.5006249000000002E-2</v>
      </c>
      <c r="AI204">
        <v>6.5849095999999996E-2</v>
      </c>
      <c r="AJ204">
        <v>6.2700000000000006E-2</v>
      </c>
      <c r="AK204">
        <v>5.9900000000000002E-2</v>
      </c>
      <c r="AL204">
        <v>6.3E-2</v>
      </c>
      <c r="AM204">
        <v>5.9299999999999999E-2</v>
      </c>
      <c r="AN204">
        <v>5.7599999999999998E-2</v>
      </c>
      <c r="AO204">
        <v>5.9400000000000001E-2</v>
      </c>
      <c r="AP204">
        <v>5.7000000000000002E-2</v>
      </c>
      <c r="AQ204">
        <v>5.6000000000000001E-2</v>
      </c>
      <c r="AR204">
        <v>5.5399999999999998E-2</v>
      </c>
      <c r="AS204">
        <v>5.2999999999999999E-2</v>
      </c>
      <c r="AT204">
        <v>5.3600000000000002E-2</v>
      </c>
      <c r="AU204">
        <v>5.4199999999999998E-2</v>
      </c>
      <c r="AV204">
        <v>5.3600000000000002E-2</v>
      </c>
      <c r="AW204">
        <v>5.1299999999999998E-2</v>
      </c>
      <c r="AX204">
        <v>4.99E-2</v>
      </c>
      <c r="AY204">
        <v>4.9399999999999999E-2</v>
      </c>
      <c r="AZ204">
        <v>5.0099999999999999E-2</v>
      </c>
      <c r="BA204">
        <v>4.9799999999999997E-2</v>
      </c>
      <c r="BB204">
        <v>4.9299999999999997E-2</v>
      </c>
      <c r="BC204">
        <v>4.9399999999999999E-2</v>
      </c>
      <c r="BD204">
        <v>4.9599999999999998E-2</v>
      </c>
      <c r="BE204">
        <v>5.0299999999999997E-2</v>
      </c>
      <c r="BF204">
        <v>5.1400000000000001E-2</v>
      </c>
      <c r="BG204">
        <v>5.0200000000000002E-2</v>
      </c>
      <c r="BH204">
        <v>5.0299999999999997E-2</v>
      </c>
      <c r="BI204">
        <v>5.0599999999999999E-2</v>
      </c>
      <c r="BJ204">
        <v>4.9399999999999999E-2</v>
      </c>
      <c r="BK204">
        <v>4.923429E-2</v>
      </c>
      <c r="BL204">
        <v>4.9500000000000002E-2</v>
      </c>
      <c r="BM204">
        <v>4.9799999999999997E-2</v>
      </c>
      <c r="BN204">
        <v>4.9200000000000001E-2</v>
      </c>
      <c r="BO204">
        <v>4.9399999999999999E-2</v>
      </c>
      <c r="BP204">
        <v>0.05</v>
      </c>
      <c r="BQ204">
        <v>4.9099999999999998E-2</v>
      </c>
      <c r="BR204">
        <v>4.9200000000000001E-2</v>
      </c>
      <c r="BS204">
        <v>4.9599999999999998E-2</v>
      </c>
      <c r="BT204">
        <v>4.99E-2</v>
      </c>
      <c r="BU204">
        <v>4.9599999999999998E-2</v>
      </c>
      <c r="BV204">
        <v>5.0099999999999999E-2</v>
      </c>
      <c r="BW204">
        <v>5.16E-2</v>
      </c>
      <c r="BX204">
        <v>5.2600000000000001E-2</v>
      </c>
      <c r="BY204">
        <v>5.3100000000000001E-2</v>
      </c>
      <c r="BZ204">
        <v>5.3499999999999999E-2</v>
      </c>
      <c r="CA204">
        <v>5.4100000000000002E-2</v>
      </c>
      <c r="CB204">
        <v>5.4300000000000001E-2</v>
      </c>
      <c r="CC204">
        <v>5.4600000000000003E-2</v>
      </c>
      <c r="CD204">
        <v>5.5E-2</v>
      </c>
      <c r="CE204">
        <v>5.57E-2</v>
      </c>
      <c r="CF204">
        <v>5.6099999999999997E-2</v>
      </c>
      <c r="CG204">
        <v>5.6099999999999997E-2</v>
      </c>
      <c r="CH204">
        <v>5.6800000000000003E-2</v>
      </c>
      <c r="CI204">
        <v>5.7599999999999998E-2</v>
      </c>
      <c r="CJ204">
        <v>5.8400000000000001E-2</v>
      </c>
      <c r="CK204">
        <v>5.8700000000000002E-2</v>
      </c>
      <c r="CL204">
        <v>5.9308685E-2</v>
      </c>
      <c r="CM204">
        <v>5.9909426000000002E-2</v>
      </c>
      <c r="CN204">
        <v>6.0469351999999997E-2</v>
      </c>
      <c r="CO204">
        <v>6.0600000000000001E-2</v>
      </c>
      <c r="CP204">
        <v>6.0999999999999999E-2</v>
      </c>
      <c r="CQ204">
        <v>6.1600000000000002E-2</v>
      </c>
      <c r="CR204">
        <v>6.2E-2</v>
      </c>
      <c r="CS204">
        <v>6.2100000000000002E-2</v>
      </c>
      <c r="CT204">
        <v>6.2199999999999998E-2</v>
      </c>
      <c r="CU204">
        <v>6.3E-2</v>
      </c>
      <c r="CV204">
        <v>6.3299999999999995E-2</v>
      </c>
      <c r="CW204">
        <v>6.3600000000000004E-2</v>
      </c>
      <c r="CX204">
        <v>6.3899999999999998E-2</v>
      </c>
      <c r="CY204">
        <v>6.3799999999999996E-2</v>
      </c>
      <c r="CZ204">
        <v>6.4100000000000004E-2</v>
      </c>
      <c r="DA204">
        <v>6.4600000000000005E-2</v>
      </c>
      <c r="DB204">
        <v>6.4500000000000002E-2</v>
      </c>
      <c r="DC204">
        <v>6.4521312999999997E-2</v>
      </c>
      <c r="DD204">
        <v>6.4500000000000002E-2</v>
      </c>
      <c r="DE204">
        <v>6.4399999999999999E-2</v>
      </c>
      <c r="DF204">
        <v>6.4799999999999996E-2</v>
      </c>
      <c r="DG204">
        <v>6.5100000000000005E-2</v>
      </c>
      <c r="DH204">
        <v>6.5199999999999994E-2</v>
      </c>
      <c r="DI204">
        <v>6.54E-2</v>
      </c>
      <c r="DJ204">
        <v>6.54E-2</v>
      </c>
      <c r="DK204">
        <v>6.5299999999999997E-2</v>
      </c>
      <c r="DL204">
        <v>6.54E-2</v>
      </c>
      <c r="DM204">
        <v>6.5600000000000006E-2</v>
      </c>
      <c r="DN204">
        <v>6.5704270999999995E-2</v>
      </c>
      <c r="DO204">
        <v>6.5799999999999997E-2</v>
      </c>
      <c r="DP204">
        <v>6.5600000000000006E-2</v>
      </c>
      <c r="DQ204">
        <v>6.5600000000000006E-2</v>
      </c>
      <c r="DR204">
        <v>6.5699999999999995E-2</v>
      </c>
      <c r="DS204">
        <v>6.5691203000000004E-2</v>
      </c>
      <c r="DT204">
        <v>6.5600000000000006E-2</v>
      </c>
      <c r="DU204">
        <v>6.5500000000000003E-2</v>
      </c>
      <c r="DV204">
        <v>6.5600000000000006E-2</v>
      </c>
      <c r="DW204">
        <v>6.5500000000000003E-2</v>
      </c>
      <c r="DX204">
        <v>6.5299999999999997E-2</v>
      </c>
      <c r="DY204">
        <v>6.5199999999999994E-2</v>
      </c>
      <c r="DZ204">
        <v>6.5299999999999997E-2</v>
      </c>
      <c r="EA204">
        <v>6.5199999999999994E-2</v>
      </c>
      <c r="EB204">
        <v>6.4899999999999999E-2</v>
      </c>
      <c r="EC204">
        <v>6.4799999999999996E-2</v>
      </c>
      <c r="ED204">
        <v>6.4899999999999999E-2</v>
      </c>
      <c r="EE204">
        <v>6.5100000000000005E-2</v>
      </c>
      <c r="EF204">
        <v>6.5199999999999994E-2</v>
      </c>
      <c r="EG204">
        <v>6.5115899000000005E-2</v>
      </c>
      <c r="EH204">
        <v>6.5000000000000002E-2</v>
      </c>
      <c r="EI204">
        <v>6.4799999999999996E-2</v>
      </c>
      <c r="EJ204">
        <v>6.5000000000000002E-2</v>
      </c>
      <c r="EK204">
        <v>6.5199999999999994E-2</v>
      </c>
      <c r="EL204">
        <v>6.5199999999999994E-2</v>
      </c>
      <c r="EM204">
        <v>6.5199999999999994E-2</v>
      </c>
      <c r="EN204">
        <v>6.5159485000000003E-2</v>
      </c>
      <c r="EO204">
        <v>6.5100000000000005E-2</v>
      </c>
      <c r="EP204">
        <v>6.5092607999999996E-2</v>
      </c>
      <c r="EQ204">
        <v>6.5000000000000002E-2</v>
      </c>
      <c r="ER204">
        <v>6.4899999999999999E-2</v>
      </c>
      <c r="ES204">
        <v>6.4899999999999999E-2</v>
      </c>
      <c r="ET204">
        <v>6.5056711000000003E-2</v>
      </c>
      <c r="EU204">
        <v>6.5000000000000002E-2</v>
      </c>
      <c r="EV204">
        <v>6.4500000000000002E-2</v>
      </c>
      <c r="EW204">
        <v>6.4600000000000005E-2</v>
      </c>
      <c r="EX204">
        <v>6.4600000000000005E-2</v>
      </c>
      <c r="EY204">
        <v>6.4399999999999999E-2</v>
      </c>
      <c r="EZ204">
        <v>6.4500000000000002E-2</v>
      </c>
      <c r="FA204">
        <v>6.4699999999999994E-2</v>
      </c>
      <c r="FB204">
        <v>6.4799999999999996E-2</v>
      </c>
      <c r="FC204">
        <v>6.4899999999999999E-2</v>
      </c>
      <c r="FD204">
        <v>6.5000000000000002E-2</v>
      </c>
      <c r="FE204">
        <v>6.5100000000000005E-2</v>
      </c>
      <c r="FF204">
        <v>6.5298431000000004E-2</v>
      </c>
      <c r="FG204">
        <v>6.5299999999999997E-2</v>
      </c>
      <c r="FH204">
        <v>6.5500000000000003E-2</v>
      </c>
      <c r="FI204">
        <v>6.59E-2</v>
      </c>
      <c r="FJ204">
        <v>6.6299999999999998E-2</v>
      </c>
      <c r="FK204">
        <v>6.6799999999999998E-2</v>
      </c>
      <c r="FL204">
        <v>6.7199999999999996E-2</v>
      </c>
      <c r="FM204">
        <v>6.7699999999999996E-2</v>
      </c>
      <c r="FN204">
        <v>6.83E-2</v>
      </c>
      <c r="FO204">
        <v>6.9199999999999998E-2</v>
      </c>
      <c r="FP204">
        <v>7.0300000000000001E-2</v>
      </c>
      <c r="FQ204">
        <v>7.1099999999999997E-2</v>
      </c>
      <c r="FR204">
        <v>7.1958526999999994E-2</v>
      </c>
      <c r="FS204">
        <v>7.2999999999999995E-2</v>
      </c>
      <c r="FT204">
        <v>7.4300000000000005E-2</v>
      </c>
      <c r="FU204">
        <v>7.5700000000000003E-2</v>
      </c>
      <c r="FV204">
        <v>7.7100000000000002E-2</v>
      </c>
      <c r="FW204">
        <v>7.8600000000000003E-2</v>
      </c>
      <c r="FX204">
        <v>8.0399999999999999E-2</v>
      </c>
      <c r="FY204">
        <v>8.2600000000000007E-2</v>
      </c>
      <c r="FZ204">
        <v>8.5000000000000006E-2</v>
      </c>
      <c r="GA204">
        <v>8.7300000000000003E-2</v>
      </c>
      <c r="GB204">
        <v>8.9599999999999999E-2</v>
      </c>
      <c r="GC204">
        <v>9.2100000000000001E-2</v>
      </c>
      <c r="GD204">
        <v>9.4500000000000001E-2</v>
      </c>
      <c r="GE204">
        <v>9.7000000000000003E-2</v>
      </c>
      <c r="GF204">
        <v>9.9599999999999994E-2</v>
      </c>
      <c r="GG204">
        <v>0.102416597</v>
      </c>
      <c r="GH204">
        <v>0.105127543</v>
      </c>
      <c r="GI204">
        <v>0.10774698100000001</v>
      </c>
      <c r="GJ204">
        <v>0.110251762</v>
      </c>
      <c r="GK204">
        <v>0.11295612200000001</v>
      </c>
      <c r="GL204">
        <v>0.11549343199999999</v>
      </c>
      <c r="GM204">
        <v>0.11779733000000001</v>
      </c>
      <c r="GN204">
        <v>0.119937725</v>
      </c>
      <c r="GO204">
        <v>0.121945813</v>
      </c>
      <c r="GP204">
        <v>0.12386533600000001</v>
      </c>
      <c r="GQ204">
        <v>0.12586018400000001</v>
      </c>
      <c r="GR204">
        <v>0.127548575</v>
      </c>
      <c r="GS204">
        <v>0.12904880899999999</v>
      </c>
      <c r="GT204">
        <v>0.130415753</v>
      </c>
      <c r="GU204">
        <v>0.131665856</v>
      </c>
      <c r="GV204">
        <v>0.13292351399999999</v>
      </c>
      <c r="GW204">
        <v>0.13423901799999999</v>
      </c>
      <c r="GX204">
        <v>0.13527692899999999</v>
      </c>
      <c r="GY204">
        <v>0.13627040400000001</v>
      </c>
      <c r="GZ204">
        <v>0.13722211100000001</v>
      </c>
      <c r="HA204">
        <v>0.13803035</v>
      </c>
      <c r="HB204">
        <v>0.138914287</v>
      </c>
      <c r="HC204">
        <v>0.13983124499999999</v>
      </c>
      <c r="HD204">
        <v>0.14073199</v>
      </c>
      <c r="HE204">
        <v>0.141512573</v>
      </c>
      <c r="HF204">
        <v>0.142195672</v>
      </c>
      <c r="HG204">
        <v>0.14276211</v>
      </c>
      <c r="HH204">
        <v>0.14310035099999999</v>
      </c>
      <c r="HI204">
        <v>0.14336133000000001</v>
      </c>
      <c r="HJ204">
        <v>0.14355659500000001</v>
      </c>
      <c r="HK204">
        <v>0.14342133700000001</v>
      </c>
      <c r="HL204">
        <v>0.14319014499999999</v>
      </c>
      <c r="HM204">
        <v>0.14283327800000001</v>
      </c>
      <c r="HN204">
        <v>0.14214246</v>
      </c>
      <c r="HO204">
        <v>0.141323268</v>
      </c>
      <c r="HP204">
        <v>0.140425473</v>
      </c>
      <c r="HQ204">
        <v>0.13944780800000001</v>
      </c>
      <c r="HR204">
        <v>0.13832330700000001</v>
      </c>
      <c r="HS204">
        <v>0.13715556300000001</v>
      </c>
      <c r="HT204">
        <v>0.135961995</v>
      </c>
      <c r="HU204">
        <v>0.134551063</v>
      </c>
      <c r="HV204">
        <v>0.13307656300000001</v>
      </c>
      <c r="HW204">
        <v>0.131539673</v>
      </c>
      <c r="HX204">
        <v>0.129873037</v>
      </c>
      <c r="HY204">
        <v>0.12815870300000001</v>
      </c>
      <c r="HZ204">
        <v>0.12638732799999999</v>
      </c>
      <c r="IA204">
        <v>0.12449014899999999</v>
      </c>
      <c r="IB204">
        <v>0.12254858</v>
      </c>
      <c r="IC204">
        <v>0.120602764</v>
      </c>
      <c r="ID204">
        <v>0.11866539700000001</v>
      </c>
      <c r="IE204">
        <v>0.116938613</v>
      </c>
      <c r="IF204">
        <v>0.11526043</v>
      </c>
      <c r="IG204">
        <v>0.113610506</v>
      </c>
      <c r="IH204">
        <v>0.11203611600000001</v>
      </c>
      <c r="II204">
        <v>0.11050858299999999</v>
      </c>
      <c r="IJ204">
        <v>0.109019645</v>
      </c>
      <c r="IK204">
        <v>0.10752914099999999</v>
      </c>
      <c r="IL204">
        <v>0.106166065</v>
      </c>
      <c r="IM204">
        <v>0.104924224</v>
      </c>
      <c r="IN204">
        <v>0.103830822</v>
      </c>
      <c r="IO204">
        <v>0.103092156</v>
      </c>
      <c r="IP204">
        <v>0.102428749</v>
      </c>
      <c r="IQ204">
        <v>0.101769447</v>
      </c>
      <c r="IR204">
        <v>0.10116465400000001</v>
      </c>
      <c r="IS204">
        <v>0.100633584</v>
      </c>
      <c r="IT204">
        <v>0.10014685199999999</v>
      </c>
      <c r="IU204">
        <v>9.9400000000000002E-2</v>
      </c>
      <c r="IV204">
        <v>9.8900000000000002E-2</v>
      </c>
      <c r="IW204">
        <v>9.8400000000000001E-2</v>
      </c>
      <c r="IX204">
        <v>9.7900000000000001E-2</v>
      </c>
      <c r="IY204">
        <v>9.7500000000000003E-2</v>
      </c>
      <c r="IZ204">
        <v>9.7100000000000006E-2</v>
      </c>
      <c r="JA204">
        <v>9.6699999999999994E-2</v>
      </c>
      <c r="JB204">
        <v>9.6299999999999997E-2</v>
      </c>
      <c r="JC204">
        <v>9.5899999999999999E-2</v>
      </c>
      <c r="JD204">
        <v>9.5399999999999999E-2</v>
      </c>
      <c r="JE204">
        <v>9.4973086999999998E-2</v>
      </c>
      <c r="JF204">
        <v>9.4500000000000001E-2</v>
      </c>
      <c r="JG204">
        <v>9.3899999999999997E-2</v>
      </c>
      <c r="JH204">
        <v>9.3200000000000005E-2</v>
      </c>
      <c r="JI204">
        <v>9.2533066999999997E-2</v>
      </c>
      <c r="JJ204">
        <v>9.1800000000000007E-2</v>
      </c>
      <c r="JK204">
        <v>9.1010608000000007E-2</v>
      </c>
      <c r="JL204">
        <v>9.0200000000000002E-2</v>
      </c>
      <c r="JM204">
        <v>8.9399999999999993E-2</v>
      </c>
      <c r="JN204">
        <v>8.8499999999999995E-2</v>
      </c>
      <c r="JO204">
        <v>8.7599999999999997E-2</v>
      </c>
      <c r="JP204">
        <v>8.6699999999999999E-2</v>
      </c>
      <c r="JQ204">
        <v>8.5900000000000004E-2</v>
      </c>
      <c r="JR204">
        <v>8.5199999999999998E-2</v>
      </c>
      <c r="JS204">
        <v>8.4400000000000003E-2</v>
      </c>
      <c r="JT204">
        <v>8.3699999999999997E-2</v>
      </c>
      <c r="JU204">
        <v>8.3000000000000004E-2</v>
      </c>
      <c r="JV204">
        <v>8.2400000000000001E-2</v>
      </c>
      <c r="JW204">
        <v>8.1799999999999998E-2</v>
      </c>
      <c r="JX204">
        <v>8.1199999999999994E-2</v>
      </c>
      <c r="JY204">
        <v>8.0699999999999994E-2</v>
      </c>
      <c r="JZ204">
        <v>8.0100000000000005E-2</v>
      </c>
      <c r="KA204">
        <v>7.9600000000000004E-2</v>
      </c>
      <c r="KB204">
        <v>7.9200000000000007E-2</v>
      </c>
      <c r="KC204">
        <v>7.8700000000000006E-2</v>
      </c>
      <c r="KD204">
        <v>7.8299999999999995E-2</v>
      </c>
      <c r="KE204">
        <v>7.8E-2</v>
      </c>
      <c r="KF204">
        <v>7.7700000000000005E-2</v>
      </c>
      <c r="KG204">
        <v>7.7399999999999997E-2</v>
      </c>
      <c r="KH204">
        <v>7.7299999999999994E-2</v>
      </c>
      <c r="KI204">
        <v>7.7200000000000005E-2</v>
      </c>
      <c r="KJ204">
        <v>7.7200000000000005E-2</v>
      </c>
      <c r="KK204">
        <v>7.6999999999999999E-2</v>
      </c>
      <c r="KL204">
        <v>7.6700000000000004E-2</v>
      </c>
      <c r="KM204">
        <v>7.6399999999999996E-2</v>
      </c>
      <c r="KN204">
        <v>7.6100000000000001E-2</v>
      </c>
      <c r="KO204">
        <v>7.5600000000000001E-2</v>
      </c>
      <c r="KP204">
        <v>7.51E-2</v>
      </c>
      <c r="KQ204">
        <v>7.4700000000000003E-2</v>
      </c>
      <c r="KR204">
        <v>7.4099999999999999E-2</v>
      </c>
      <c r="KS204">
        <v>7.3499999999999996E-2</v>
      </c>
      <c r="KT204">
        <v>7.2800000000000004E-2</v>
      </c>
      <c r="KU204">
        <v>7.22E-2</v>
      </c>
      <c r="KV204">
        <v>7.1499999999999994E-2</v>
      </c>
      <c r="KW204">
        <v>7.0699999999999999E-2</v>
      </c>
      <c r="KX204">
        <v>6.9900000000000004E-2</v>
      </c>
      <c r="KY204">
        <v>6.9199999999999998E-2</v>
      </c>
      <c r="KZ204">
        <v>6.8500000000000005E-2</v>
      </c>
      <c r="LA204">
        <v>6.7799999999999999E-2</v>
      </c>
      <c r="LB204">
        <v>6.7225382E-2</v>
      </c>
      <c r="LC204">
        <v>6.6600000000000006E-2</v>
      </c>
      <c r="LD204">
        <v>6.6100000000000006E-2</v>
      </c>
      <c r="LE204">
        <v>6.5600000000000006E-2</v>
      </c>
      <c r="LF204">
        <v>6.5100000000000005E-2</v>
      </c>
      <c r="LG204">
        <v>6.4600000000000005E-2</v>
      </c>
      <c r="LH204">
        <v>6.4000000000000001E-2</v>
      </c>
      <c r="LI204">
        <v>6.3399999999999998E-2</v>
      </c>
      <c r="LJ204">
        <v>6.2700000000000006E-2</v>
      </c>
      <c r="LK204">
        <v>6.2E-2</v>
      </c>
      <c r="LL204">
        <v>6.1400000000000003E-2</v>
      </c>
      <c r="LM204">
        <v>6.0699999999999997E-2</v>
      </c>
      <c r="LN204">
        <v>0.06</v>
      </c>
      <c r="LO204">
        <v>5.9400000000000001E-2</v>
      </c>
      <c r="LP204">
        <v>5.8900000000000001E-2</v>
      </c>
      <c r="LQ204">
        <v>5.8299999999999998E-2</v>
      </c>
      <c r="LR204">
        <v>5.79E-2</v>
      </c>
      <c r="LS204">
        <v>5.7500000000000002E-2</v>
      </c>
      <c r="LT204">
        <v>5.7299999999999997E-2</v>
      </c>
      <c r="LU204">
        <v>5.7000000000000002E-2</v>
      </c>
      <c r="LV204">
        <v>5.6899999999999999E-2</v>
      </c>
      <c r="LW204">
        <v>5.6800000000000003E-2</v>
      </c>
      <c r="LX204">
        <v>5.6763268999999998E-2</v>
      </c>
      <c r="LY204">
        <v>5.6800000000000003E-2</v>
      </c>
      <c r="LZ204">
        <v>5.6800000000000003E-2</v>
      </c>
      <c r="MA204">
        <v>5.6899999999999999E-2</v>
      </c>
      <c r="MB204">
        <v>5.7099999999999998E-2</v>
      </c>
      <c r="MC204">
        <v>5.74E-2</v>
      </c>
      <c r="MD204">
        <v>5.7700000000000001E-2</v>
      </c>
      <c r="ME204">
        <v>5.79E-2</v>
      </c>
      <c r="MF204">
        <v>5.8200000000000002E-2</v>
      </c>
      <c r="MG204">
        <v>5.8599999999999999E-2</v>
      </c>
      <c r="MH204">
        <v>5.8999999999999997E-2</v>
      </c>
      <c r="MI204">
        <v>5.96E-2</v>
      </c>
      <c r="MJ204">
        <v>6.0299999999999999E-2</v>
      </c>
      <c r="MK204">
        <v>6.0999999999999999E-2</v>
      </c>
      <c r="ML204">
        <v>6.2E-2</v>
      </c>
      <c r="MM204">
        <v>6.3200000000000006E-2</v>
      </c>
      <c r="MN204">
        <v>6.4600000000000005E-2</v>
      </c>
      <c r="MO204">
        <v>6.6357359000000005E-2</v>
      </c>
      <c r="MP204">
        <v>6.88E-2</v>
      </c>
      <c r="MQ204">
        <v>7.1599999999999997E-2</v>
      </c>
      <c r="MR204">
        <v>7.4800000000000005E-2</v>
      </c>
      <c r="MS204">
        <v>7.8899999999999998E-2</v>
      </c>
      <c r="MT204">
        <v>8.3699999999999997E-2</v>
      </c>
      <c r="MU204">
        <v>8.8900000000000007E-2</v>
      </c>
      <c r="MV204">
        <v>9.5100000000000004E-2</v>
      </c>
      <c r="MW204">
        <v>0.10195133100000001</v>
      </c>
      <c r="MX204">
        <v>0.10925636399999999</v>
      </c>
      <c r="MY204">
        <v>0.117166877</v>
      </c>
      <c r="MZ204">
        <v>0.12555678200000001</v>
      </c>
      <c r="NA204">
        <v>0.13421750099999999</v>
      </c>
      <c r="NB204">
        <v>0.14316773399999999</v>
      </c>
      <c r="NC204">
        <v>0.152518705</v>
      </c>
      <c r="ND204">
        <v>0.161868185</v>
      </c>
      <c r="NE204">
        <v>0.17120121399999999</v>
      </c>
      <c r="NF204">
        <v>0.18059562100000001</v>
      </c>
      <c r="NG204">
        <v>0.190049842</v>
      </c>
      <c r="NH204">
        <v>0.19952841099999999</v>
      </c>
      <c r="NI204">
        <v>0.20903387700000001</v>
      </c>
      <c r="NJ204">
        <v>0.21858371800000001</v>
      </c>
      <c r="NK204">
        <v>0.228175089</v>
      </c>
      <c r="NL204">
        <v>0.237869576</v>
      </c>
      <c r="NM204">
        <v>0.24769063299999999</v>
      </c>
      <c r="NN204">
        <v>0.25762650399999998</v>
      </c>
      <c r="NO204">
        <v>0.26769602300000001</v>
      </c>
      <c r="NP204">
        <v>0.27788785100000002</v>
      </c>
      <c r="NQ204">
        <v>0.28815749299999999</v>
      </c>
      <c r="NR204">
        <v>0.29849007700000002</v>
      </c>
      <c r="NS204">
        <v>0.30887690200000001</v>
      </c>
      <c r="NT204">
        <v>0.31938567800000001</v>
      </c>
      <c r="NU204">
        <v>0.32995727699999999</v>
      </c>
      <c r="NV204">
        <v>0.34060081800000003</v>
      </c>
      <c r="NW204">
        <v>0.35116592000000002</v>
      </c>
      <c r="NX204">
        <v>0.36164608599999998</v>
      </c>
      <c r="NY204">
        <v>0.37204092700000002</v>
      </c>
      <c r="NZ204">
        <v>0.382208616</v>
      </c>
      <c r="OA204">
        <v>0.39221531199999998</v>
      </c>
      <c r="OB204">
        <v>0.40203830600000001</v>
      </c>
      <c r="OC204">
        <v>0.41147315499999998</v>
      </c>
      <c r="OD204">
        <v>0.420722604</v>
      </c>
      <c r="OE204">
        <v>0.42977237699999998</v>
      </c>
      <c r="OF204">
        <v>0.43848121200000001</v>
      </c>
      <c r="OG204">
        <v>0.44689762599999999</v>
      </c>
      <c r="OH204">
        <v>0.45500954999999998</v>
      </c>
      <c r="OI204">
        <v>0.46273982499999999</v>
      </c>
      <c r="OJ204">
        <v>0.46998328</v>
      </c>
      <c r="OK204">
        <v>0.47693070799999998</v>
      </c>
      <c r="OL204">
        <v>0.48357766899999999</v>
      </c>
      <c r="OM204">
        <v>0.48966771399999998</v>
      </c>
      <c r="ON204">
        <v>0.49552005500000001</v>
      </c>
      <c r="OO204">
        <v>0.50108104899999995</v>
      </c>
      <c r="OP204">
        <v>0.50607126999999996</v>
      </c>
      <c r="OQ204">
        <v>0.51075184299999998</v>
      </c>
      <c r="OR204">
        <v>0.51516467300000002</v>
      </c>
      <c r="OS204">
        <v>0.51924878399999996</v>
      </c>
      <c r="OT204">
        <v>0.52285700999999996</v>
      </c>
      <c r="OU204">
        <v>0.52627414500000003</v>
      </c>
      <c r="OV204">
        <v>0.52952420700000002</v>
      </c>
      <c r="OW204">
        <v>0.53256017</v>
      </c>
      <c r="OX204">
        <v>0.53519117800000005</v>
      </c>
      <c r="OY204">
        <v>0.53753274699999998</v>
      </c>
      <c r="OZ204">
        <v>0.53970253499999998</v>
      </c>
      <c r="PA204">
        <v>0.54151970100000002</v>
      </c>
      <c r="PB204">
        <v>0.54318559200000005</v>
      </c>
      <c r="PC204">
        <v>0.54477167100000001</v>
      </c>
      <c r="PD204">
        <v>0.54613715399999996</v>
      </c>
      <c r="PE204">
        <v>0.54745799299999998</v>
      </c>
      <c r="PF204">
        <v>0.54874444</v>
      </c>
      <c r="PG204">
        <v>0.54969221400000001</v>
      </c>
      <c r="PH204">
        <v>0.55057245499999996</v>
      </c>
      <c r="PI204">
        <v>0.55140459500000005</v>
      </c>
      <c r="PJ204">
        <v>0.55221545699999997</v>
      </c>
      <c r="PK204">
        <v>0.55275011100000004</v>
      </c>
      <c r="PL204">
        <v>0.55316597199999995</v>
      </c>
      <c r="PM204">
        <v>0.55352729599999995</v>
      </c>
      <c r="PN204">
        <v>0.55389052599999999</v>
      </c>
      <c r="PO204">
        <v>0.55425643899999999</v>
      </c>
      <c r="PP204">
        <v>0.55462646500000001</v>
      </c>
      <c r="PQ204">
        <v>0.555035889</v>
      </c>
      <c r="PR204">
        <v>0.55535626400000004</v>
      </c>
      <c r="PS204">
        <v>0.555567861</v>
      </c>
      <c r="PT204">
        <v>0.55553984599999995</v>
      </c>
      <c r="PU204">
        <v>0.55565649299999997</v>
      </c>
      <c r="PV204">
        <v>0.55584210199999995</v>
      </c>
      <c r="PW204">
        <v>0.55606836100000001</v>
      </c>
      <c r="PX204">
        <v>0.55623084300000003</v>
      </c>
      <c r="PY204">
        <v>0.55634003899999995</v>
      </c>
      <c r="PZ204">
        <v>0.55639249099999999</v>
      </c>
      <c r="QA204">
        <v>0.55634099199999998</v>
      </c>
      <c r="QB204">
        <v>0.55638027199999995</v>
      </c>
      <c r="QC204">
        <v>0.55646705600000002</v>
      </c>
      <c r="QD204">
        <v>0.55649727599999999</v>
      </c>
      <c r="QE204">
        <v>0.55650639499999999</v>
      </c>
      <c r="QF204">
        <v>0.55649608399999995</v>
      </c>
      <c r="QG204">
        <v>0.55645966499999999</v>
      </c>
      <c r="QH204">
        <v>0.55646729500000003</v>
      </c>
      <c r="QI204">
        <v>0.55648499699999998</v>
      </c>
      <c r="QJ204">
        <v>0.556513429</v>
      </c>
      <c r="QK204">
        <v>0.55665117500000005</v>
      </c>
      <c r="QL204">
        <v>0.55665445300000005</v>
      </c>
      <c r="QM204">
        <v>0.55658400100000005</v>
      </c>
      <c r="QN204">
        <v>0.556555986</v>
      </c>
      <c r="QO204">
        <v>0.55672508499999995</v>
      </c>
      <c r="QP204">
        <v>0.55686718199999996</v>
      </c>
      <c r="QQ204">
        <v>0.55683827399999997</v>
      </c>
      <c r="QR204">
        <v>0.55675584099999997</v>
      </c>
      <c r="QS204">
        <v>0.55669117000000001</v>
      </c>
      <c r="QT204">
        <v>0.55665409600000004</v>
      </c>
      <c r="QU204">
        <v>0.55667310999999997</v>
      </c>
      <c r="QV204">
        <v>0.55666059300000004</v>
      </c>
      <c r="QW204">
        <v>0.55664724099999996</v>
      </c>
      <c r="QX204">
        <v>0.55669534200000004</v>
      </c>
      <c r="QY204">
        <v>0.55672097200000004</v>
      </c>
      <c r="QZ204">
        <v>0.55669301699999996</v>
      </c>
      <c r="RA204">
        <v>0.55658280800000004</v>
      </c>
      <c r="RB204">
        <v>0.55666679100000005</v>
      </c>
      <c r="RC204">
        <v>0.55672544199999996</v>
      </c>
      <c r="RD204">
        <v>0.55674266800000005</v>
      </c>
      <c r="RE204">
        <v>0.55668932199999999</v>
      </c>
      <c r="RF204">
        <v>0.55660659099999998</v>
      </c>
      <c r="RG204">
        <v>0.55655765499999998</v>
      </c>
      <c r="RH204">
        <v>0.55665093700000001</v>
      </c>
      <c r="RI204">
        <v>0.55666363200000002</v>
      </c>
      <c r="RJ204">
        <v>0.556669474</v>
      </c>
      <c r="RK204">
        <v>0.55668950100000003</v>
      </c>
      <c r="RL204">
        <v>0.55666923499999998</v>
      </c>
      <c r="RM204">
        <v>0.55660808100000003</v>
      </c>
      <c r="RN204">
        <v>0.55655980100000002</v>
      </c>
      <c r="RO204">
        <v>0.55677586800000001</v>
      </c>
      <c r="RP204">
        <v>0.55677706000000005</v>
      </c>
      <c r="RQ204">
        <v>0.55669528199999996</v>
      </c>
      <c r="RR204">
        <v>0.55661350499999995</v>
      </c>
      <c r="RS204">
        <v>0.55666852</v>
      </c>
      <c r="RT204">
        <v>0.55664271099999996</v>
      </c>
      <c r="RU204">
        <v>0.55650764699999999</v>
      </c>
      <c r="RV204">
        <v>0.55656552299999995</v>
      </c>
      <c r="RW204">
        <v>0.55667281199999996</v>
      </c>
      <c r="RX204">
        <v>0.55676412600000003</v>
      </c>
      <c r="RY204">
        <v>0.55666881800000001</v>
      </c>
      <c r="RZ204">
        <v>0.55653375400000005</v>
      </c>
      <c r="SA204">
        <v>0.55642360400000002</v>
      </c>
      <c r="SB204">
        <v>0.55637788799999999</v>
      </c>
      <c r="SC204">
        <v>0.55642700199999995</v>
      </c>
      <c r="SD204">
        <v>0.55641686899999998</v>
      </c>
      <c r="SE204">
        <v>0.55635410500000004</v>
      </c>
      <c r="SF204">
        <v>0.55634784699999995</v>
      </c>
      <c r="SG204">
        <v>0.55632555500000003</v>
      </c>
      <c r="SH204">
        <v>0.55635547600000002</v>
      </c>
      <c r="SI204">
        <v>0.55654704600000005</v>
      </c>
      <c r="SJ204">
        <v>0.55644583700000005</v>
      </c>
      <c r="SK204">
        <v>0.55625683100000001</v>
      </c>
      <c r="SL204">
        <v>0.55602765099999996</v>
      </c>
      <c r="SM204">
        <v>0.55621659800000001</v>
      </c>
      <c r="SN204">
        <v>0.55651569400000001</v>
      </c>
      <c r="SO204">
        <v>0.556806684</v>
      </c>
      <c r="SP204">
        <v>0.55673593300000002</v>
      </c>
      <c r="SQ204">
        <v>0.55659550400000002</v>
      </c>
      <c r="SR204">
        <v>0.556513488</v>
      </c>
      <c r="SS204">
        <v>0.55657905299999999</v>
      </c>
      <c r="ST204">
        <v>0.55665326100000001</v>
      </c>
      <c r="SU204">
        <v>0.55662643899999997</v>
      </c>
      <c r="SV204">
        <v>0.55652058100000001</v>
      </c>
      <c r="SW204">
        <v>0.55653852199999998</v>
      </c>
      <c r="SX204">
        <v>0.55651146200000001</v>
      </c>
      <c r="SY204">
        <v>0.55646890400000004</v>
      </c>
      <c r="SZ204">
        <v>0.55643802899999995</v>
      </c>
      <c r="TA204">
        <v>0.55629420299999999</v>
      </c>
      <c r="TB204">
        <v>0.55635553599999998</v>
      </c>
      <c r="TC204">
        <v>0.55668717599999995</v>
      </c>
      <c r="TD204">
        <v>0.55674850899999995</v>
      </c>
      <c r="TE204">
        <v>0.55671262700000002</v>
      </c>
      <c r="TF204">
        <v>0.55660909400000003</v>
      </c>
      <c r="TG204">
        <v>0.55647605700000002</v>
      </c>
      <c r="TH204">
        <v>0.55636852999999997</v>
      </c>
      <c r="TI204">
        <v>0.556397319</v>
      </c>
      <c r="TJ204">
        <v>0.55663049200000003</v>
      </c>
      <c r="TK204">
        <v>0.55675756899999995</v>
      </c>
      <c r="TL204">
        <v>0.55682736600000005</v>
      </c>
      <c r="TM204">
        <v>0.55680298800000005</v>
      </c>
      <c r="TN204">
        <v>0.55648773900000004</v>
      </c>
      <c r="TO204">
        <v>0.55663150500000003</v>
      </c>
      <c r="TP204">
        <v>0.55682140599999996</v>
      </c>
      <c r="TQ204">
        <v>0.55677199399999999</v>
      </c>
      <c r="TR204">
        <v>0.55683922799999996</v>
      </c>
      <c r="TS204">
        <v>0.55679511999999998</v>
      </c>
      <c r="TT204">
        <v>0.556648433</v>
      </c>
      <c r="TU204">
        <v>0.556648433</v>
      </c>
      <c r="TV204">
        <v>0.55665761199999997</v>
      </c>
      <c r="TW204">
        <v>0.55667674499999997</v>
      </c>
      <c r="TX204">
        <v>0.55671089900000004</v>
      </c>
      <c r="TY204">
        <v>0.55656737099999998</v>
      </c>
      <c r="TZ204">
        <v>0.55639791500000002</v>
      </c>
      <c r="UA204">
        <v>0.55624973799999999</v>
      </c>
      <c r="UB204">
        <v>0.55646121500000001</v>
      </c>
      <c r="UC204">
        <v>0.55645209600000001</v>
      </c>
      <c r="UD204">
        <v>0.55632054799999997</v>
      </c>
      <c r="UE204">
        <v>0.55618715299999999</v>
      </c>
      <c r="UF204">
        <v>0.55614775400000005</v>
      </c>
      <c r="UG204">
        <v>0.55613172099999997</v>
      </c>
      <c r="UH204">
        <v>0.55612021700000003</v>
      </c>
      <c r="UI204">
        <v>0.556042433</v>
      </c>
      <c r="UJ204">
        <v>0.55592811099999995</v>
      </c>
      <c r="UK204">
        <v>0.55578619200000001</v>
      </c>
      <c r="UL204">
        <v>0.55562794199999999</v>
      </c>
      <c r="UM204">
        <v>0.555773199</v>
      </c>
      <c r="UN204">
        <v>0.55584222100000003</v>
      </c>
      <c r="UO204">
        <v>0.55567699699999995</v>
      </c>
      <c r="UP204">
        <v>0.55567663899999997</v>
      </c>
      <c r="UQ204">
        <v>0.55560642500000001</v>
      </c>
      <c r="UR204">
        <v>0.55550956699999998</v>
      </c>
      <c r="US204">
        <v>0.55552071300000005</v>
      </c>
      <c r="UT204">
        <v>0.55546867799999999</v>
      </c>
      <c r="UU204">
        <v>0.55539053699999996</v>
      </c>
      <c r="UV204">
        <v>0.55529892400000003</v>
      </c>
      <c r="UW204">
        <v>0.55529469300000001</v>
      </c>
      <c r="UX204">
        <v>0.55533373399999997</v>
      </c>
      <c r="UY204">
        <v>0.55541652399999997</v>
      </c>
      <c r="UZ204">
        <v>0.555561423</v>
      </c>
      <c r="VA204">
        <v>0.55534779999999995</v>
      </c>
      <c r="VB204">
        <v>0.55513822999999995</v>
      </c>
      <c r="VC204">
        <v>0.55513078000000005</v>
      </c>
      <c r="VD204">
        <v>0.55494928399999999</v>
      </c>
      <c r="VE204">
        <v>0.55486333399999999</v>
      </c>
      <c r="VF204">
        <v>0.55486828099999996</v>
      </c>
      <c r="VG204">
        <v>0.55492711100000003</v>
      </c>
      <c r="VH204">
        <v>0.55481475599999996</v>
      </c>
      <c r="VI204">
        <v>0.55463868400000005</v>
      </c>
      <c r="VJ204">
        <v>0.55444538600000004</v>
      </c>
      <c r="VK204">
        <v>0.55439007299999998</v>
      </c>
      <c r="VL204">
        <v>0.55440509299999996</v>
      </c>
      <c r="VM204">
        <v>0.55445367099999998</v>
      </c>
      <c r="VN204">
        <v>0.55441206700000001</v>
      </c>
      <c r="VO204">
        <v>0.55423486200000005</v>
      </c>
      <c r="VP204">
        <v>0.55414050800000003</v>
      </c>
      <c r="VQ204">
        <v>0.55426275700000005</v>
      </c>
      <c r="VR204">
        <v>0.55419886100000004</v>
      </c>
      <c r="VS204">
        <v>0.55408442000000002</v>
      </c>
      <c r="VT204">
        <v>0.55389773799999997</v>
      </c>
      <c r="VU204">
        <v>0.553534627</v>
      </c>
      <c r="VV204">
        <v>0.553499937</v>
      </c>
      <c r="VW204">
        <v>0.55345046499999995</v>
      </c>
      <c r="VX204">
        <v>0.55322712699999999</v>
      </c>
      <c r="VY204">
        <v>0.55296903799999997</v>
      </c>
      <c r="VZ204">
        <v>0.55277508500000005</v>
      </c>
      <c r="WA204">
        <v>0.55260670199999995</v>
      </c>
      <c r="WB204">
        <v>0.55236148799999996</v>
      </c>
      <c r="WC204">
        <v>0.55193448099999998</v>
      </c>
      <c r="WD204">
        <v>0.55162423800000004</v>
      </c>
      <c r="WE204">
        <v>0.55154430899999995</v>
      </c>
      <c r="WF204">
        <v>0.55122256300000005</v>
      </c>
      <c r="WG204">
        <v>0.55090790999999995</v>
      </c>
      <c r="WH204">
        <v>0.55065107300000005</v>
      </c>
      <c r="WI204">
        <v>0.55057412400000005</v>
      </c>
      <c r="WJ204">
        <v>0.55038040899999996</v>
      </c>
      <c r="WK204">
        <v>0.55008769000000002</v>
      </c>
      <c r="WL204">
        <v>0.54970014099999998</v>
      </c>
      <c r="WM204">
        <v>0.54933124799999999</v>
      </c>
      <c r="WN204">
        <v>0.54909431900000005</v>
      </c>
      <c r="WO204">
        <v>0.54883372799999997</v>
      </c>
      <c r="WP204">
        <v>0.54833096299999995</v>
      </c>
      <c r="WQ204">
        <v>0.54790568399999995</v>
      </c>
      <c r="WR204">
        <v>0.54738968600000004</v>
      </c>
      <c r="WS204">
        <v>0.54677236100000004</v>
      </c>
      <c r="WT204">
        <v>0.546187282</v>
      </c>
      <c r="WU204">
        <v>0.54566103200000005</v>
      </c>
      <c r="WV204">
        <v>0.545269907</v>
      </c>
      <c r="WW204">
        <v>0.54511451700000002</v>
      </c>
      <c r="WX204">
        <v>0.54453927300000005</v>
      </c>
      <c r="WY204">
        <v>0.54413139799999999</v>
      </c>
      <c r="WZ204">
        <v>0.54385483300000004</v>
      </c>
      <c r="XA204">
        <v>0.54342722899999996</v>
      </c>
      <c r="XB204">
        <v>0.54319655899999997</v>
      </c>
      <c r="XC204">
        <v>0.54298531999999999</v>
      </c>
      <c r="XD204">
        <v>0.54271352299999998</v>
      </c>
      <c r="XE204">
        <v>0.54221171099999999</v>
      </c>
      <c r="XF204">
        <v>0.54205405699999998</v>
      </c>
      <c r="XG204">
        <v>0.54200255900000005</v>
      </c>
      <c r="XH204">
        <v>0.54158556499999999</v>
      </c>
      <c r="XI204">
        <v>0.54154324499999995</v>
      </c>
      <c r="XJ204">
        <v>0.54151564799999996</v>
      </c>
      <c r="XK204">
        <v>0.54141497599999999</v>
      </c>
      <c r="XL204">
        <v>0.54118561700000001</v>
      </c>
      <c r="XM204">
        <v>0.54112523800000001</v>
      </c>
      <c r="XN204">
        <v>0.54106485800000004</v>
      </c>
      <c r="XO204">
        <v>0.54083901599999995</v>
      </c>
      <c r="XP204">
        <v>0.54085141400000003</v>
      </c>
      <c r="XQ204">
        <v>0.54060751200000001</v>
      </c>
      <c r="XR204">
        <v>0.54026699099999997</v>
      </c>
      <c r="XS204">
        <v>0.54059505500000005</v>
      </c>
      <c r="XT204">
        <v>0.54072356200000005</v>
      </c>
      <c r="XU204">
        <v>0.54070365399999998</v>
      </c>
      <c r="XV204">
        <v>0.54054909900000003</v>
      </c>
      <c r="XW204">
        <v>0.54062902899999998</v>
      </c>
      <c r="XX204">
        <v>0.54056620600000005</v>
      </c>
      <c r="XY204">
        <v>0.54055488100000004</v>
      </c>
      <c r="XZ204">
        <v>0.54091262799999995</v>
      </c>
      <c r="YA204">
        <v>0.54093861600000004</v>
      </c>
      <c r="YB204">
        <v>0.54091447599999998</v>
      </c>
      <c r="YC204">
        <v>0.54091763500000001</v>
      </c>
      <c r="YD204">
        <v>0.54115665000000002</v>
      </c>
      <c r="YE204">
        <v>0.54138571000000002</v>
      </c>
      <c r="YF204">
        <v>0.541536927</v>
      </c>
      <c r="YG204">
        <v>0.54156035199999997</v>
      </c>
      <c r="YH204">
        <v>0.54158467099999996</v>
      </c>
      <c r="YI204">
        <v>0.541573584</v>
      </c>
      <c r="YJ204">
        <v>0.54156857700000005</v>
      </c>
      <c r="YK204">
        <v>0.54164999700000005</v>
      </c>
      <c r="YL204">
        <v>0.542101681</v>
      </c>
      <c r="YM204">
        <v>0.54223608999999995</v>
      </c>
      <c r="YN204">
        <v>0.54205989799999998</v>
      </c>
      <c r="YO204">
        <v>0.54241716900000003</v>
      </c>
      <c r="YP204">
        <v>0.54254028300000001</v>
      </c>
      <c r="YQ204">
        <v>0.54242297900000003</v>
      </c>
      <c r="YR204">
        <v>0.54226084399999996</v>
      </c>
      <c r="YS204">
        <v>0.54227098100000004</v>
      </c>
      <c r="YT204">
        <v>0.54239162299999999</v>
      </c>
      <c r="YU204">
        <v>0.54267609999999999</v>
      </c>
      <c r="YV204">
        <v>0.54294728999999997</v>
      </c>
      <c r="YW204">
        <v>0.54308297999999999</v>
      </c>
      <c r="YX204">
        <v>0.54331865800000001</v>
      </c>
      <c r="YY204">
        <v>0.543437222</v>
      </c>
      <c r="YZ204">
        <v>0.54347285999999995</v>
      </c>
      <c r="ZA204">
        <v>0.54365545800000004</v>
      </c>
      <c r="ZB204">
        <v>0.54391374199999998</v>
      </c>
      <c r="ZC204">
        <v>0.54414350099999997</v>
      </c>
      <c r="ZD204">
        <v>0.54421251199999998</v>
      </c>
      <c r="ZE204">
        <v>0.54424065700000002</v>
      </c>
      <c r="ZF204">
        <v>0.54410018100000002</v>
      </c>
      <c r="ZG204">
        <v>0.54390354200000002</v>
      </c>
      <c r="ZH204">
        <v>0.54393338700000005</v>
      </c>
      <c r="ZI204">
        <v>0.54412870499999999</v>
      </c>
      <c r="ZJ204">
        <v>0.54414709000000006</v>
      </c>
      <c r="ZK204">
        <v>0.54417372399999997</v>
      </c>
      <c r="ZL204">
        <v>0.54454295200000002</v>
      </c>
      <c r="ZM204">
        <v>0.54501575700000005</v>
      </c>
      <c r="ZN204">
        <v>0.54533530600000002</v>
      </c>
      <c r="ZO204">
        <v>0.545290096</v>
      </c>
      <c r="ZP204">
        <v>0.54507217399999996</v>
      </c>
      <c r="ZQ204">
        <v>0.54481143499999996</v>
      </c>
      <c r="ZR204">
        <v>0.54472101799999995</v>
      </c>
      <c r="ZS204">
        <v>0.54490959800000005</v>
      </c>
      <c r="ZT204">
        <v>0.54510390900000005</v>
      </c>
      <c r="ZU204">
        <v>0.545470554</v>
      </c>
      <c r="ZV204">
        <v>0.54591552799999998</v>
      </c>
      <c r="ZW204">
        <v>0.54612123599999995</v>
      </c>
      <c r="ZX204">
        <v>0.54621026900000003</v>
      </c>
      <c r="ZY204">
        <v>0.54620353099999996</v>
      </c>
      <c r="ZZ204">
        <v>0.54618797900000005</v>
      </c>
      <c r="AAA204">
        <v>0.54637649600000004</v>
      </c>
      <c r="AAB204">
        <v>0.546549336</v>
      </c>
      <c r="AAC204">
        <v>0.54658692600000003</v>
      </c>
      <c r="AAD204">
        <v>0.54652137899999997</v>
      </c>
      <c r="AAE204">
        <v>0.54637523700000001</v>
      </c>
      <c r="AAF204">
        <v>0.54639828199999996</v>
      </c>
      <c r="AAG204">
        <v>0.54651035999999997</v>
      </c>
      <c r="AAH204">
        <v>0.54671820800000004</v>
      </c>
      <c r="AAI204">
        <v>0.54694777900000002</v>
      </c>
      <c r="AAJ204">
        <v>0.54720662900000006</v>
      </c>
      <c r="AAK204">
        <v>0.54736668600000005</v>
      </c>
      <c r="AAL204">
        <v>0.54699777299999996</v>
      </c>
      <c r="AAM204">
        <v>0.54663515699999998</v>
      </c>
      <c r="AAN204">
        <v>0.54651275200000005</v>
      </c>
      <c r="AAO204">
        <v>0.54645696600000004</v>
      </c>
      <c r="AAP204">
        <v>0.54658881500000001</v>
      </c>
      <c r="AAQ204">
        <v>0.54691900400000004</v>
      </c>
      <c r="AAR204">
        <v>0.54706848299999999</v>
      </c>
      <c r="AAS204">
        <v>0.54685503099999999</v>
      </c>
      <c r="AAT204">
        <v>0.54658635899999997</v>
      </c>
      <c r="AAU204">
        <v>0.54624181400000005</v>
      </c>
      <c r="AAV204">
        <v>0.54598831599999997</v>
      </c>
      <c r="AAW204">
        <v>0.54610272400000004</v>
      </c>
      <c r="AAX204">
        <v>0.546256611</v>
      </c>
      <c r="AAY204">
        <v>0.54638896400000003</v>
      </c>
      <c r="AAZ204">
        <v>0.54649222600000003</v>
      </c>
      <c r="ABA204">
        <v>0.54637076699999998</v>
      </c>
      <c r="ABB204">
        <v>0.54624540300000002</v>
      </c>
      <c r="ABC204">
        <v>0.546078167</v>
      </c>
      <c r="ABD204">
        <v>0.54585942700000001</v>
      </c>
      <c r="ABE204">
        <v>0.54581239199999998</v>
      </c>
      <c r="ABF204">
        <v>0.54594657000000002</v>
      </c>
      <c r="ABG204">
        <v>0.54604064100000005</v>
      </c>
      <c r="ABH204">
        <v>0.54606292999999995</v>
      </c>
      <c r="ABI204">
        <v>0.54601501399999997</v>
      </c>
      <c r="ABJ204">
        <v>0.54581818500000001</v>
      </c>
      <c r="ABK204">
        <v>0.54568394399999998</v>
      </c>
      <c r="ABL204">
        <v>0.54583140799999996</v>
      </c>
      <c r="ABM204">
        <v>0.545989575</v>
      </c>
      <c r="ABN204">
        <v>0.54593334800000004</v>
      </c>
      <c r="ABO204">
        <v>0.54580748099999998</v>
      </c>
      <c r="ABP204">
        <v>0.54584658200000002</v>
      </c>
      <c r="ABQ204">
        <v>0.54600367999999999</v>
      </c>
      <c r="ABR204">
        <v>0.54621020499999995</v>
      </c>
      <c r="ABS204">
        <v>0.54644298700000005</v>
      </c>
      <c r="ABT204">
        <v>0.54656142500000005</v>
      </c>
      <c r="ABU204">
        <v>0.54644903300000003</v>
      </c>
      <c r="ABV204">
        <v>0.54632140200000001</v>
      </c>
      <c r="ABW204">
        <v>0.54632146500000001</v>
      </c>
      <c r="ABX204">
        <v>0.54636774399999999</v>
      </c>
      <c r="ABY204">
        <v>0.54656066999999997</v>
      </c>
      <c r="ABZ204">
        <v>0.54672393699999999</v>
      </c>
      <c r="ACA204">
        <v>0.54662867199999998</v>
      </c>
      <c r="ACB204">
        <v>0.54652087500000002</v>
      </c>
      <c r="ACC204">
        <v>0.54657087000000004</v>
      </c>
      <c r="ACD204">
        <v>0.546620361</v>
      </c>
      <c r="ACE204">
        <v>0.54653976500000001</v>
      </c>
      <c r="ACF204">
        <v>0.54653749799999995</v>
      </c>
      <c r="ACG204">
        <v>0.546633331</v>
      </c>
      <c r="ACH204">
        <v>0.546697934</v>
      </c>
      <c r="ACI204">
        <v>0.54668936999999995</v>
      </c>
      <c r="ACJ204">
        <v>0.54655160300000005</v>
      </c>
      <c r="ACK204">
        <v>0.54642680499999996</v>
      </c>
      <c r="ACL204">
        <v>0.54648064100000004</v>
      </c>
      <c r="ACM204">
        <v>0.54652024499999996</v>
      </c>
      <c r="ACN204">
        <v>0.54644758400000004</v>
      </c>
      <c r="ACO204">
        <v>0.54640546000000001</v>
      </c>
      <c r="ACP204">
        <v>0.54651860900000004</v>
      </c>
      <c r="ACQ204">
        <v>0.546625523</v>
      </c>
      <c r="ACR204">
        <v>0.54649304499999996</v>
      </c>
      <c r="ACS204">
        <v>0.54632077199999995</v>
      </c>
      <c r="ACT204">
        <v>0.54624162499999995</v>
      </c>
      <c r="ACU204">
        <v>0.54620485399999996</v>
      </c>
      <c r="ACV204">
        <v>0.54610366799999999</v>
      </c>
      <c r="ACW204">
        <v>0.54598781299999999</v>
      </c>
      <c r="ACX204">
        <v>0.54589405700000004</v>
      </c>
      <c r="ACY204">
        <v>0.54575616400000004</v>
      </c>
      <c r="ACZ204">
        <v>0.54552407400000003</v>
      </c>
      <c r="ADA204">
        <v>0.54525112099999995</v>
      </c>
      <c r="ADB204">
        <v>0.54504490999999999</v>
      </c>
      <c r="ADC204">
        <v>0.54493799499999995</v>
      </c>
      <c r="ADD204">
        <v>0.54479487599999998</v>
      </c>
      <c r="ADE204">
        <v>0.54434618599999995</v>
      </c>
      <c r="ADF204">
        <v>0.54390599699999997</v>
      </c>
      <c r="ADG204">
        <v>0.543676363</v>
      </c>
      <c r="ADH204">
        <v>0.54347506400000001</v>
      </c>
      <c r="ADI204">
        <v>0.54312321399999997</v>
      </c>
      <c r="ADJ204">
        <v>0.54274095300000003</v>
      </c>
      <c r="ADK204">
        <v>0.54215651099999995</v>
      </c>
      <c r="ADL204">
        <v>0.54150016199999995</v>
      </c>
      <c r="ADM204">
        <v>0.54102609800000001</v>
      </c>
      <c r="ADN204">
        <v>0.54068640199999995</v>
      </c>
      <c r="ADO204">
        <v>0.54011568499999996</v>
      </c>
      <c r="ADP204">
        <v>0.53928624599999997</v>
      </c>
      <c r="ADQ204">
        <v>0.53847475199999995</v>
      </c>
      <c r="ADR204">
        <v>0.53770752099999997</v>
      </c>
      <c r="ADS204">
        <v>0.53690528299999996</v>
      </c>
      <c r="ADT204">
        <v>0.53591654200000005</v>
      </c>
      <c r="ADU204">
        <v>0.534889328</v>
      </c>
      <c r="ADV204">
        <v>0.533849711</v>
      </c>
      <c r="ADW204">
        <v>0.53284277400000002</v>
      </c>
      <c r="ADX204">
        <v>0.53174000200000004</v>
      </c>
      <c r="ADY204">
        <v>0.53059951500000002</v>
      </c>
      <c r="ADZ204">
        <v>0.52918733299999998</v>
      </c>
      <c r="AEA204">
        <v>0.52778868899999998</v>
      </c>
      <c r="AEB204">
        <v>0.52657406100000004</v>
      </c>
      <c r="AEC204">
        <v>0.52542771700000002</v>
      </c>
      <c r="AED204">
        <v>0.52414549499999996</v>
      </c>
      <c r="AEE204">
        <v>0.52276451400000001</v>
      </c>
      <c r="AEF204">
        <v>0.52145376899999996</v>
      </c>
      <c r="AEG204">
        <v>0.52021968299999999</v>
      </c>
      <c r="AEH204">
        <v>0.519075544</v>
      </c>
      <c r="AEI204">
        <v>0.51811120200000005</v>
      </c>
      <c r="AEJ204">
        <v>0.51708571999999997</v>
      </c>
      <c r="AEK204">
        <v>0.51576471199999996</v>
      </c>
      <c r="AEL204">
        <v>0.51449492600000002</v>
      </c>
      <c r="AEM204">
        <v>0.51377073299999998</v>
      </c>
      <c r="AEN204">
        <v>0.51305286800000005</v>
      </c>
      <c r="AEO204">
        <v>0.51226234000000004</v>
      </c>
      <c r="AEP204">
        <v>0.51146948400000003</v>
      </c>
      <c r="AEQ204">
        <v>0.51072347299999998</v>
      </c>
      <c r="AER204">
        <v>0.50997979100000002</v>
      </c>
      <c r="AES204">
        <v>0.50940356600000003</v>
      </c>
      <c r="AET204">
        <v>0.50890667700000003</v>
      </c>
      <c r="AEU204">
        <v>0.50839946199999997</v>
      </c>
      <c r="AEV204">
        <v>0.50789397800000002</v>
      </c>
      <c r="AEW204">
        <v>0.50742469899999998</v>
      </c>
      <c r="AEX204">
        <v>0.50698841299999997</v>
      </c>
      <c r="AEY204">
        <v>0.50659475600000003</v>
      </c>
      <c r="AEZ204">
        <v>0.50624136399999997</v>
      </c>
      <c r="AFA204">
        <v>0.50590522400000004</v>
      </c>
      <c r="AFB204">
        <v>0.50568843600000002</v>
      </c>
      <c r="AFC204">
        <v>0.505488143</v>
      </c>
      <c r="AFD204">
        <v>0.50531810600000004</v>
      </c>
      <c r="AFE204">
        <v>0.50514470099999997</v>
      </c>
      <c r="AFF204">
        <v>0.504750382</v>
      </c>
      <c r="AFG204">
        <v>0.50434740499999997</v>
      </c>
      <c r="AFH204">
        <v>0.50418319099999998</v>
      </c>
      <c r="AFI204">
        <v>0.50407218399999998</v>
      </c>
      <c r="AFJ204">
        <v>0.503893331</v>
      </c>
      <c r="AFK204">
        <v>0.50368009999999996</v>
      </c>
      <c r="AFL204">
        <v>0.50347461299999996</v>
      </c>
      <c r="AFM204">
        <v>0.50327454100000002</v>
      </c>
      <c r="AFN204">
        <v>0.50305589500000003</v>
      </c>
      <c r="AFO204">
        <v>0.50283347099999998</v>
      </c>
      <c r="AFP204">
        <v>0.50261614700000001</v>
      </c>
      <c r="AFQ204">
        <v>0.50237650199999995</v>
      </c>
      <c r="AFR204">
        <v>0.50216131799999997</v>
      </c>
      <c r="AFS204">
        <v>0.50204779200000005</v>
      </c>
      <c r="AFT204">
        <v>0.50192107500000005</v>
      </c>
      <c r="AFU204">
        <v>0.501667011</v>
      </c>
      <c r="AFV204">
        <v>0.50140948299999999</v>
      </c>
      <c r="AFW204">
        <v>0.50125112599999999</v>
      </c>
      <c r="AFX204">
        <v>0.50109336699999996</v>
      </c>
      <c r="AFY204">
        <v>0.50104932199999996</v>
      </c>
      <c r="AFZ204">
        <v>0.50100316899999997</v>
      </c>
      <c r="AGA204">
        <v>0.50085904199999998</v>
      </c>
      <c r="AGB204">
        <v>0.50069803999999996</v>
      </c>
      <c r="AGC204">
        <v>0.50062059299999995</v>
      </c>
      <c r="AGD204">
        <v>0.500581744</v>
      </c>
      <c r="AGE204">
        <v>0.500599028</v>
      </c>
      <c r="AGF204">
        <v>0.50065409100000002</v>
      </c>
      <c r="AGG204">
        <v>0.50067575099999995</v>
      </c>
      <c r="AGH204">
        <v>0.50065547600000004</v>
      </c>
      <c r="AGI204">
        <v>0.50069741099999998</v>
      </c>
      <c r="AGJ204">
        <v>0.50085507500000004</v>
      </c>
      <c r="AGK204">
        <v>0.50097839300000002</v>
      </c>
      <c r="AGL204">
        <v>0.50099743900000004</v>
      </c>
      <c r="AGM204">
        <v>0.50103081199999999</v>
      </c>
      <c r="AGN204">
        <v>0.50114273200000004</v>
      </c>
      <c r="AGO204">
        <v>0.50125515600000004</v>
      </c>
      <c r="AGP204">
        <v>0.50142808900000002</v>
      </c>
      <c r="AGQ204">
        <v>0.50160064599999998</v>
      </c>
      <c r="AGR204">
        <v>0.50168819899999995</v>
      </c>
      <c r="AGS204">
        <v>0.50176841599999999</v>
      </c>
      <c r="AGT204">
        <v>0.50205371099999996</v>
      </c>
      <c r="AGU204">
        <v>0.50238635499999995</v>
      </c>
      <c r="AGV204">
        <v>0.50243518600000003</v>
      </c>
      <c r="AGW204">
        <v>0.50236192599999996</v>
      </c>
      <c r="AGX204">
        <v>0.502503912</v>
      </c>
      <c r="AGY204">
        <v>0.50279616400000005</v>
      </c>
      <c r="AGZ204">
        <v>0.50296025200000005</v>
      </c>
      <c r="AHA204">
        <v>0.50298496599999998</v>
      </c>
      <c r="AHB204">
        <v>0.50313771799999996</v>
      </c>
      <c r="AHC204">
        <v>0.50351022000000001</v>
      </c>
      <c r="AHD204">
        <v>0.50380237800000005</v>
      </c>
      <c r="AHE204">
        <v>0.50386524899999996</v>
      </c>
      <c r="AHF204">
        <v>0.50395072500000004</v>
      </c>
      <c r="AHG204">
        <v>0.50416754399999997</v>
      </c>
      <c r="AHH204">
        <v>0.50438597100000004</v>
      </c>
      <c r="AHI204">
        <v>0.50461415600000004</v>
      </c>
      <c r="AHJ204">
        <v>0.50484205800000004</v>
      </c>
      <c r="AHK204">
        <v>0.50499950199999999</v>
      </c>
      <c r="AHL204">
        <v>0.505154459</v>
      </c>
      <c r="AHM204">
        <v>0.50526121700000004</v>
      </c>
      <c r="AHN204">
        <v>0.50535465700000004</v>
      </c>
      <c r="AHO204">
        <v>0.50559389300000002</v>
      </c>
      <c r="AHP204">
        <v>0.50589080600000003</v>
      </c>
      <c r="AHQ204">
        <v>0.50604843799999999</v>
      </c>
      <c r="AHR204">
        <v>0.50612176200000003</v>
      </c>
      <c r="AHS204">
        <v>0.50626856499999995</v>
      </c>
      <c r="AHT204">
        <v>0.50648116600000004</v>
      </c>
      <c r="AHU204">
        <v>0.50667421800000001</v>
      </c>
      <c r="AHV204">
        <v>0.50684069799999998</v>
      </c>
      <c r="AHW204">
        <v>0.50697714299999996</v>
      </c>
      <c r="AHX204">
        <v>0.50703887999999997</v>
      </c>
      <c r="AHY204">
        <v>0.50709542200000002</v>
      </c>
      <c r="AHZ204">
        <v>0.50716691899999999</v>
      </c>
      <c r="AIA204">
        <v>0.50725799800000004</v>
      </c>
      <c r="AIB204">
        <v>0.50742038599999995</v>
      </c>
      <c r="AIC204">
        <v>0.50757644499999999</v>
      </c>
      <c r="AID204">
        <v>0.50765411199999999</v>
      </c>
      <c r="AIE204">
        <v>0.50773536900000005</v>
      </c>
      <c r="AIF204">
        <v>0.50780988800000004</v>
      </c>
      <c r="AIG204">
        <v>0.50787534000000001</v>
      </c>
      <c r="AIH204">
        <v>0.50812562699999997</v>
      </c>
      <c r="AII204">
        <v>0.50842600100000002</v>
      </c>
      <c r="AIJ204">
        <v>0.50843195200000002</v>
      </c>
      <c r="AIK204">
        <v>0.50831401799999998</v>
      </c>
      <c r="AIL204">
        <v>0.50836662499999996</v>
      </c>
      <c r="AIM204">
        <v>0.50852388100000001</v>
      </c>
      <c r="AIN204">
        <v>0.50860201999999999</v>
      </c>
      <c r="AIO204">
        <v>0.50861458199999998</v>
      </c>
      <c r="AIP204">
        <v>0.50864785899999998</v>
      </c>
      <c r="AIQ204">
        <v>0.50869923900000003</v>
      </c>
      <c r="AIR204">
        <v>0.50873824599999995</v>
      </c>
      <c r="AIS204">
        <v>0.50877797599999997</v>
      </c>
      <c r="AIT204">
        <v>0.50881559799999998</v>
      </c>
      <c r="AIU204">
        <v>0.50876242400000005</v>
      </c>
      <c r="AIV204">
        <v>0.50868799899999995</v>
      </c>
      <c r="AIW204">
        <v>0.50861089900000001</v>
      </c>
      <c r="AIX204">
        <v>0.50854494299999997</v>
      </c>
      <c r="AIY204">
        <v>0.508536506</v>
      </c>
      <c r="AIZ204">
        <v>0.508522433</v>
      </c>
      <c r="AJA204">
        <v>0.50837947100000003</v>
      </c>
      <c r="AJB204">
        <v>0.50824075899999999</v>
      </c>
      <c r="AJC204">
        <v>0.50821006199999996</v>
      </c>
      <c r="AJD204">
        <v>0.50818352300000003</v>
      </c>
      <c r="AJE204">
        <v>0.50807742600000005</v>
      </c>
      <c r="AJF204">
        <v>0.50795502299999995</v>
      </c>
      <c r="AJG204">
        <v>0.50779534199999998</v>
      </c>
      <c r="AJH204">
        <v>0.50760052899999997</v>
      </c>
      <c r="AJI204">
        <v>0.50747469300000003</v>
      </c>
      <c r="AJJ204">
        <v>0.50742957799999999</v>
      </c>
      <c r="AJK204">
        <v>0.50728567199999997</v>
      </c>
      <c r="AJL204">
        <v>0.50699779499999997</v>
      </c>
      <c r="AJM204">
        <v>0.50674407700000001</v>
      </c>
      <c r="AJN204">
        <v>0.506584115</v>
      </c>
      <c r="AJO204">
        <v>0.50640702500000001</v>
      </c>
      <c r="AJP204">
        <v>0.50608798099999996</v>
      </c>
      <c r="AJQ204">
        <v>0.50576270300000004</v>
      </c>
      <c r="AJR204">
        <v>0.50560450300000004</v>
      </c>
      <c r="AJS204">
        <v>0.50543862100000003</v>
      </c>
      <c r="AJT204">
        <v>0.50489494899999998</v>
      </c>
      <c r="AJU204">
        <v>0.504350678</v>
      </c>
      <c r="AJV204">
        <v>0.50413518000000002</v>
      </c>
      <c r="AJW204">
        <v>0.50394546699999998</v>
      </c>
      <c r="AJX204">
        <v>0.50347694300000001</v>
      </c>
      <c r="AJY204">
        <v>0.50296311599999999</v>
      </c>
      <c r="AJZ204">
        <v>0.50265222600000004</v>
      </c>
      <c r="AKA204">
        <v>0.50237920899999999</v>
      </c>
      <c r="AKB204">
        <v>0.50189569999999994</v>
      </c>
      <c r="AKC204">
        <v>0.50134516500000004</v>
      </c>
      <c r="AKD204">
        <v>0.50093925900000003</v>
      </c>
      <c r="AKE204">
        <v>0.50061562000000004</v>
      </c>
      <c r="AKF204">
        <v>0.50015162899999999</v>
      </c>
      <c r="AKG204">
        <v>0.49955988200000001</v>
      </c>
      <c r="AKH204">
        <v>0.49908418100000002</v>
      </c>
      <c r="AKI204">
        <v>0.49874892300000001</v>
      </c>
      <c r="AKJ204">
        <v>0.49833398400000001</v>
      </c>
      <c r="AKK204">
        <v>0.497770824</v>
      </c>
      <c r="AKL204">
        <v>0.49721543899999998</v>
      </c>
      <c r="AKM204">
        <v>0.496682597</v>
      </c>
      <c r="AKN204">
        <v>0.49613511500000002</v>
      </c>
      <c r="AKO204">
        <v>0.49554887800000003</v>
      </c>
      <c r="AKP204">
        <v>0.49495436199999998</v>
      </c>
      <c r="AKQ204">
        <v>0.49434951900000002</v>
      </c>
      <c r="AKR204">
        <v>0.49373227200000003</v>
      </c>
      <c r="AKS204">
        <v>0.492939289</v>
      </c>
      <c r="AKT204">
        <v>0.49214416500000002</v>
      </c>
      <c r="AKU204">
        <v>0.49155119200000003</v>
      </c>
      <c r="AKV204">
        <v>0.49095755699999999</v>
      </c>
      <c r="AKW204">
        <v>0.48997224700000003</v>
      </c>
      <c r="AKX204">
        <v>0.48894966200000001</v>
      </c>
      <c r="AKY204">
        <v>0.48813133600000003</v>
      </c>
      <c r="AKZ204">
        <v>0.48735220499999998</v>
      </c>
      <c r="ALA204">
        <v>0.48641279700000001</v>
      </c>
      <c r="ALB204">
        <v>0.48540573300000001</v>
      </c>
      <c r="ALC204">
        <v>0.48430736899999999</v>
      </c>
      <c r="ALD204">
        <v>0.48317724000000001</v>
      </c>
      <c r="ALE204">
        <v>0.482159</v>
      </c>
      <c r="ALF204">
        <v>0.481180459</v>
      </c>
      <c r="ALG204">
        <v>0.48002857500000001</v>
      </c>
      <c r="ALH204">
        <v>0.47872932099999999</v>
      </c>
      <c r="ALI204">
        <v>0.47753329799999999</v>
      </c>
      <c r="ALJ204">
        <v>0.47643276299999998</v>
      </c>
      <c r="ALK204">
        <v>0.47521712700000002</v>
      </c>
      <c r="ALL204">
        <v>0.47372041399999998</v>
      </c>
      <c r="ALM204">
        <v>0.472292712</v>
      </c>
      <c r="ALN204">
        <v>0.47111523199999999</v>
      </c>
      <c r="ALO204">
        <v>0.46991744699999999</v>
      </c>
      <c r="ALP204">
        <v>0.46838431000000003</v>
      </c>
      <c r="ALQ204">
        <v>0.46686738500000002</v>
      </c>
      <c r="ALR204">
        <v>0.46558717799999999</v>
      </c>
      <c r="ALS204">
        <v>0.46434399399999998</v>
      </c>
      <c r="ALT204">
        <v>0.46290647000000001</v>
      </c>
      <c r="ALU204">
        <v>0.46144312900000001</v>
      </c>
      <c r="ALV204">
        <v>0.460071591</v>
      </c>
      <c r="ALW204">
        <v>0.458767961</v>
      </c>
      <c r="ALX204">
        <v>0.45742264799999999</v>
      </c>
      <c r="ALY204">
        <v>0.45601622800000002</v>
      </c>
      <c r="ALZ204">
        <v>0.45465608600000001</v>
      </c>
      <c r="AMA204">
        <v>0.45339445499999997</v>
      </c>
      <c r="AMB204">
        <v>0.45202398700000002</v>
      </c>
      <c r="AMC204">
        <v>0.45054232399999999</v>
      </c>
      <c r="AMD204">
        <v>0.44917821600000002</v>
      </c>
      <c r="AME204">
        <v>0.44793481200000002</v>
      </c>
      <c r="AMF204">
        <v>0.446670819</v>
      </c>
      <c r="AMG204">
        <v>0.44537890000000002</v>
      </c>
      <c r="AMH204">
        <v>0.44397650999999999</v>
      </c>
      <c r="AMI204">
        <v>0.44242174299999998</v>
      </c>
      <c r="AMJ204">
        <v>0.44095229499999999</v>
      </c>
      <c r="AMK204">
        <v>0.43964309200000001</v>
      </c>
      <c r="AML204">
        <v>0.43828062200000001</v>
      </c>
      <c r="AMM204">
        <v>0.43665036099999999</v>
      </c>
      <c r="AMN204">
        <v>0.43502164199999999</v>
      </c>
      <c r="AMO204">
        <v>0.43342903300000002</v>
      </c>
      <c r="AMP204">
        <v>0.43183724400000001</v>
      </c>
      <c r="AMQ204">
        <v>0.43003247500000003</v>
      </c>
      <c r="AMR204">
        <v>0.42821608799999999</v>
      </c>
      <c r="AMS204">
        <v>0.42628913499999999</v>
      </c>
      <c r="AMT204">
        <v>0.42438569999999998</v>
      </c>
      <c r="AMU204">
        <v>0.42221368599999998</v>
      </c>
      <c r="AMV204">
        <v>0.41999558199999998</v>
      </c>
      <c r="AMW204">
        <v>0.41742465400000001</v>
      </c>
      <c r="AMX204">
        <v>0.41487094600000002</v>
      </c>
      <c r="AMY204">
        <v>0.41211124799999999</v>
      </c>
      <c r="AMZ204">
        <v>0.40928392400000002</v>
      </c>
      <c r="ANA204">
        <v>0.40599859399999999</v>
      </c>
      <c r="ANB204">
        <v>0.40265709799999999</v>
      </c>
      <c r="ANC204">
        <v>0.39904878700000002</v>
      </c>
      <c r="AND204">
        <v>0.39526086799999999</v>
      </c>
      <c r="ANE204">
        <v>0.39105908</v>
      </c>
      <c r="ANF204">
        <v>0.38667015900000001</v>
      </c>
      <c r="ANG204">
        <v>0.38201782400000001</v>
      </c>
      <c r="ANH204">
        <v>0.37720754000000001</v>
      </c>
      <c r="ANI204">
        <v>0.37210912800000001</v>
      </c>
      <c r="ANJ204">
        <v>0.36670741400000001</v>
      </c>
      <c r="ANK204">
        <v>0.36118930799999999</v>
      </c>
      <c r="ANL204">
        <v>0.35542976199999998</v>
      </c>
      <c r="ANM204">
        <v>0.34948635900000002</v>
      </c>
      <c r="ANN204">
        <v>0.34326446100000002</v>
      </c>
      <c r="ANO204">
        <v>0.33695875600000003</v>
      </c>
      <c r="ANP204">
        <v>0.33050860900000001</v>
      </c>
      <c r="ANQ204">
        <v>0.32406601800000001</v>
      </c>
      <c r="ANR204">
        <v>0.31741561000000001</v>
      </c>
      <c r="ANS204">
        <v>0.31079423</v>
      </c>
      <c r="ANT204">
        <v>0.304128395</v>
      </c>
      <c r="ANU204">
        <v>0.297498451</v>
      </c>
      <c r="ANV204">
        <v>0.29101291899999998</v>
      </c>
      <c r="ANW204">
        <v>0.28455389399999997</v>
      </c>
      <c r="ANX204">
        <v>0.27823046299999998</v>
      </c>
      <c r="ANY204">
        <v>0.27197768100000003</v>
      </c>
      <c r="ANZ204">
        <v>0.26598887999999998</v>
      </c>
      <c r="AOA204">
        <v>0.26006636500000002</v>
      </c>
      <c r="AOB204">
        <v>0.25451477700000003</v>
      </c>
      <c r="AOC204">
        <v>0.24901182999999999</v>
      </c>
      <c r="AOD204">
        <v>0.24378282800000001</v>
      </c>
      <c r="AOE204">
        <v>0.23863538300000001</v>
      </c>
      <c r="AOF204">
        <v>0.233843674</v>
      </c>
      <c r="AOG204">
        <v>0.22920475000000001</v>
      </c>
      <c r="AOH204">
        <v>0.224938202</v>
      </c>
      <c r="AOI204">
        <v>0.22076591300000001</v>
      </c>
      <c r="AOJ204">
        <v>0.216926331</v>
      </c>
      <c r="AOK204">
        <v>0.21323747200000001</v>
      </c>
      <c r="AOL204">
        <v>0.209752825</v>
      </c>
      <c r="AOM204">
        <v>0.20643023499999999</v>
      </c>
      <c r="AON204">
        <v>0.20331843499999999</v>
      </c>
      <c r="AOO204">
        <v>0.200393926</v>
      </c>
      <c r="AOP204">
        <v>0.19766794600000001</v>
      </c>
      <c r="AOQ204">
        <v>0.19513770799999999</v>
      </c>
      <c r="AOR204">
        <v>0.19273865800000001</v>
      </c>
      <c r="AOS204">
        <v>0.19041788900000001</v>
      </c>
      <c r="AOT204">
        <v>0.18819224600000001</v>
      </c>
      <c r="AOU204">
        <v>0.186213394</v>
      </c>
      <c r="AOV204">
        <v>0.184342275</v>
      </c>
      <c r="AOW204">
        <v>0.182637259</v>
      </c>
      <c r="AOX204">
        <v>0.180946629</v>
      </c>
      <c r="AOY204">
        <v>0.17933300599999999</v>
      </c>
      <c r="AOZ204">
        <v>0.17781039900000001</v>
      </c>
      <c r="APA204">
        <v>0.17656590899999999</v>
      </c>
      <c r="APB204">
        <v>0.17532115200000001</v>
      </c>
      <c r="APC204">
        <v>0.17405153900000001</v>
      </c>
      <c r="APD204">
        <v>0.17282261700000001</v>
      </c>
      <c r="APE204">
        <v>0.17186398999999999</v>
      </c>
      <c r="APF204">
        <v>0.17092717900000001</v>
      </c>
      <c r="APG204">
        <v>0.170026494</v>
      </c>
      <c r="APH204">
        <v>0.169147674</v>
      </c>
      <c r="API204">
        <v>0.16843193300000001</v>
      </c>
      <c r="APJ204">
        <v>0.16774462200000001</v>
      </c>
      <c r="APK204">
        <v>0.16718885999999999</v>
      </c>
      <c r="APL204">
        <v>0.16664329899999999</v>
      </c>
      <c r="APM204">
        <v>0.16604524000000001</v>
      </c>
      <c r="APN204">
        <v>0.16545749300000001</v>
      </c>
      <c r="APO204">
        <v>0.16510145600000001</v>
      </c>
      <c r="APP204">
        <v>0.16477259</v>
      </c>
      <c r="APQ204">
        <v>0.16439568099999999</v>
      </c>
      <c r="APR204">
        <v>0.164022486</v>
      </c>
      <c r="APS204">
        <v>0.163837872</v>
      </c>
      <c r="APT204">
        <v>0.163705236</v>
      </c>
      <c r="APU204">
        <v>0.16346545000000001</v>
      </c>
      <c r="APV204">
        <v>0.16318701799999999</v>
      </c>
      <c r="APW204">
        <v>0.16308081199999999</v>
      </c>
      <c r="APX204">
        <v>0.16308674500000001</v>
      </c>
      <c r="APY204">
        <v>0.163022159</v>
      </c>
      <c r="APZ204">
        <v>0.16287608000000001</v>
      </c>
      <c r="AQA204">
        <v>0.16288201499999999</v>
      </c>
      <c r="AQB204">
        <v>0.163030392</v>
      </c>
      <c r="AQC204">
        <v>0.16310203100000001</v>
      </c>
      <c r="AQD204">
        <v>0.16310133800000001</v>
      </c>
      <c r="AQE204">
        <v>0.16327608199999999</v>
      </c>
      <c r="AQF204">
        <v>0.16365434500000001</v>
      </c>
      <c r="AQG204">
        <v>0.16392717200000001</v>
      </c>
      <c r="AQH204">
        <v>0.164088237</v>
      </c>
      <c r="AQI204">
        <v>0.16439999399999999</v>
      </c>
      <c r="AQJ204">
        <v>0.16490352599999999</v>
      </c>
      <c r="AQK204">
        <v>0.165367453</v>
      </c>
      <c r="AQL204">
        <v>0.16580298199999999</v>
      </c>
      <c r="AQM204">
        <v>0.16634207400000001</v>
      </c>
      <c r="AQN204">
        <v>0.16706267899999999</v>
      </c>
      <c r="AQO204">
        <v>0.167731085</v>
      </c>
      <c r="AQP204">
        <v>0.16840361500000001</v>
      </c>
      <c r="AQQ204">
        <v>0.16916868800000001</v>
      </c>
      <c r="AQR204">
        <v>0.170133377</v>
      </c>
      <c r="AQS204">
        <v>0.17108474800000001</v>
      </c>
      <c r="AQT204">
        <v>0.17201850499999999</v>
      </c>
      <c r="AQU204">
        <v>0.17295528399999999</v>
      </c>
      <c r="AQV204">
        <v>0.173931795</v>
      </c>
      <c r="AQW204">
        <v>0.17494939000000001</v>
      </c>
      <c r="AQX204">
        <v>0.176138974</v>
      </c>
      <c r="AQY204">
        <v>0.177308521</v>
      </c>
      <c r="AQZ204">
        <v>0.17834243899999999</v>
      </c>
      <c r="ARA204">
        <v>0.17943532400000001</v>
      </c>
      <c r="ARB204">
        <v>0.18087346300000001</v>
      </c>
      <c r="ARC204">
        <v>0.18228462200000001</v>
      </c>
      <c r="ARD204">
        <v>0.183313268</v>
      </c>
      <c r="ARE204">
        <v>0.184347658</v>
      </c>
      <c r="ARF204">
        <v>0.18580297100000001</v>
      </c>
      <c r="ARG204">
        <v>0.18729900699999999</v>
      </c>
      <c r="ARH204">
        <v>0.188523569</v>
      </c>
      <c r="ARI204">
        <v>0.18971244400000001</v>
      </c>
      <c r="ARJ204">
        <v>0.19119059799999999</v>
      </c>
      <c r="ARK204">
        <v>0.192733448</v>
      </c>
      <c r="ARL204">
        <v>0.19407857100000001</v>
      </c>
      <c r="ARM204">
        <v>0.19536841199999999</v>
      </c>
      <c r="ARN204">
        <v>0.19681985299999999</v>
      </c>
      <c r="ARO204">
        <v>0.19834527699999999</v>
      </c>
      <c r="ARP204">
        <v>0.19983504799999999</v>
      </c>
      <c r="ARQ204">
        <v>0.20127962499999999</v>
      </c>
      <c r="ARR204">
        <v>0.202764311</v>
      </c>
      <c r="ARS204">
        <v>0.20428976700000001</v>
      </c>
      <c r="ART204">
        <v>0.20573923899999999</v>
      </c>
      <c r="ARU204">
        <v>0.20714671500000001</v>
      </c>
      <c r="ARV204">
        <v>0.20859160600000001</v>
      </c>
      <c r="ARW204">
        <v>0.21009807799999999</v>
      </c>
      <c r="ARX204">
        <v>0.21165168000000001</v>
      </c>
      <c r="ARY204">
        <v>0.213162985</v>
      </c>
      <c r="ARZ204">
        <v>0.21461582700000001</v>
      </c>
      <c r="ASA204">
        <v>0.21609437300000001</v>
      </c>
      <c r="ASB204">
        <v>0.217678072</v>
      </c>
      <c r="ASC204">
        <v>0.21929616499999999</v>
      </c>
      <c r="ASD204">
        <v>0.220756909</v>
      </c>
      <c r="ASE204">
        <v>0.22212569200000001</v>
      </c>
      <c r="ASF204">
        <v>0.22367605099999999</v>
      </c>
      <c r="ASG204">
        <v>0.22536099700000001</v>
      </c>
      <c r="ASH204">
        <v>0.226911954</v>
      </c>
      <c r="ASI204">
        <v>0.22829355100000001</v>
      </c>
      <c r="ASJ204">
        <v>0.22974412599999999</v>
      </c>
      <c r="ASK204">
        <v>0.231323731</v>
      </c>
      <c r="ASL204">
        <v>0.23284539400000001</v>
      </c>
      <c r="ASM204">
        <v>0.23430767899999999</v>
      </c>
      <c r="ASN204">
        <v>0.23580610799999999</v>
      </c>
      <c r="ASO204">
        <v>0.23733860000000001</v>
      </c>
      <c r="ASP204">
        <v>0.238880962</v>
      </c>
      <c r="ASQ204">
        <v>0.2403798</v>
      </c>
      <c r="ASR204">
        <v>0.24183811899999999</v>
      </c>
      <c r="ASS204">
        <v>0.24322923900000001</v>
      </c>
      <c r="AST204">
        <v>0.24464129500000001</v>
      </c>
      <c r="ASU204">
        <v>0.24612097499999999</v>
      </c>
      <c r="ASV204">
        <v>0.24758069599999999</v>
      </c>
      <c r="ASW204">
        <v>0.24895563400000001</v>
      </c>
      <c r="ASX204">
        <v>0.25033608099999999</v>
      </c>
      <c r="ASY204">
        <v>0.251714938</v>
      </c>
      <c r="ASZ204">
        <v>0.25310209099999997</v>
      </c>
      <c r="ATA204">
        <v>0.25450830800000002</v>
      </c>
      <c r="ATB204">
        <v>0.25589514600000002</v>
      </c>
      <c r="ATC204">
        <v>0.25724977700000001</v>
      </c>
      <c r="ATD204">
        <v>0.25861657700000001</v>
      </c>
      <c r="ATE204">
        <v>0.25993730100000001</v>
      </c>
      <c r="ATF204">
        <v>0.26124267899999998</v>
      </c>
      <c r="ATG204">
        <v>0.26256463099999999</v>
      </c>
      <c r="ATH204">
        <v>0.26390701599999999</v>
      </c>
      <c r="ATI204">
        <v>0.26527504400000002</v>
      </c>
      <c r="ATJ204">
        <v>0.26660826700000001</v>
      </c>
      <c r="ATK204">
        <v>0.26779081500000002</v>
      </c>
      <c r="ATL204">
        <v>0.268992913</v>
      </c>
      <c r="ATM204">
        <v>0.27031348199999999</v>
      </c>
      <c r="ATN204">
        <v>0.27162466699999999</v>
      </c>
      <c r="ATO204">
        <v>0.27282830800000002</v>
      </c>
      <c r="ATP204">
        <v>0.27402429900000003</v>
      </c>
      <c r="ATQ204">
        <v>0.27525753400000003</v>
      </c>
      <c r="ATR204">
        <v>0.27650200800000002</v>
      </c>
      <c r="ATS204">
        <v>0.27772601899999999</v>
      </c>
      <c r="ATT204">
        <v>0.278940207</v>
      </c>
      <c r="ATU204">
        <v>0.28012039300000002</v>
      </c>
      <c r="ATV204">
        <v>0.28129686500000001</v>
      </c>
      <c r="ATW204">
        <v>0.28243234699999997</v>
      </c>
      <c r="ATX204">
        <v>0.28354793099999998</v>
      </c>
      <c r="ATY204">
        <v>0.28464843499999998</v>
      </c>
      <c r="ATZ204">
        <v>0.28577409399999998</v>
      </c>
      <c r="AUA204">
        <v>0.28691687999999999</v>
      </c>
      <c r="AUB204">
        <v>0.28802280000000002</v>
      </c>
      <c r="AUC204">
        <v>0.28904207799999998</v>
      </c>
      <c r="AUD204">
        <v>0.29009624000000001</v>
      </c>
      <c r="AUE204">
        <v>0.29119926400000001</v>
      </c>
      <c r="AUF204">
        <v>0.29226853699999999</v>
      </c>
      <c r="AUG204">
        <v>0.29333104199999999</v>
      </c>
      <c r="AUH204">
        <v>0.29440513200000001</v>
      </c>
      <c r="AUI204">
        <v>0.29533767799999999</v>
      </c>
      <c r="AUJ204">
        <v>0.296246169</v>
      </c>
      <c r="AUK204">
        <v>0.29735599299999999</v>
      </c>
      <c r="AUL204">
        <v>0.29852421699999998</v>
      </c>
      <c r="AUM204">
        <v>0.29948093999999997</v>
      </c>
      <c r="AUN204">
        <v>0.30035735099999999</v>
      </c>
      <c r="AUO204">
        <v>0.301299971</v>
      </c>
      <c r="AUP204">
        <v>0.302296079</v>
      </c>
      <c r="AUQ204">
        <v>0.30330588200000003</v>
      </c>
      <c r="AUR204">
        <v>0.30428634300000001</v>
      </c>
      <c r="AUS204">
        <v>0.30511820699999997</v>
      </c>
      <c r="AUT204">
        <v>0.30594317599999998</v>
      </c>
      <c r="AUU204">
        <v>0.30697678</v>
      </c>
      <c r="AUV204">
        <v>0.30803736500000001</v>
      </c>
      <c r="AUW204">
        <v>0.308864317</v>
      </c>
      <c r="AUX204">
        <v>0.30965950399999997</v>
      </c>
      <c r="AUY204">
        <v>0.31062746600000002</v>
      </c>
      <c r="AUZ204">
        <v>0.31163002899999998</v>
      </c>
      <c r="AVA204">
        <v>0.31249907300000002</v>
      </c>
      <c r="AVB204">
        <v>0.31332750500000001</v>
      </c>
      <c r="AVC204">
        <v>0.31423118</v>
      </c>
      <c r="AVD204">
        <v>0.31516759799999999</v>
      </c>
      <c r="AVE204">
        <v>0.31601192900000002</v>
      </c>
      <c r="AVF204">
        <v>0.31681186900000002</v>
      </c>
      <c r="AVG204">
        <v>0.317682142</v>
      </c>
      <c r="AVH204">
        <v>0.318570831</v>
      </c>
      <c r="AVI204">
        <v>0.31940366999999997</v>
      </c>
      <c r="AVJ204">
        <v>0.32026062599999999</v>
      </c>
      <c r="AVK204">
        <v>0.32113492799999999</v>
      </c>
      <c r="AVL204">
        <v>0.32195586700000001</v>
      </c>
      <c r="AVM204">
        <v>0.32274425400000001</v>
      </c>
      <c r="AVN204">
        <v>0.323561037</v>
      </c>
      <c r="AVO204">
        <v>0.32437533400000002</v>
      </c>
      <c r="AVP204">
        <v>0.32517322799999998</v>
      </c>
      <c r="AVQ204">
        <v>0.32599136499999998</v>
      </c>
      <c r="AVR204">
        <v>0.32686333699999998</v>
      </c>
      <c r="AVS204">
        <v>0.32767385599999999</v>
      </c>
      <c r="AVT204">
        <v>0.32836678699999999</v>
      </c>
      <c r="AVU204">
        <v>0.32912469799999999</v>
      </c>
      <c r="AVV204">
        <v>0.329991382</v>
      </c>
      <c r="AVW204">
        <v>0.33068088099999998</v>
      </c>
      <c r="AVX204">
        <v>0.33125814599999998</v>
      </c>
      <c r="AVY204">
        <v>0.33203079000000002</v>
      </c>
      <c r="AVZ204">
        <v>0.33291510400000002</v>
      </c>
      <c r="AWA204">
        <v>0.33362396599999999</v>
      </c>
      <c r="AWB204">
        <v>0.33420639299999999</v>
      </c>
      <c r="AWC204">
        <v>0.33485191199999997</v>
      </c>
      <c r="AWD204">
        <v>0.33558608499999998</v>
      </c>
      <c r="AWE204">
        <v>0.336328664</v>
      </c>
      <c r="AWF204">
        <v>0.33703812300000002</v>
      </c>
      <c r="AWG204">
        <v>0.33766575999999998</v>
      </c>
      <c r="AWH204">
        <v>0.33825967800000001</v>
      </c>
      <c r="AWI204">
        <v>0.33895434099999999</v>
      </c>
      <c r="AWJ204">
        <v>0.33968948999999998</v>
      </c>
      <c r="AWK204">
        <v>0.34025938700000002</v>
      </c>
      <c r="AWL204">
        <v>0.34078350899999998</v>
      </c>
      <c r="AWM204">
        <v>0.34143790499999999</v>
      </c>
      <c r="AWN204">
        <v>0.34210955399999998</v>
      </c>
      <c r="AWO204">
        <v>0.34269333600000002</v>
      </c>
      <c r="AWP204">
        <v>0.34328681300000002</v>
      </c>
      <c r="AWQ204">
        <v>0.34386388899999998</v>
      </c>
      <c r="AWR204">
        <v>0.34438712799999999</v>
      </c>
      <c r="AWS204">
        <v>0.34494978399999998</v>
      </c>
      <c r="AWT204">
        <v>0.34556951899999999</v>
      </c>
      <c r="AWU204">
        <v>0.34612490299999998</v>
      </c>
      <c r="AWV204">
        <v>0.34663992599999999</v>
      </c>
      <c r="AWW204">
        <v>0.347174343</v>
      </c>
      <c r="AWX204">
        <v>0.34770762599999999</v>
      </c>
      <c r="AWY204">
        <v>0.34821846200000001</v>
      </c>
      <c r="AWZ204">
        <v>0.34874592100000001</v>
      </c>
      <c r="AXA204">
        <v>0.34923474999999998</v>
      </c>
      <c r="AXB204">
        <v>0.34965882100000001</v>
      </c>
      <c r="AXC204">
        <v>0.35008663600000001</v>
      </c>
      <c r="AXD204">
        <v>0.35058437599999998</v>
      </c>
      <c r="AXE204">
        <v>0.35108926200000001</v>
      </c>
      <c r="AXF204">
        <v>0.35154232699999999</v>
      </c>
      <c r="AXG204">
        <v>0.351973639</v>
      </c>
      <c r="AXH204">
        <v>0.35242024999999999</v>
      </c>
      <c r="AXI204">
        <v>0.35284350199999998</v>
      </c>
      <c r="AXJ204">
        <v>0.35326577799999997</v>
      </c>
      <c r="AXK204">
        <v>0.35362329300000001</v>
      </c>
      <c r="AXL204">
        <v>0.35394281</v>
      </c>
      <c r="AXM204">
        <v>0.354353468</v>
      </c>
      <c r="AXN204">
        <v>0.35477942800000001</v>
      </c>
      <c r="AXO204">
        <v>0.35507341199999998</v>
      </c>
      <c r="AXP204">
        <v>0.35536377499999999</v>
      </c>
      <c r="AXQ204">
        <v>0.35564822000000001</v>
      </c>
      <c r="AXR204">
        <v>0.355911319</v>
      </c>
      <c r="AXS204">
        <v>0.35612643999999999</v>
      </c>
      <c r="AXT204">
        <v>0.35634159199999998</v>
      </c>
      <c r="AXU204">
        <v>0.35648398799999997</v>
      </c>
      <c r="AXV204">
        <v>0.35661338100000001</v>
      </c>
      <c r="AXW204">
        <v>0.35684024399999997</v>
      </c>
      <c r="AXX204">
        <v>0.35707768600000001</v>
      </c>
      <c r="AXY204">
        <v>0.35710387900000001</v>
      </c>
      <c r="AXZ204">
        <v>0.35706147300000002</v>
      </c>
      <c r="AYA204">
        <v>0.35721828700000002</v>
      </c>
      <c r="AYB204">
        <v>0.35744688200000002</v>
      </c>
      <c r="AYC204">
        <v>0.35747987599999997</v>
      </c>
      <c r="AYD204">
        <v>0.35748702199999999</v>
      </c>
      <c r="AYE204">
        <v>0.35763609200000002</v>
      </c>
      <c r="AYF204">
        <v>0.35773252300000002</v>
      </c>
      <c r="AYG204">
        <v>0.35754517099999999</v>
      </c>
      <c r="AYH204">
        <v>0.357386498</v>
      </c>
      <c r="AYI204">
        <v>0.357438696</v>
      </c>
      <c r="AYJ204">
        <v>0.357471816</v>
      </c>
      <c r="AYK204">
        <v>0.35733382800000002</v>
      </c>
      <c r="AYL204">
        <v>0.35717474599999999</v>
      </c>
      <c r="AYM204">
        <v>0.35688888400000002</v>
      </c>
      <c r="AYN204">
        <v>0.35658536099999999</v>
      </c>
      <c r="AYO204">
        <v>0.356459368</v>
      </c>
      <c r="AYP204">
        <v>0.35633545300000002</v>
      </c>
      <c r="AYQ204">
        <v>0.35595051500000002</v>
      </c>
      <c r="AYR204">
        <v>0.35556365699999998</v>
      </c>
      <c r="AYS204">
        <v>0.35528084999999998</v>
      </c>
      <c r="AYT204">
        <v>0.354938541</v>
      </c>
      <c r="AYU204">
        <v>0.35451025200000003</v>
      </c>
      <c r="AYV204">
        <v>0.35411489299999999</v>
      </c>
      <c r="AYW204">
        <v>0.35362467800000003</v>
      </c>
      <c r="AYX204">
        <v>0.35310880500000003</v>
      </c>
      <c r="AYY204">
        <v>0.35269304699999998</v>
      </c>
      <c r="AYZ204">
        <v>0.35228519000000003</v>
      </c>
      <c r="AZA204">
        <v>0.35176358699999999</v>
      </c>
      <c r="AZB204">
        <v>0.351220009</v>
      </c>
      <c r="AZC204">
        <v>0.3507246</v>
      </c>
      <c r="AZD204">
        <v>0.35027027399999999</v>
      </c>
      <c r="AZE204">
        <v>0.34981746200000002</v>
      </c>
      <c r="AZF204">
        <v>0.34929758999999999</v>
      </c>
      <c r="AZG204">
        <v>0.34879528599999998</v>
      </c>
      <c r="AZH204">
        <v>0.34839926599999999</v>
      </c>
      <c r="AZI204">
        <v>0.34810364500000002</v>
      </c>
      <c r="AZJ204">
        <v>0.347673183</v>
      </c>
      <c r="AZK204">
        <v>0.34711087400000001</v>
      </c>
      <c r="AZL204">
        <v>0.34667219599999999</v>
      </c>
      <c r="AZM204">
        <v>0.3463733</v>
      </c>
      <c r="AZN204">
        <v>0.34599727200000002</v>
      </c>
      <c r="AZO204">
        <v>0.34549871500000001</v>
      </c>
      <c r="AZP204">
        <v>0.34501293900000002</v>
      </c>
      <c r="AZQ204">
        <v>0.344591482</v>
      </c>
      <c r="AZR204">
        <v>0.34417219700000001</v>
      </c>
      <c r="AZS204">
        <v>0.34372180800000002</v>
      </c>
      <c r="AZT204">
        <v>0.343275196</v>
      </c>
      <c r="AZU204">
        <v>0.34280698700000001</v>
      </c>
      <c r="AZV204">
        <v>0.34237762799999999</v>
      </c>
      <c r="AZW204">
        <v>0.34207634100000001</v>
      </c>
      <c r="AZX204">
        <v>0.34165947899999999</v>
      </c>
      <c r="AZY204">
        <v>0.34103892699999999</v>
      </c>
      <c r="AZZ204">
        <v>0.34057679400000002</v>
      </c>
      <c r="BAA204">
        <v>0.34033248900000002</v>
      </c>
      <c r="BAB204">
        <v>0.33994440399999998</v>
      </c>
      <c r="BAC204">
        <v>0.33938930299999998</v>
      </c>
      <c r="BAD204">
        <v>0.33894495800000002</v>
      </c>
      <c r="BAE204">
        <v>0.33857182699999999</v>
      </c>
      <c r="BAF204">
        <v>0.33815629000000003</v>
      </c>
      <c r="BAG204">
        <v>0.33775227299999999</v>
      </c>
      <c r="BAH204">
        <v>0.33729476899999999</v>
      </c>
      <c r="BAI204">
        <v>0.33676139100000002</v>
      </c>
      <c r="BAJ204">
        <v>0.33623286299999999</v>
      </c>
      <c r="BAK204">
        <v>0.33576997400000003</v>
      </c>
      <c r="BAL204">
        <v>0.33531763199999998</v>
      </c>
      <c r="BAM204">
        <v>0.33480566299999998</v>
      </c>
      <c r="BAN204">
        <v>0.33415605199999998</v>
      </c>
      <c r="BAO204">
        <v>0.33348182100000001</v>
      </c>
      <c r="BAP204">
        <v>0.33301292100000002</v>
      </c>
      <c r="BAQ204">
        <v>0.33260153799999997</v>
      </c>
      <c r="BAR204">
        <v>0.33193901799999997</v>
      </c>
      <c r="BAS204">
        <v>0.33124274999999997</v>
      </c>
      <c r="BAT204">
        <v>0.33076002799999998</v>
      </c>
      <c r="BAU204">
        <v>0.33024790199999998</v>
      </c>
      <c r="BAV204">
        <v>0.32965829600000002</v>
      </c>
      <c r="BAW204">
        <v>0.329124729</v>
      </c>
      <c r="BAX204">
        <v>0.32864874500000002</v>
      </c>
      <c r="BAY204">
        <v>0.32813957700000002</v>
      </c>
      <c r="BAZ204">
        <v>0.32746610300000001</v>
      </c>
      <c r="BBA204">
        <v>0.32675771399999998</v>
      </c>
      <c r="BBB204">
        <v>0.32620179399999999</v>
      </c>
      <c r="BBC204">
        <v>0.32567940400000001</v>
      </c>
      <c r="BBD204">
        <v>0.32503533400000001</v>
      </c>
      <c r="BBE204">
        <v>0.32437243799999999</v>
      </c>
      <c r="BBF204">
        <v>0.32361584799999998</v>
      </c>
      <c r="BBG204">
        <v>0.32282277100000001</v>
      </c>
      <c r="BBH204">
        <v>0.32215398699999998</v>
      </c>
      <c r="BBI204">
        <v>0.32149049200000002</v>
      </c>
      <c r="BBJ204">
        <v>0.32073333599999998</v>
      </c>
      <c r="BBK204">
        <v>0.32002044600000001</v>
      </c>
      <c r="BBL204">
        <v>0.319349143</v>
      </c>
      <c r="BBM204">
        <v>0.31858956300000002</v>
      </c>
      <c r="BBN204">
        <v>0.31781597299999997</v>
      </c>
      <c r="BBO204">
        <v>0.31709571600000003</v>
      </c>
      <c r="BBP204">
        <v>0.31637942400000002</v>
      </c>
      <c r="BBQ204">
        <v>0.31568882300000001</v>
      </c>
      <c r="BBR204">
        <v>0.314955657</v>
      </c>
      <c r="BBS204">
        <v>0.31419755700000002</v>
      </c>
      <c r="BBT204">
        <v>0.3135578</v>
      </c>
      <c r="BBU204">
        <v>0.31292197900000002</v>
      </c>
      <c r="BBV204">
        <v>0.31222542599999997</v>
      </c>
      <c r="BBW204">
        <v>0.31155424999999998</v>
      </c>
      <c r="BBX204">
        <v>0.310871803</v>
      </c>
      <c r="BBY204">
        <v>0.31017449499999999</v>
      </c>
      <c r="BBZ204">
        <v>0.30953439199999999</v>
      </c>
      <c r="BCA204">
        <v>0.30905717999999999</v>
      </c>
      <c r="BCB204">
        <v>0.30861551100000001</v>
      </c>
      <c r="BCC204">
        <v>0.30798699200000001</v>
      </c>
      <c r="BCD204">
        <v>0.30729352599999998</v>
      </c>
      <c r="BCE204">
        <v>0.30669819100000001</v>
      </c>
      <c r="BCF204">
        <v>0.30617957899999998</v>
      </c>
      <c r="BCG204">
        <v>0.30583478200000003</v>
      </c>
      <c r="BCH204">
        <v>0.305465239</v>
      </c>
      <c r="BCI204">
        <v>0.30490044300000002</v>
      </c>
      <c r="BCJ204">
        <v>0.30433583400000003</v>
      </c>
      <c r="BCK204">
        <v>0.30400747</v>
      </c>
      <c r="BCL204">
        <v>0.30369614</v>
      </c>
      <c r="BCM204">
        <v>0.30343197</v>
      </c>
      <c r="BCN204">
        <v>0.30319858900000002</v>
      </c>
      <c r="BCO204">
        <v>0.30289538100000002</v>
      </c>
      <c r="BCP204">
        <v>0.30260917300000001</v>
      </c>
      <c r="BCQ204">
        <v>0.30237472199999998</v>
      </c>
      <c r="BCR204">
        <v>0.30209852599999998</v>
      </c>
      <c r="BCS204">
        <v>0.30203719800000001</v>
      </c>
      <c r="BCT204">
        <v>0.30202356600000002</v>
      </c>
      <c r="BCU204">
        <v>0.301833034</v>
      </c>
      <c r="BCV204">
        <v>0.30167385699999999</v>
      </c>
      <c r="BCW204">
        <v>0.30167322800000002</v>
      </c>
      <c r="BCX204">
        <v>0.30164807300000002</v>
      </c>
      <c r="BCY204">
        <v>0.30166151699999999</v>
      </c>
      <c r="BCZ204">
        <v>0.30175574399999999</v>
      </c>
      <c r="BDA204">
        <v>0.30189004899999999</v>
      </c>
      <c r="BDB204">
        <v>0.301944765</v>
      </c>
      <c r="BDC204">
        <v>0.30194533200000001</v>
      </c>
      <c r="BDD204">
        <v>0.302083824</v>
      </c>
      <c r="BDE204">
        <v>0.30235214900000001</v>
      </c>
      <c r="BDF204">
        <v>0.30241694000000002</v>
      </c>
      <c r="BDG204">
        <v>0.30233961999999998</v>
      </c>
      <c r="BDH204">
        <v>0.30255285100000001</v>
      </c>
      <c r="BDI204">
        <v>0.30292717899999999</v>
      </c>
      <c r="BDJ204">
        <v>0.30320877499999999</v>
      </c>
      <c r="BDK204">
        <v>0.30339564699999999</v>
      </c>
      <c r="BDL204">
        <v>0.30355974800000002</v>
      </c>
      <c r="BDM204">
        <v>0.30376397100000002</v>
      </c>
      <c r="BDN204">
        <v>0.30396616900000001</v>
      </c>
      <c r="BDO204">
        <v>0.30404117899999999</v>
      </c>
      <c r="BDP204">
        <v>0.30397513999999998</v>
      </c>
      <c r="BDQ204">
        <v>0.303991338</v>
      </c>
      <c r="BDR204">
        <v>0.30453463400000003</v>
      </c>
      <c r="BDS204">
        <v>0.30507839799999997</v>
      </c>
      <c r="BDT204">
        <v>0.30509861399999999</v>
      </c>
      <c r="BDU204">
        <v>0.30504724700000002</v>
      </c>
      <c r="BDV204">
        <v>0.30524231099999999</v>
      </c>
      <c r="BDW204">
        <v>0.30556160399999999</v>
      </c>
      <c r="BDX204">
        <v>0.30570972499999999</v>
      </c>
      <c r="BDY204">
        <v>0.30557412699999997</v>
      </c>
      <c r="BDZ204">
        <v>0.30543821700000001</v>
      </c>
      <c r="BEA204">
        <v>0.30550958299999997</v>
      </c>
      <c r="BEB204">
        <v>0.30558035700000002</v>
      </c>
      <c r="BEC204">
        <v>0.305752464</v>
      </c>
      <c r="BED204">
        <v>0.30590285900000003</v>
      </c>
      <c r="BEE204">
        <v>0.30584186600000002</v>
      </c>
      <c r="BEF204">
        <v>0.30566608299999998</v>
      </c>
      <c r="BEG204">
        <v>0.305522666</v>
      </c>
      <c r="BEH204">
        <v>0.30545849600000002</v>
      </c>
      <c r="BEI204">
        <v>0.30539716099999997</v>
      </c>
      <c r="BEJ204">
        <v>0.30539494900000003</v>
      </c>
      <c r="BEK204">
        <v>0.30539055700000001</v>
      </c>
      <c r="BEL204">
        <v>0.305099548</v>
      </c>
      <c r="BEM204">
        <v>0.304780785</v>
      </c>
      <c r="BEN204">
        <v>0.304553978</v>
      </c>
      <c r="BEO204">
        <v>0.30434978699999998</v>
      </c>
      <c r="BEP204">
        <v>0.30408052200000002</v>
      </c>
      <c r="BEQ204">
        <v>0.30372718100000001</v>
      </c>
      <c r="BER204">
        <v>0.30330259999999998</v>
      </c>
      <c r="BES204">
        <v>0.30273039600000001</v>
      </c>
      <c r="BET204">
        <v>0.30216096399999998</v>
      </c>
      <c r="BEU204">
        <v>0.30148185199999999</v>
      </c>
      <c r="BEV204">
        <v>0.30079853400000001</v>
      </c>
      <c r="BEW204">
        <v>0.299986908</v>
      </c>
      <c r="BEX204">
        <v>0.299119833</v>
      </c>
      <c r="BEY204">
        <v>0.29815435400000001</v>
      </c>
      <c r="BEZ204">
        <v>0.29713255500000002</v>
      </c>
      <c r="BFA204">
        <v>0.29608000899999998</v>
      </c>
      <c r="BFB204">
        <v>0.29494628699999997</v>
      </c>
      <c r="BFC204">
        <v>0.29381010299999999</v>
      </c>
      <c r="BFD204">
        <v>0.29242926200000002</v>
      </c>
      <c r="BFE204">
        <v>0.29105652100000001</v>
      </c>
      <c r="BFF204">
        <v>0.289397507</v>
      </c>
      <c r="BFG204">
        <v>0.28770120500000002</v>
      </c>
      <c r="BFH204">
        <v>0.28575392399999999</v>
      </c>
      <c r="BFI204">
        <v>0.28363905299999997</v>
      </c>
      <c r="BFJ204">
        <v>0.28136269800000002</v>
      </c>
      <c r="BFK204">
        <v>0.27882050400000002</v>
      </c>
      <c r="BFL204">
        <v>0.27627416700000001</v>
      </c>
      <c r="BFM204">
        <v>0.27359783999999998</v>
      </c>
      <c r="BFN204">
        <v>0.27093347299999998</v>
      </c>
      <c r="BFO204">
        <v>0.26763067699999998</v>
      </c>
      <c r="BFP204">
        <v>0.26429735300000001</v>
      </c>
      <c r="BFQ204">
        <v>0.260888552</v>
      </c>
      <c r="BFR204">
        <v>0.25744666900000002</v>
      </c>
      <c r="BFS204">
        <v>0.25363535599999998</v>
      </c>
      <c r="BFT204">
        <v>0.24941052</v>
      </c>
      <c r="BFU204">
        <v>0.245120176</v>
      </c>
      <c r="BFV204">
        <v>0.24061112200000001</v>
      </c>
      <c r="BFW204">
        <v>0.23608088699999999</v>
      </c>
      <c r="BFX204">
        <v>0.23091028999999999</v>
      </c>
      <c r="BFY204">
        <v>0.225745627</v>
      </c>
      <c r="BFZ204">
        <v>0.220392162</v>
      </c>
      <c r="BGA204">
        <v>0.21498788999999999</v>
      </c>
      <c r="BGB204">
        <v>0.209245977</v>
      </c>
      <c r="BGC204">
        <v>0.203273222</v>
      </c>
      <c r="BGD204">
        <v>0.197239632</v>
      </c>
      <c r="BGE204">
        <v>0.191086906</v>
      </c>
      <c r="BGF204">
        <v>0.18491326299999999</v>
      </c>
      <c r="BGG204">
        <v>0.178506676</v>
      </c>
      <c r="BGH204">
        <v>0.172124324</v>
      </c>
      <c r="BGI204">
        <v>0.16574851400000001</v>
      </c>
      <c r="BGJ204">
        <v>0.15939130000000001</v>
      </c>
      <c r="BGK204">
        <v>0.15298324999999999</v>
      </c>
      <c r="BGL204">
        <v>0.14655591600000001</v>
      </c>
      <c r="BGM204">
        <v>0.14030447400000001</v>
      </c>
      <c r="BGN204">
        <v>0.13422830099999999</v>
      </c>
      <c r="BGO204">
        <v>0.12821311299999999</v>
      </c>
      <c r="BGP204">
        <v>0.122361674</v>
      </c>
      <c r="BGQ204">
        <v>0.116516622</v>
      </c>
      <c r="BGR204">
        <v>0.110956706</v>
      </c>
      <c r="BGS204">
        <v>0.105384191</v>
      </c>
      <c r="BGT204">
        <v>0.10023832000000001</v>
      </c>
      <c r="BGU204">
        <v>9.5116653999999995E-2</v>
      </c>
      <c r="BGV204">
        <v>9.0517607E-2</v>
      </c>
      <c r="BGW204">
        <v>8.6127607999999994E-2</v>
      </c>
      <c r="BGX204">
        <v>8.1946656000000007E-2</v>
      </c>
      <c r="BGY204">
        <v>7.8183798999999998E-2</v>
      </c>
      <c r="BGZ204">
        <v>7.4420943000000003E-2</v>
      </c>
      <c r="BHA204">
        <v>7.1180704999999997E-2</v>
      </c>
      <c r="BHB204">
        <v>6.7835942999999996E-2</v>
      </c>
      <c r="BHC204">
        <v>6.5118325000000005E-2</v>
      </c>
      <c r="BHD204">
        <v>6.2400706E-2</v>
      </c>
      <c r="BHE204">
        <v>6.0101183000000002E-2</v>
      </c>
      <c r="BHF204">
        <v>5.7906183E-2</v>
      </c>
      <c r="BHG204">
        <v>5.5920231000000001E-2</v>
      </c>
      <c r="BHH204">
        <v>5.4038801999999997E-2</v>
      </c>
      <c r="BHI204">
        <v>5.2366422000000003E-2</v>
      </c>
      <c r="BHJ204">
        <v>5.0977531E-2</v>
      </c>
      <c r="BHK204">
        <v>4.9648802999999998E-2</v>
      </c>
      <c r="BHL204">
        <v>4.8499041E-2</v>
      </c>
      <c r="BHM204">
        <v>4.7349279000000001E-2</v>
      </c>
      <c r="BHN204">
        <v>4.6408564999999999E-2</v>
      </c>
      <c r="BHO204">
        <v>4.5363327000000002E-2</v>
      </c>
      <c r="BHP204">
        <v>4.4656939999999999E-2</v>
      </c>
      <c r="BHQ204">
        <v>4.4004517999999999E-2</v>
      </c>
      <c r="BHR204">
        <v>4.3377375000000003E-2</v>
      </c>
      <c r="BHS204">
        <v>4.2750231999999999E-2</v>
      </c>
      <c r="BHT204">
        <v>4.2227612999999997E-2</v>
      </c>
      <c r="BHU204">
        <v>4.1704994000000002E-2</v>
      </c>
      <c r="BHV204">
        <v>4.1286899000000002E-2</v>
      </c>
      <c r="BHW204">
        <v>4.0868804000000002E-2</v>
      </c>
      <c r="BHX204">
        <v>4.0450709000000001E-2</v>
      </c>
      <c r="BHY204">
        <v>4.0137138000000003E-2</v>
      </c>
      <c r="BHZ204">
        <v>3.9928089999999999E-2</v>
      </c>
      <c r="BIA204">
        <v>3.9614519000000001E-2</v>
      </c>
      <c r="BIB204">
        <v>3.9405470999999997E-2</v>
      </c>
      <c r="BIC204">
        <v>3.9196423000000001E-2</v>
      </c>
      <c r="BID204">
        <v>3.9091899999999999E-2</v>
      </c>
      <c r="BIE204">
        <v>3.8987375999999997E-2</v>
      </c>
      <c r="BIF204">
        <v>3.8882852000000002E-2</v>
      </c>
      <c r="BIG204">
        <v>3.8882852000000002E-2</v>
      </c>
      <c r="BIH204">
        <v>3.8882852000000002E-2</v>
      </c>
      <c r="BII204">
        <v>3.8778328000000001E-2</v>
      </c>
      <c r="BIJ204">
        <v>3.8778328000000001E-2</v>
      </c>
      <c r="BIK204">
        <v>3.8673803999999999E-2</v>
      </c>
      <c r="BIL204">
        <v>3.8778328000000001E-2</v>
      </c>
      <c r="BIM204">
        <v>3.8882852000000002E-2</v>
      </c>
      <c r="BIN204">
        <v>3.8987375999999997E-2</v>
      </c>
      <c r="BIO204">
        <v>3.9091899999999999E-2</v>
      </c>
      <c r="BIP204">
        <v>3.9091899999999999E-2</v>
      </c>
      <c r="BIQ204">
        <v>3.9196423000000001E-2</v>
      </c>
      <c r="BIR204">
        <v>3.9300947000000003E-2</v>
      </c>
      <c r="BIS204">
        <v>3.9719042000000003E-2</v>
      </c>
      <c r="BIT204">
        <v>4.0137138000000003E-2</v>
      </c>
      <c r="BIU204">
        <v>4.0255063000000001E-2</v>
      </c>
      <c r="BIV204">
        <v>4.0346185E-2</v>
      </c>
      <c r="BIW204">
        <v>4.0450709000000001E-2</v>
      </c>
      <c r="BIX204">
        <v>4.076428E-2</v>
      </c>
      <c r="BIY204">
        <v>4.0973328000000003E-2</v>
      </c>
      <c r="BIZ204">
        <v>4.1286899000000002E-2</v>
      </c>
      <c r="BJA204">
        <v>4.1600471E-2</v>
      </c>
      <c r="BJB204">
        <v>4.2018566E-2</v>
      </c>
      <c r="BJC204">
        <v>4.2436661000000001E-2</v>
      </c>
      <c r="BJD204">
        <v>4.2750231999999999E-2</v>
      </c>
      <c r="BJE204">
        <v>4.3063803999999997E-2</v>
      </c>
      <c r="BJF204">
        <v>4.3481898999999997E-2</v>
      </c>
      <c r="BJG204">
        <v>4.3899993999999998E-2</v>
      </c>
      <c r="BJH204">
        <v>4.4318088999999998E-2</v>
      </c>
      <c r="BJI204">
        <v>4.4711395000000001E-2</v>
      </c>
      <c r="BJJ204">
        <v>4.5154279999999998E-2</v>
      </c>
      <c r="BJK204">
        <v>4.5692083000000001E-2</v>
      </c>
      <c r="BJL204">
        <v>4.6094994E-2</v>
      </c>
      <c r="BJM204">
        <v>4.6304041999999997E-2</v>
      </c>
      <c r="BJN204">
        <v>4.6617613000000002E-2</v>
      </c>
      <c r="BJO204">
        <v>4.7349279000000001E-2</v>
      </c>
      <c r="BJP204">
        <v>4.7976421999999998E-2</v>
      </c>
      <c r="BJQ204">
        <v>4.8394516999999998E-2</v>
      </c>
      <c r="BJR204">
        <v>4.8917136E-2</v>
      </c>
      <c r="BJS204">
        <v>4.9335232E-2</v>
      </c>
      <c r="BJT204">
        <v>4.9753327E-2</v>
      </c>
      <c r="BJU204">
        <v>5.0380469999999997E-2</v>
      </c>
      <c r="BJV204">
        <v>5.0903088999999999E-2</v>
      </c>
      <c r="BJW204">
        <v>5.1634754999999997E-2</v>
      </c>
      <c r="BJX204">
        <v>5.2261898000000001E-2</v>
      </c>
      <c r="BJY204">
        <v>5.2784517000000003E-2</v>
      </c>
      <c r="BJZ204">
        <v>5.3307135999999998E-2</v>
      </c>
      <c r="BKA204">
        <v>5.3829755E-2</v>
      </c>
      <c r="BKB204">
        <v>5.4456897999999997E-2</v>
      </c>
      <c r="BKC204">
        <v>5.5188564000000002E-2</v>
      </c>
      <c r="BKD204">
        <v>5.5606659000000003E-2</v>
      </c>
      <c r="BKE204">
        <v>5.6024755000000002E-2</v>
      </c>
      <c r="BKF204">
        <v>5.6651897E-2</v>
      </c>
      <c r="BKG204">
        <v>5.7488088E-2</v>
      </c>
      <c r="BKH204">
        <v>5.8115229999999997E-2</v>
      </c>
      <c r="BKI204">
        <v>5.8637848999999999E-2</v>
      </c>
      <c r="BKJ204">
        <v>5.9264992000000002E-2</v>
      </c>
      <c r="BKK204">
        <v>6.0101183000000002E-2</v>
      </c>
      <c r="BKL204">
        <v>6.0937373000000003E-2</v>
      </c>
      <c r="BKM204">
        <v>6.1459991999999998E-2</v>
      </c>
      <c r="BKN204">
        <v>6.1982611E-2</v>
      </c>
      <c r="BKO204">
        <v>6.2923325000000002E-2</v>
      </c>
      <c r="BKP204">
        <v>6.3759515000000003E-2</v>
      </c>
      <c r="BKQ204">
        <v>6.4386657999999999E-2</v>
      </c>
      <c r="BKR204">
        <v>6.4909277000000001E-2</v>
      </c>
      <c r="BKS204">
        <v>6.5640944000000007E-2</v>
      </c>
      <c r="BKT204">
        <v>6.6372609999999999E-2</v>
      </c>
      <c r="BKU204">
        <v>6.7104277000000004E-2</v>
      </c>
      <c r="BKV204">
        <v>6.7731420000000001E-2</v>
      </c>
      <c r="BKW204">
        <v>6.8347976000000005E-2</v>
      </c>
      <c r="BKX204">
        <v>6.9090229000000003E-2</v>
      </c>
      <c r="BKY204">
        <v>6.9821895999999994E-2</v>
      </c>
      <c r="BKZ204">
        <v>7.0449038000000005E-2</v>
      </c>
      <c r="BLA204">
        <v>7.1076181000000002E-2</v>
      </c>
      <c r="BLB204">
        <v>7.1912371000000003E-2</v>
      </c>
      <c r="BLC204">
        <v>7.2748562000000003E-2</v>
      </c>
      <c r="BLD204">
        <v>7.3480227999999995E-2</v>
      </c>
      <c r="BLE204">
        <v>7.4316418999999995E-2</v>
      </c>
      <c r="BLF204">
        <v>7.5048085E-2</v>
      </c>
      <c r="BLG204">
        <v>7.5675227999999997E-2</v>
      </c>
      <c r="BLH204">
        <v>7.6406895000000002E-2</v>
      </c>
      <c r="BLI204">
        <v>7.7034037E-2</v>
      </c>
      <c r="BLJ204">
        <v>7.7765704000000005E-2</v>
      </c>
      <c r="BLK204">
        <v>7.8392847000000002E-2</v>
      </c>
      <c r="BLL204">
        <v>7.9141755999999994E-2</v>
      </c>
      <c r="BLM204">
        <v>7.9960703999999994E-2</v>
      </c>
      <c r="BLN204">
        <v>8.0796893999999994E-2</v>
      </c>
      <c r="BLO204">
        <v>8.1424037000000005E-2</v>
      </c>
      <c r="BLP204">
        <v>8.2051180000000001E-2</v>
      </c>
      <c r="BLQ204">
        <v>8.2887370000000002E-2</v>
      </c>
      <c r="BLR204">
        <v>8.3723560000000002E-2</v>
      </c>
      <c r="BLS204">
        <v>8.4350702999999999E-2</v>
      </c>
      <c r="BLT204">
        <v>8.4873322000000001E-2</v>
      </c>
      <c r="BLU204">
        <v>8.5500464999999998E-2</v>
      </c>
      <c r="BLV204">
        <v>8.6232131000000004E-2</v>
      </c>
      <c r="BLW204">
        <v>8.6859274E-2</v>
      </c>
      <c r="BLX204">
        <v>8.7590941000000005E-2</v>
      </c>
      <c r="BLY204">
        <v>8.8218084000000002E-2</v>
      </c>
      <c r="BLZ204">
        <v>8.8845225999999999E-2</v>
      </c>
      <c r="BMA204">
        <v>8.9367845000000001E-2</v>
      </c>
      <c r="BMB204">
        <v>9.0099512000000007E-2</v>
      </c>
      <c r="BMC204">
        <v>9.0935701999999993E-2</v>
      </c>
      <c r="BMD204">
        <v>9.1458320999999995E-2</v>
      </c>
      <c r="BME204">
        <v>9.1980939999999997E-2</v>
      </c>
      <c r="BMF204">
        <v>9.2568859000000003E-2</v>
      </c>
      <c r="BMG204">
        <v>9.3339749999999999E-2</v>
      </c>
      <c r="BMH204">
        <v>9.3966891999999996E-2</v>
      </c>
      <c r="BMI204">
        <v>9.4489510999999998E-2</v>
      </c>
      <c r="BMJ204">
        <v>9.4907607000000005E-2</v>
      </c>
      <c r="BMK204">
        <v>9.5534749000000002E-2</v>
      </c>
      <c r="BML204">
        <v>9.6266415999999994E-2</v>
      </c>
      <c r="BMM204">
        <v>9.6789034999999995E-2</v>
      </c>
      <c r="BMN204">
        <v>9.7416178000000006E-2</v>
      </c>
      <c r="BMO204">
        <v>9.7834272999999999E-2</v>
      </c>
      <c r="BMP204">
        <v>9.8252368000000007E-2</v>
      </c>
      <c r="BMQ204">
        <v>9.8879511000000003E-2</v>
      </c>
      <c r="BMR204">
        <v>9.9402130000000005E-2</v>
      </c>
      <c r="BMS204">
        <v>9.9924748999999993E-2</v>
      </c>
      <c r="BMT204">
        <v>0.100447368</v>
      </c>
      <c r="BMU204">
        <v>0.100969987</v>
      </c>
      <c r="BMV204">
        <v>0.10159712899999999</v>
      </c>
      <c r="BMW204">
        <v>0.102119748</v>
      </c>
      <c r="BMX204">
        <v>0.10274689100000001</v>
      </c>
      <c r="BMY204">
        <v>0.103374034</v>
      </c>
      <c r="BMZ204">
        <v>0.103687605</v>
      </c>
      <c r="BNA204">
        <v>0.10410570099999999</v>
      </c>
      <c r="BNB204">
        <v>0.104725785</v>
      </c>
      <c r="BNC204">
        <v>0.105370266</v>
      </c>
      <c r="BND204">
        <v>0.105836425</v>
      </c>
      <c r="BNE204">
        <v>0.10627376299999999</v>
      </c>
      <c r="BNF204">
        <v>0.106906866</v>
      </c>
      <c r="BNG204">
        <v>0.107674119</v>
      </c>
      <c r="BNH204">
        <v>0.10836957</v>
      </c>
      <c r="BNI204">
        <v>0.10891675200000001</v>
      </c>
      <c r="BNJ204">
        <v>0.109365639</v>
      </c>
      <c r="BNK204">
        <v>0.109827282</v>
      </c>
      <c r="BNL204">
        <v>0.110433541</v>
      </c>
      <c r="BNM204">
        <v>0.11116230000000001</v>
      </c>
      <c r="BNN204">
        <v>0.111851505</v>
      </c>
      <c r="BNO204">
        <v>0.112380573</v>
      </c>
      <c r="BNP204">
        <v>0.112909042</v>
      </c>
      <c r="BNQ204">
        <v>0.113694448</v>
      </c>
      <c r="BNR204">
        <v>0.114496192</v>
      </c>
      <c r="BNS204">
        <v>0.115054588</v>
      </c>
      <c r="BNT204">
        <v>0.11556329999999999</v>
      </c>
      <c r="BNU204">
        <v>0.116334726</v>
      </c>
      <c r="BNV204">
        <v>0.117150878</v>
      </c>
      <c r="BNW204">
        <v>0.117831595</v>
      </c>
      <c r="BNX204">
        <v>0.11853997300000001</v>
      </c>
      <c r="BNY204">
        <v>0.119221203</v>
      </c>
      <c r="BNZ204">
        <v>0.11975661899999999</v>
      </c>
      <c r="BOA204">
        <v>0.12032362100000001</v>
      </c>
      <c r="BOB204">
        <v>0.12094941100000001</v>
      </c>
      <c r="BOC204">
        <v>0.121570677</v>
      </c>
      <c r="BOD204">
        <v>0.12226362</v>
      </c>
      <c r="BOE204">
        <v>0.12294342599999999</v>
      </c>
      <c r="BOF204">
        <v>0.123485686</v>
      </c>
      <c r="BOG204">
        <v>0.12402838300000001</v>
      </c>
      <c r="BOH204">
        <v>0.124708033</v>
      </c>
      <c r="BOI204">
        <v>0.12541387200000001</v>
      </c>
      <c r="BOJ204">
        <v>0.12602337899999999</v>
      </c>
      <c r="BOK204">
        <v>0.12657085700000001</v>
      </c>
      <c r="BOL204">
        <v>0.12718587000000001</v>
      </c>
      <c r="BOM204">
        <v>0.127891748</v>
      </c>
      <c r="BON204">
        <v>0.128477378</v>
      </c>
      <c r="BOO204">
        <v>0.12893289999999999</v>
      </c>
      <c r="BOP204">
        <v>0.12951415299999999</v>
      </c>
      <c r="BOQ204">
        <v>0.130223855</v>
      </c>
      <c r="BOR204">
        <v>0.13086384200000001</v>
      </c>
      <c r="BOS204">
        <v>0.13146704100000001</v>
      </c>
      <c r="BOT204">
        <v>0.13207404</v>
      </c>
      <c r="BOU204">
        <v>0.132639484</v>
      </c>
      <c r="BOV204">
        <v>0.133227388</v>
      </c>
      <c r="BOW204">
        <v>0.13390837</v>
      </c>
      <c r="BOX204">
        <v>0.13457619000000001</v>
      </c>
      <c r="BOY204">
        <v>0.13506235599999999</v>
      </c>
      <c r="BOZ204">
        <v>0.13557470499999999</v>
      </c>
      <c r="BPA204">
        <v>0.13620252699999999</v>
      </c>
      <c r="BPB204">
        <v>0.13677270599999999</v>
      </c>
      <c r="BPC204">
        <v>0.137242799</v>
      </c>
      <c r="BPD204">
        <v>0.13769293899999999</v>
      </c>
      <c r="BPE204">
        <v>0.138341929</v>
      </c>
      <c r="BPF204">
        <v>0.139250543</v>
      </c>
      <c r="BPG204">
        <v>0.14001307700000001</v>
      </c>
      <c r="BPH204">
        <v>0.14043502599999999</v>
      </c>
      <c r="BPI204">
        <v>0.140967763</v>
      </c>
      <c r="BPJ204">
        <v>0.14178125799999999</v>
      </c>
      <c r="BPK204">
        <v>0.142508202</v>
      </c>
      <c r="BPL204">
        <v>0.14294647399999999</v>
      </c>
      <c r="BPM204">
        <v>0.143398936</v>
      </c>
      <c r="BPN204">
        <v>0.143974192</v>
      </c>
      <c r="BPO204">
        <v>0.144562844</v>
      </c>
      <c r="BPP204">
        <v>0.145205681</v>
      </c>
      <c r="BPQ204">
        <v>0.14584012399999999</v>
      </c>
      <c r="BPR204">
        <v>0.14632650799999999</v>
      </c>
      <c r="BPS204">
        <v>0.146750186</v>
      </c>
      <c r="BPT204">
        <v>0.147314852</v>
      </c>
      <c r="BPU204">
        <v>0.14806939599999999</v>
      </c>
      <c r="BPV204">
        <v>0.14871193699999999</v>
      </c>
      <c r="BPW204">
        <v>0.14907962199999999</v>
      </c>
      <c r="BPX204">
        <v>0.14948433</v>
      </c>
      <c r="BPY204">
        <v>0.150076719</v>
      </c>
      <c r="BPZ204">
        <v>0.15067001199999999</v>
      </c>
      <c r="BQA204">
        <v>0.15118003999999999</v>
      </c>
      <c r="BQB204">
        <v>0.151681765</v>
      </c>
      <c r="BQC204">
        <v>0.152260433</v>
      </c>
      <c r="BQD204">
        <v>0.15285405299999999</v>
      </c>
      <c r="BQE204">
        <v>0.15334688499999999</v>
      </c>
      <c r="BQF204">
        <v>0.15379707200000001</v>
      </c>
      <c r="BQG204">
        <v>0.15413458899999999</v>
      </c>
      <c r="BQH204">
        <v>0.15450217999999999</v>
      </c>
      <c r="BQI204">
        <v>0.15499448299999999</v>
      </c>
      <c r="BQJ204">
        <v>0.155468516</v>
      </c>
      <c r="BQK204">
        <v>0.155945414</v>
      </c>
      <c r="BQL204">
        <v>0.156453854</v>
      </c>
      <c r="BQM204">
        <v>0.15691597099999999</v>
      </c>
      <c r="BQN204">
        <v>0.15732843499999999</v>
      </c>
      <c r="BQO204">
        <v>0.157687617</v>
      </c>
      <c r="BQP204">
        <v>0.15792636900000001</v>
      </c>
      <c r="BQQ204">
        <v>0.15816918799999999</v>
      </c>
      <c r="BQR204">
        <v>0.158548788</v>
      </c>
      <c r="BQS204">
        <v>0.158965831</v>
      </c>
      <c r="BQT204">
        <v>0.15932711399999999</v>
      </c>
      <c r="BQU204">
        <v>0.159705718</v>
      </c>
      <c r="BQV204">
        <v>0.16027254899999999</v>
      </c>
      <c r="BQW204">
        <v>0.16081146800000001</v>
      </c>
      <c r="BQX204">
        <v>0.16100394700000001</v>
      </c>
      <c r="BQY204">
        <v>0.16116770499999999</v>
      </c>
      <c r="BQZ204">
        <v>0.16153467499999999</v>
      </c>
      <c r="BRA204">
        <v>0.16194676399999999</v>
      </c>
      <c r="BRB204">
        <v>0.162355365</v>
      </c>
      <c r="BRC204">
        <v>0.16271403200000001</v>
      </c>
      <c r="BRD204">
        <v>0.16290070200000001</v>
      </c>
      <c r="BRE204">
        <v>0.16308044099999999</v>
      </c>
      <c r="BRF204">
        <v>0.163536983</v>
      </c>
      <c r="BRG204">
        <v>0.16409420299999999</v>
      </c>
      <c r="BRH204">
        <v>0.16438156600000001</v>
      </c>
      <c r="BRI204">
        <v>0.16453904799999999</v>
      </c>
      <c r="BRJ204">
        <v>0.164776275</v>
      </c>
      <c r="BRK204">
        <v>0.16508930599999999</v>
      </c>
      <c r="BRL204">
        <v>0.16544035700000001</v>
      </c>
      <c r="BRM204">
        <v>0.165735151</v>
      </c>
      <c r="BRN204">
        <v>0.166042356</v>
      </c>
      <c r="BRO204">
        <v>0.16655230600000001</v>
      </c>
      <c r="BRP204">
        <v>0.16704392300000001</v>
      </c>
      <c r="BRQ204">
        <v>0.16719371099999999</v>
      </c>
      <c r="BRR204">
        <v>0.16731322100000001</v>
      </c>
      <c r="BRS204">
        <v>0.167717211</v>
      </c>
      <c r="BRT204">
        <v>0.16818967100000001</v>
      </c>
      <c r="BRU204">
        <v>0.16848281300000001</v>
      </c>
      <c r="BRV204">
        <v>0.168723606</v>
      </c>
      <c r="BRW204">
        <v>0.16909045</v>
      </c>
      <c r="BRX204">
        <v>0.16948385099999999</v>
      </c>
      <c r="BRY204">
        <v>0.16991371199999999</v>
      </c>
      <c r="BRZ204">
        <v>0.17041942500000001</v>
      </c>
      <c r="BSA204">
        <v>0.17089685299999999</v>
      </c>
      <c r="BSB204">
        <v>0.17128984799999999</v>
      </c>
      <c r="BSC204">
        <v>0.171550859</v>
      </c>
      <c r="BSD204">
        <v>0.171659964</v>
      </c>
      <c r="BSE204">
        <v>0.17190066300000001</v>
      </c>
      <c r="BSF204">
        <v>0.172447667</v>
      </c>
      <c r="BSG204">
        <v>0.172951044</v>
      </c>
      <c r="BSH204">
        <v>0.17324281499999999</v>
      </c>
      <c r="BSI204">
        <v>0.17358110900000001</v>
      </c>
      <c r="BSJ204">
        <v>0.17406400499999999</v>
      </c>
      <c r="BSK204">
        <v>0.174530826</v>
      </c>
      <c r="BSL204">
        <v>0.17494025299999999</v>
      </c>
      <c r="BSM204">
        <v>0.17536327700000001</v>
      </c>
      <c r="BSN204">
        <v>0.175804338</v>
      </c>
      <c r="BSO204">
        <v>0.176207378</v>
      </c>
      <c r="BSP204">
        <v>0.17625592600000001</v>
      </c>
      <c r="BSQ204">
        <v>0.176280878</v>
      </c>
      <c r="BSR204">
        <v>0.17672153299999999</v>
      </c>
      <c r="BSS204">
        <v>0.17725891099999999</v>
      </c>
      <c r="BST204">
        <v>0.177440129</v>
      </c>
      <c r="BSU204">
        <v>0.17742276300000001</v>
      </c>
      <c r="BSV204">
        <v>0.17768515900000001</v>
      </c>
      <c r="BSW204">
        <v>0.17817825600000001</v>
      </c>
      <c r="BSX204">
        <v>0.178434812</v>
      </c>
      <c r="BSY204">
        <v>0.17844721</v>
      </c>
      <c r="BSZ204">
        <v>0.17868104100000001</v>
      </c>
      <c r="BTA204">
        <v>0.179181801</v>
      </c>
      <c r="BTB204">
        <v>0.17942683100000001</v>
      </c>
      <c r="BTC204">
        <v>0.17929400600000001</v>
      </c>
      <c r="BTD204">
        <v>0.17933612099999999</v>
      </c>
      <c r="BTE204">
        <v>0.17968622200000001</v>
      </c>
      <c r="BTF204">
        <v>0.17995589200000001</v>
      </c>
      <c r="BTG204">
        <v>0.17997455100000001</v>
      </c>
      <c r="BTH204">
        <v>0.17997223000000001</v>
      </c>
      <c r="BTI204">
        <v>0.18012919799999999</v>
      </c>
      <c r="BTJ204">
        <v>0.18033782800000001</v>
      </c>
      <c r="BTK204">
        <v>0.18038874399999999</v>
      </c>
      <c r="BTL204">
        <v>0.180383355</v>
      </c>
      <c r="BTM204">
        <v>0.180389351</v>
      </c>
      <c r="BTN204">
        <v>0.18040494200000001</v>
      </c>
      <c r="BTO204">
        <v>0.18050607199999999</v>
      </c>
      <c r="BTP204">
        <v>0.18067356800000001</v>
      </c>
      <c r="BTQ204">
        <v>0.18044355300000001</v>
      </c>
      <c r="BTR204">
        <v>0.18002932899999999</v>
      </c>
      <c r="BTS204">
        <v>0.17992897699999999</v>
      </c>
      <c r="BTT204">
        <v>0.18003216399999999</v>
      </c>
      <c r="BTU204">
        <v>0.17987015000000001</v>
      </c>
      <c r="BTV204">
        <v>0.17950618700000001</v>
      </c>
      <c r="BTW204">
        <v>0.17935616600000001</v>
      </c>
      <c r="BTX204">
        <v>0.179274879</v>
      </c>
      <c r="BTY204">
        <v>0.17884507999999999</v>
      </c>
      <c r="BTZ204">
        <v>0.178244607</v>
      </c>
      <c r="BUA204">
        <v>0.17785173600000001</v>
      </c>
      <c r="BUB204">
        <v>0.177700781</v>
      </c>
      <c r="BUC204">
        <v>0.17740408799999999</v>
      </c>
      <c r="BUD204">
        <v>0.17681627699999999</v>
      </c>
      <c r="BUE204">
        <v>0.176122322</v>
      </c>
      <c r="BUF204">
        <v>0.175081614</v>
      </c>
      <c r="BUG204">
        <v>0.174140354</v>
      </c>
      <c r="BUH204">
        <v>0.17384148099999999</v>
      </c>
      <c r="BUI204">
        <v>0.17353749900000001</v>
      </c>
      <c r="BUJ204">
        <v>0.17290877199999999</v>
      </c>
      <c r="BUK204">
        <v>0.17215011699999999</v>
      </c>
      <c r="BUL204">
        <v>0.171187441</v>
      </c>
      <c r="BUM204">
        <v>0.17033792</v>
      </c>
      <c r="BUN204">
        <v>0.16999339499999999</v>
      </c>
      <c r="BUO204">
        <v>0.16961762599999999</v>
      </c>
      <c r="BUP204">
        <v>0.168672239</v>
      </c>
      <c r="BUQ204">
        <v>0.167640488</v>
      </c>
      <c r="BUR204">
        <v>0.167036509</v>
      </c>
      <c r="BUS204">
        <v>0.16657808399999999</v>
      </c>
      <c r="BUT204">
        <v>0.16593562000000001</v>
      </c>
      <c r="BUU204">
        <v>0.165142029</v>
      </c>
      <c r="BUV204">
        <v>0.16424872500000001</v>
      </c>
      <c r="BUW204">
        <v>0.16345214399999999</v>
      </c>
      <c r="BUX204">
        <v>0.16296358</v>
      </c>
      <c r="BUY204">
        <v>0.16235471200000001</v>
      </c>
      <c r="BUZ204">
        <v>0.16125030100000001</v>
      </c>
      <c r="BVA204">
        <v>0.16011394500000001</v>
      </c>
      <c r="BVB204">
        <v>0.15918611199999999</v>
      </c>
      <c r="BVC204">
        <v>0.158356527</v>
      </c>
      <c r="BVD204">
        <v>0.15748432900000001</v>
      </c>
      <c r="BVE204">
        <v>0.156567397</v>
      </c>
      <c r="BVF204">
        <v>0.15564898599999999</v>
      </c>
      <c r="BVG204">
        <v>0.15471781900000001</v>
      </c>
      <c r="BVH204">
        <v>0.15392218799999999</v>
      </c>
      <c r="BVI204">
        <v>0.15325340300000001</v>
      </c>
      <c r="BVJ204">
        <v>0.15254496100000001</v>
      </c>
      <c r="BVK204">
        <v>0.151812582</v>
      </c>
      <c r="BVL204">
        <v>0.15105607500000001</v>
      </c>
      <c r="BVM204">
        <v>0.15046801600000001</v>
      </c>
      <c r="BVN204">
        <v>0.14984520900000001</v>
      </c>
      <c r="BVO204">
        <v>0.149029984</v>
      </c>
      <c r="BVP204">
        <v>0.148271547</v>
      </c>
      <c r="BVQ204">
        <v>0.14771057300000001</v>
      </c>
      <c r="BVR204">
        <v>0.147179052</v>
      </c>
      <c r="BVS204">
        <v>0.14669420899999999</v>
      </c>
      <c r="BVT204">
        <v>0.14620776199999999</v>
      </c>
      <c r="BVU204">
        <v>0.14581092100000001</v>
      </c>
      <c r="BVV204">
        <v>0.145407023</v>
      </c>
      <c r="BVW204">
        <v>0.14479824799999999</v>
      </c>
      <c r="BVX204">
        <v>0.14417185800000001</v>
      </c>
      <c r="BVY204">
        <v>0.143816166</v>
      </c>
      <c r="BVZ204">
        <v>0.143504941</v>
      </c>
      <c r="BWA204">
        <v>0.14320681499999999</v>
      </c>
      <c r="BWB204">
        <v>0.14300368199999999</v>
      </c>
      <c r="BWC204">
        <v>0.142718437</v>
      </c>
      <c r="BWD204">
        <v>0.142224234</v>
      </c>
      <c r="BWE204">
        <v>0.141774389</v>
      </c>
      <c r="BWF204">
        <v>0.14149652700000001</v>
      </c>
      <c r="BWG204">
        <v>0.141152578</v>
      </c>
      <c r="BWH204">
        <v>0.14074104800000001</v>
      </c>
      <c r="BWI204">
        <v>0.14034777300000001</v>
      </c>
      <c r="BWJ204">
        <v>0.139890188</v>
      </c>
      <c r="BWK204">
        <v>0.13971118199999999</v>
      </c>
      <c r="BWL204">
        <v>0.139633585</v>
      </c>
      <c r="BWM204">
        <v>0.13892802700000001</v>
      </c>
      <c r="BWN204">
        <v>0.138059768</v>
      </c>
      <c r="BWO204">
        <v>0.1375672</v>
      </c>
      <c r="BWP204">
        <v>0.137199344</v>
      </c>
      <c r="BWQ204">
        <v>0.13669807</v>
      </c>
      <c r="BWR204">
        <v>0.13590060100000001</v>
      </c>
      <c r="BWS204">
        <v>0.13530025200000001</v>
      </c>
      <c r="BWT204">
        <v>0.13506025299999999</v>
      </c>
      <c r="BWU204">
        <v>0.13451248699999999</v>
      </c>
      <c r="BWV204">
        <v>0.13362584999999999</v>
      </c>
      <c r="BWW204">
        <v>0.13283730599999999</v>
      </c>
      <c r="BWX204">
        <v>0.13242479400000001</v>
      </c>
      <c r="BWY204">
        <v>0.132137587</v>
      </c>
      <c r="BWZ204">
        <v>0.13157630200000001</v>
      </c>
      <c r="BXA204">
        <v>0.130852519</v>
      </c>
      <c r="BXB204">
        <v>0.13032486900000001</v>
      </c>
      <c r="BXC204">
        <v>0.12991338599999999</v>
      </c>
      <c r="BXD204">
        <v>0.12946909400000001</v>
      </c>
      <c r="BXE204">
        <v>0.12900926500000001</v>
      </c>
      <c r="BXF204">
        <v>0.12857939500000001</v>
      </c>
      <c r="BXG204">
        <v>0.128137892</v>
      </c>
      <c r="BXH204">
        <v>0.12746439400000001</v>
      </c>
      <c r="BXI204">
        <v>0.12670971</v>
      </c>
      <c r="BXJ204">
        <v>0.12611898799999999</v>
      </c>
      <c r="BXK204">
        <v>0.12557175100000001</v>
      </c>
      <c r="BXL204">
        <v>0.12506244</v>
      </c>
      <c r="BXM204">
        <v>0.124613717</v>
      </c>
      <c r="BXN204">
        <v>0.124147519</v>
      </c>
      <c r="BXO204">
        <v>0.123692385</v>
      </c>
      <c r="BXP204">
        <v>0.123609074</v>
      </c>
      <c r="BXQ204">
        <v>0.12348150400000001</v>
      </c>
      <c r="BXR204">
        <v>0.122771483</v>
      </c>
      <c r="BXS204">
        <v>0.122068782</v>
      </c>
      <c r="BXT204">
        <v>0.121732706</v>
      </c>
      <c r="BXU204">
        <v>0.121357623</v>
      </c>
      <c r="BXV204">
        <v>0.120900116</v>
      </c>
      <c r="BXW204">
        <v>0.120447226</v>
      </c>
      <c r="BXX204">
        <v>0.11986142499999999</v>
      </c>
      <c r="BXY204">
        <v>0.119367299</v>
      </c>
      <c r="BXZ204">
        <v>0.11884747499999999</v>
      </c>
      <c r="BYA204">
        <v>0.118076445</v>
      </c>
      <c r="BYB204">
        <v>0.11755818699999999</v>
      </c>
      <c r="BYC204">
        <v>0.11736957100000001</v>
      </c>
      <c r="BYD204">
        <v>0.117106894</v>
      </c>
      <c r="BYE204">
        <v>0.116568426</v>
      </c>
      <c r="BYF204">
        <v>0.115676843</v>
      </c>
      <c r="BYG204">
        <v>0.11494504699999999</v>
      </c>
      <c r="BYH204">
        <v>0.114675369</v>
      </c>
      <c r="BYI204">
        <v>0.11413087500000001</v>
      </c>
      <c r="BYJ204">
        <v>0.11361503000000001</v>
      </c>
      <c r="BYK204">
        <v>0.11353916999999999</v>
      </c>
      <c r="BYL204">
        <v>0.112834974</v>
      </c>
      <c r="BYM204">
        <v>0.11180738799999999</v>
      </c>
      <c r="BYN204">
        <v>0.11153926</v>
      </c>
      <c r="BYO204">
        <v>0.111380805</v>
      </c>
      <c r="BYP204">
        <v>0.110952703</v>
      </c>
      <c r="BYQ204">
        <v>0.110606606</v>
      </c>
      <c r="BYR204">
        <v>0.11028724299999999</v>
      </c>
      <c r="BYS204">
        <v>0.10980455</v>
      </c>
      <c r="BYT204">
        <v>0.108796012</v>
      </c>
      <c r="BYU204">
        <v>0.107715962</v>
      </c>
      <c r="BYV204">
        <v>0.107433209</v>
      </c>
      <c r="BYW204">
        <v>0.107531154</v>
      </c>
      <c r="BYX204">
        <v>0.107497931</v>
      </c>
      <c r="BYY204">
        <v>0.107169287</v>
      </c>
      <c r="BYZ204">
        <v>0.106321922</v>
      </c>
      <c r="BZA204">
        <v>0.10554145400000001</v>
      </c>
      <c r="BZB204">
        <v>0.105323681</v>
      </c>
      <c r="BZC204">
        <v>0.105087341</v>
      </c>
      <c r="BZD204">
        <v>0.104548694</v>
      </c>
      <c r="BZE204">
        <v>0.10389665300000001</v>
      </c>
      <c r="BZF204">
        <v>0.103374034</v>
      </c>
      <c r="BZG204">
        <v>0.10274689100000001</v>
      </c>
      <c r="BZH204">
        <v>0.102224272</v>
      </c>
      <c r="BZI204">
        <v>0.102015225</v>
      </c>
      <c r="BZJ204">
        <v>0.10159712899999999</v>
      </c>
      <c r="BZK204">
        <v>0.100969987</v>
      </c>
      <c r="BZL204">
        <v>0.100551891</v>
      </c>
      <c r="BZM204">
        <v>0.100029272</v>
      </c>
      <c r="BZN204">
        <v>9.9402130000000005E-2</v>
      </c>
      <c r="BZO204">
        <v>9.8879511000000003E-2</v>
      </c>
      <c r="BZP204">
        <v>9.8461415999999996E-2</v>
      </c>
      <c r="BZQ204">
        <v>9.7938796999999994E-2</v>
      </c>
      <c r="BZR204">
        <v>9.7207130000000003E-2</v>
      </c>
      <c r="BZS204">
        <v>9.6684511000000001E-2</v>
      </c>
      <c r="BZT204">
        <v>9.6370940000000002E-2</v>
      </c>
      <c r="BZU204">
        <v>9.5952843999999995E-2</v>
      </c>
      <c r="BZV204">
        <v>9.5639272999999997E-2</v>
      </c>
      <c r="BZW204">
        <v>9.5116653999999995E-2</v>
      </c>
      <c r="BZX204">
        <v>9.4280463999999994E-2</v>
      </c>
      <c r="BZY204">
        <v>9.3235226000000004E-2</v>
      </c>
      <c r="BZZ204">
        <v>9.2921654000000006E-2</v>
      </c>
      <c r="CAA204">
        <v>9.2608082999999994E-2</v>
      </c>
      <c r="CAB204">
        <v>9.1771892999999993E-2</v>
      </c>
      <c r="CAC204">
        <v>9.1144749999999997E-2</v>
      </c>
      <c r="CAD204">
        <v>9.0622130999999995E-2</v>
      </c>
      <c r="CAE204">
        <v>8.9994987999999998E-2</v>
      </c>
      <c r="CAF204">
        <v>8.9367845000000001E-2</v>
      </c>
      <c r="CAG204">
        <v>8.8740703000000004E-2</v>
      </c>
      <c r="CAH204">
        <v>8.8531655000000001E-2</v>
      </c>
      <c r="CAI204">
        <v>8.8218084000000002E-2</v>
      </c>
      <c r="CAJ204">
        <v>8.7590941000000005E-2</v>
      </c>
      <c r="CAK204">
        <v>8.6859274E-2</v>
      </c>
      <c r="CAL204">
        <v>8.6336654999999998E-2</v>
      </c>
      <c r="CAM204">
        <v>8.6232131000000004E-2</v>
      </c>
      <c r="CAN204">
        <v>8.5709512000000002E-2</v>
      </c>
      <c r="CAO204">
        <v>8.4314873999999998E-2</v>
      </c>
      <c r="CAP204">
        <v>8.3305464999999995E-2</v>
      </c>
      <c r="CAQ204">
        <v>8.3409989000000004E-2</v>
      </c>
      <c r="CAR204">
        <v>8.3514512999999999E-2</v>
      </c>
      <c r="CAS204">
        <v>8.2991893999999997E-2</v>
      </c>
      <c r="CAT204">
        <v>8.2260227000000005E-2</v>
      </c>
      <c r="CAU204">
        <v>8.1319512999999996E-2</v>
      </c>
      <c r="CAV204">
        <v>8.0996947E-2</v>
      </c>
      <c r="CAW204">
        <v>8.1005941999999997E-2</v>
      </c>
      <c r="CAX204">
        <v>7.9438085000000005E-2</v>
      </c>
      <c r="CAY204">
        <v>7.7870228E-2</v>
      </c>
      <c r="CAZ204">
        <v>7.7974751999999994E-2</v>
      </c>
      <c r="CBA204">
        <v>7.8079275000000004E-2</v>
      </c>
      <c r="CBB204">
        <v>7.7243085000000003E-2</v>
      </c>
      <c r="CBC204">
        <v>7.7347608999999998E-2</v>
      </c>
      <c r="CBD204">
        <v>7.7661179999999996E-2</v>
      </c>
      <c r="CBE204">
        <v>7.6511417999999998E-2</v>
      </c>
      <c r="CBF204">
        <v>7.5361656999999999E-2</v>
      </c>
      <c r="CBG204">
        <v>7.5048085E-2</v>
      </c>
      <c r="CBH204">
        <v>7.4629989999999993E-2</v>
      </c>
      <c r="CBI204">
        <v>7.3898324000000001E-2</v>
      </c>
      <c r="CBJ204">
        <v>7.3062133000000001E-2</v>
      </c>
      <c r="CBK204">
        <v>7.2121419000000006E-2</v>
      </c>
      <c r="CBL204">
        <v>7.1494275999999995E-2</v>
      </c>
      <c r="CBM204">
        <v>7.1180704999999997E-2</v>
      </c>
      <c r="CBN204">
        <v>7.1180704999999997E-2</v>
      </c>
      <c r="CBO204">
        <v>7.0553562E-2</v>
      </c>
      <c r="CBP204">
        <v>6.9945490999999999E-2</v>
      </c>
      <c r="CBQ204">
        <v>6.9926419000000004E-2</v>
      </c>
      <c r="CBR204">
        <v>6.9299277000000006E-2</v>
      </c>
      <c r="CBS204">
        <v>6.8434030000000007E-2</v>
      </c>
      <c r="CBT204">
        <v>6.8881181E-2</v>
      </c>
      <c r="CBU204">
        <v>6.9508323999999996E-2</v>
      </c>
      <c r="CBV204">
        <v>6.8985704999999994E-2</v>
      </c>
      <c r="CBW204">
        <v>6.8254039000000002E-2</v>
      </c>
      <c r="CBX204">
        <v>6.7313323999999994E-2</v>
      </c>
      <c r="CBY204">
        <v>6.6372609999999999E-2</v>
      </c>
      <c r="CBZ204">
        <v>6.5640944000000007E-2</v>
      </c>
      <c r="CCA204">
        <v>6.4804753000000007E-2</v>
      </c>
      <c r="CCB204">
        <v>6.3550467999999999E-2</v>
      </c>
      <c r="CCC204">
        <v>6.2609754000000004E-2</v>
      </c>
      <c r="CCD204">
        <v>6.2400706E-2</v>
      </c>
      <c r="CCE204">
        <v>6.2296181999999999E-2</v>
      </c>
      <c r="CCF204">
        <v>6.1878086999999998E-2</v>
      </c>
      <c r="CCG204">
        <v>6.1459991999999998E-2</v>
      </c>
      <c r="CCH204">
        <v>6.0832849000000001E-2</v>
      </c>
      <c r="CCI204">
        <v>5.9787610999999997E-2</v>
      </c>
      <c r="CCJ204">
        <v>5.8951420999999997E-2</v>
      </c>
      <c r="CCK204">
        <v>5.8311715E-2</v>
      </c>
      <c r="CCL204">
        <v>5.8115229999999997E-2</v>
      </c>
      <c r="CCM204">
        <v>5.8951420999999997E-2</v>
      </c>
      <c r="CCN204">
        <v>5.9055944999999999E-2</v>
      </c>
      <c r="CCO204">
        <v>5.7801658999999998E-2</v>
      </c>
      <c r="CCP204">
        <v>5.6965468999999998E-2</v>
      </c>
      <c r="CCQ204">
        <v>5.7027908000000002E-2</v>
      </c>
      <c r="CCR204">
        <v>5.7174516000000002E-2</v>
      </c>
      <c r="CCS204">
        <v>5.7488088E-2</v>
      </c>
      <c r="CCT204">
        <v>5.7383563999999998E-2</v>
      </c>
      <c r="CCU204">
        <v>5.6024755000000002E-2</v>
      </c>
      <c r="CCV204">
        <v>5.4143325999999999E-2</v>
      </c>
      <c r="CCW204">
        <v>5.3620706999999997E-2</v>
      </c>
      <c r="CCX204">
        <v>5.5397611999999999E-2</v>
      </c>
      <c r="CCY204">
        <v>5.5815706999999999E-2</v>
      </c>
      <c r="CCZ204">
        <v>5.3829755E-2</v>
      </c>
      <c r="CDA204">
        <v>5.2679993000000001E-2</v>
      </c>
      <c r="CDB204">
        <v>5.2157373999999999E-2</v>
      </c>
      <c r="CDC204">
        <v>5.0798564999999997E-2</v>
      </c>
      <c r="CDD204">
        <v>5.0275946000000002E-2</v>
      </c>
      <c r="CDE204">
        <v>5.0694041000000002E-2</v>
      </c>
      <c r="CDF204">
        <v>5.0818901999999999E-2</v>
      </c>
      <c r="CDG204">
        <v>5.1112136000000002E-2</v>
      </c>
      <c r="CDH204">
        <v>5.1321183999999999E-2</v>
      </c>
      <c r="CDI204">
        <v>5.0694041000000002E-2</v>
      </c>
      <c r="CDJ204">
        <v>4.9544278999999997E-2</v>
      </c>
      <c r="CDK204">
        <v>4.9335232E-2</v>
      </c>
      <c r="CDL204">
        <v>5.0589517000000001E-2</v>
      </c>
      <c r="CDM204">
        <v>5.0391194E-2</v>
      </c>
      <c r="CDN204">
        <v>4.867904E-2</v>
      </c>
      <c r="CDO204">
        <v>4.9544278999999997E-2</v>
      </c>
      <c r="CDP204">
        <v>4.8499041E-2</v>
      </c>
      <c r="CDQ204">
        <v>4.5676899E-2</v>
      </c>
      <c r="CDR204">
        <v>4.7662850999999999E-2</v>
      </c>
      <c r="CDS204">
        <v>5.0484992999999999E-2</v>
      </c>
      <c r="CDT204">
        <v>5.0171422E-2</v>
      </c>
      <c r="CDU204">
        <v>4.7767375000000001E-2</v>
      </c>
      <c r="CDV204">
        <v>4.5990469999999999E-2</v>
      </c>
      <c r="CDW204">
        <v>4.6931184000000001E-2</v>
      </c>
      <c r="CDX204">
        <v>4.7976421999999998E-2</v>
      </c>
      <c r="CDY204">
        <v>4.6722136999999997E-2</v>
      </c>
      <c r="CDZ204">
        <v>4.5154279999999998E-2</v>
      </c>
      <c r="CEA204">
        <v>4.4527137000000001E-2</v>
      </c>
      <c r="CEB204">
        <v>4.4840708E-2</v>
      </c>
      <c r="CEC204">
        <v>4.5049756000000003E-2</v>
      </c>
      <c r="CED204">
        <v>4.5676899E-2</v>
      </c>
      <c r="CEE204">
        <v>4.7244755999999999E-2</v>
      </c>
      <c r="CEF204">
        <v>4.6304041999999997E-2</v>
      </c>
      <c r="CEG204">
        <v>4.4631661000000003E-2</v>
      </c>
    </row>
    <row r="205" spans="1:2165" x14ac:dyDescent="0.3">
      <c r="A205">
        <v>198</v>
      </c>
      <c r="B205" t="s">
        <v>157</v>
      </c>
      <c r="C205" s="1">
        <v>41614</v>
      </c>
      <c r="D205" s="1">
        <v>41550</v>
      </c>
      <c r="E205">
        <v>64</v>
      </c>
      <c r="G205">
        <v>58.8</v>
      </c>
      <c r="H205">
        <v>9</v>
      </c>
      <c r="I205">
        <v>21</v>
      </c>
      <c r="J205" t="s">
        <v>17</v>
      </c>
      <c r="K205">
        <v>3</v>
      </c>
      <c r="L205" t="s">
        <v>1238</v>
      </c>
      <c r="M205" t="s">
        <v>1395</v>
      </c>
      <c r="N205" t="s">
        <v>4016</v>
      </c>
      <c r="O205">
        <v>6.8000000000000005E-2</v>
      </c>
      <c r="P205">
        <v>6.4699999999999994E-2</v>
      </c>
      <c r="Q205">
        <v>6.1499999999999999E-2</v>
      </c>
      <c r="R205">
        <v>5.8700000000000002E-2</v>
      </c>
      <c r="S205">
        <v>6.4899999999999999E-2</v>
      </c>
      <c r="T205">
        <v>7.2900000000000006E-2</v>
      </c>
      <c r="U205">
        <v>6.5299999999999997E-2</v>
      </c>
      <c r="V205">
        <v>6.8773128000000003E-2</v>
      </c>
      <c r="W205">
        <v>7.1711853000000006E-2</v>
      </c>
      <c r="X205">
        <v>6.9099999999999995E-2</v>
      </c>
      <c r="Y205">
        <v>6.7100000000000007E-2</v>
      </c>
      <c r="Z205">
        <v>6.7400000000000002E-2</v>
      </c>
      <c r="AA205">
        <v>6.88E-2</v>
      </c>
      <c r="AB205">
        <v>6.6600000000000006E-2</v>
      </c>
      <c r="AC205">
        <v>6.9900000000000004E-2</v>
      </c>
      <c r="AD205">
        <v>7.1800000000000003E-2</v>
      </c>
      <c r="AE205">
        <v>6.6500000000000004E-2</v>
      </c>
      <c r="AF205">
        <v>6.4299999999999996E-2</v>
      </c>
      <c r="AG205">
        <v>6.2399999999999997E-2</v>
      </c>
      <c r="AH205">
        <v>6.0900000000000003E-2</v>
      </c>
      <c r="AI205">
        <v>6.4871534999999994E-2</v>
      </c>
      <c r="AJ205">
        <v>6.08E-2</v>
      </c>
      <c r="AK205">
        <v>5.6000000000000001E-2</v>
      </c>
      <c r="AL205">
        <v>5.9200000000000003E-2</v>
      </c>
      <c r="AM205">
        <v>5.57E-2</v>
      </c>
      <c r="AN205">
        <v>5.3100000000000001E-2</v>
      </c>
      <c r="AO205">
        <v>5.28E-2</v>
      </c>
      <c r="AP205">
        <v>5.2900000000000003E-2</v>
      </c>
      <c r="AQ205">
        <v>5.2999999999999999E-2</v>
      </c>
      <c r="AR205">
        <v>5.21E-2</v>
      </c>
      <c r="AS205">
        <v>4.7899999999999998E-2</v>
      </c>
      <c r="AT205">
        <v>4.82E-2</v>
      </c>
      <c r="AU205">
        <v>4.8399999999999999E-2</v>
      </c>
      <c r="AV205">
        <v>4.6300000000000001E-2</v>
      </c>
      <c r="AW205">
        <v>4.58E-2</v>
      </c>
      <c r="AX205">
        <v>4.5400000000000003E-2</v>
      </c>
      <c r="AY205">
        <v>4.4999999999999998E-2</v>
      </c>
      <c r="AZ205">
        <v>4.4400000000000002E-2</v>
      </c>
      <c r="BA205">
        <v>4.3900000000000002E-2</v>
      </c>
      <c r="BB205">
        <v>4.3299999999999998E-2</v>
      </c>
      <c r="BC205">
        <v>4.24E-2</v>
      </c>
      <c r="BD205">
        <v>4.3900000000000002E-2</v>
      </c>
      <c r="BE205">
        <v>4.4931698999999999E-2</v>
      </c>
      <c r="BF205">
        <v>4.5199999999999997E-2</v>
      </c>
      <c r="BG205">
        <v>4.5400000000000003E-2</v>
      </c>
      <c r="BH205">
        <v>4.6600000000000003E-2</v>
      </c>
      <c r="BI205">
        <v>4.8099999999999997E-2</v>
      </c>
      <c r="BJ205">
        <v>4.7899999999999998E-2</v>
      </c>
      <c r="BK205">
        <v>4.7300000000000002E-2</v>
      </c>
      <c r="BL205">
        <v>4.7100000000000003E-2</v>
      </c>
      <c r="BM205">
        <v>4.7492079E-2</v>
      </c>
      <c r="BN205">
        <v>4.6300000000000001E-2</v>
      </c>
      <c r="BO205">
        <v>4.6300000000000001E-2</v>
      </c>
      <c r="BP205">
        <v>4.7100000000000003E-2</v>
      </c>
      <c r="BQ205">
        <v>4.6899999999999997E-2</v>
      </c>
      <c r="BR205">
        <v>4.6899999999999997E-2</v>
      </c>
      <c r="BS205">
        <v>4.7E-2</v>
      </c>
      <c r="BT205">
        <v>4.7399999999999998E-2</v>
      </c>
      <c r="BU205">
        <v>4.82E-2</v>
      </c>
      <c r="BV205">
        <v>4.8599999999999997E-2</v>
      </c>
      <c r="BW205">
        <v>4.8682338999999998E-2</v>
      </c>
      <c r="BX205">
        <v>4.9257654999999997E-2</v>
      </c>
      <c r="BY205">
        <v>4.9700000000000001E-2</v>
      </c>
      <c r="BZ205">
        <v>5.0099999999999999E-2</v>
      </c>
      <c r="CA205">
        <v>5.04E-2</v>
      </c>
      <c r="CB205">
        <v>5.1299999999999998E-2</v>
      </c>
      <c r="CC205">
        <v>5.21E-2</v>
      </c>
      <c r="CD205">
        <v>5.2200000000000003E-2</v>
      </c>
      <c r="CE205">
        <v>5.2999999999999999E-2</v>
      </c>
      <c r="CF205">
        <v>5.3800000000000001E-2</v>
      </c>
      <c r="CG205">
        <v>5.4600000000000003E-2</v>
      </c>
      <c r="CH205">
        <v>5.5E-2</v>
      </c>
      <c r="CI205">
        <v>5.5300000000000002E-2</v>
      </c>
      <c r="CJ205">
        <v>5.5599999999999997E-2</v>
      </c>
      <c r="CK205">
        <v>5.6000000000000001E-2</v>
      </c>
      <c r="CL205">
        <v>5.67E-2</v>
      </c>
      <c r="CM205">
        <v>5.7200000000000001E-2</v>
      </c>
      <c r="CN205">
        <v>5.7599999999999998E-2</v>
      </c>
      <c r="CO205">
        <v>5.8000000000000003E-2</v>
      </c>
      <c r="CP205">
        <v>5.8599999999999999E-2</v>
      </c>
      <c r="CQ205">
        <v>5.9299999999999999E-2</v>
      </c>
      <c r="CR205">
        <v>5.9700000000000003E-2</v>
      </c>
      <c r="CS205">
        <v>5.9799999999999999E-2</v>
      </c>
      <c r="CT205">
        <v>5.9900000000000002E-2</v>
      </c>
      <c r="CU205">
        <v>6.0100000000000001E-2</v>
      </c>
      <c r="CV205">
        <v>6.0400000000000002E-2</v>
      </c>
      <c r="CW205">
        <v>6.08E-2</v>
      </c>
      <c r="CX205">
        <v>6.1100000000000002E-2</v>
      </c>
      <c r="CY205">
        <v>6.1025008999999998E-2</v>
      </c>
      <c r="CZ205">
        <v>6.1199999999999997E-2</v>
      </c>
      <c r="DA205">
        <v>6.1600000000000002E-2</v>
      </c>
      <c r="DB205">
        <v>6.1600000000000002E-2</v>
      </c>
      <c r="DC205">
        <v>6.1600000000000002E-2</v>
      </c>
      <c r="DD205">
        <v>6.1600000000000002E-2</v>
      </c>
      <c r="DE205">
        <v>6.1836800999999997E-2</v>
      </c>
      <c r="DF205">
        <v>6.2100000000000002E-2</v>
      </c>
      <c r="DG205">
        <v>6.2199999999999998E-2</v>
      </c>
      <c r="DH205">
        <v>6.2057976000000001E-2</v>
      </c>
      <c r="DI205">
        <v>6.2300000000000001E-2</v>
      </c>
      <c r="DJ205">
        <v>6.2399999999999997E-2</v>
      </c>
      <c r="DK205">
        <v>6.2300000000000001E-2</v>
      </c>
      <c r="DL205">
        <v>6.2399999999999997E-2</v>
      </c>
      <c r="DM205">
        <v>6.2700000000000006E-2</v>
      </c>
      <c r="DN205">
        <v>6.2870203999999999E-2</v>
      </c>
      <c r="DO205">
        <v>6.2300000000000001E-2</v>
      </c>
      <c r="DP205">
        <v>6.2700000000000006E-2</v>
      </c>
      <c r="DQ205">
        <v>6.2802366999999998E-2</v>
      </c>
      <c r="DR205">
        <v>6.2600000000000003E-2</v>
      </c>
      <c r="DS205">
        <v>6.2799999999999995E-2</v>
      </c>
      <c r="DT205">
        <v>6.2700000000000006E-2</v>
      </c>
      <c r="DU205">
        <v>6.25E-2</v>
      </c>
      <c r="DV205">
        <v>6.2399999999999997E-2</v>
      </c>
      <c r="DW205">
        <v>6.2300000000000001E-2</v>
      </c>
      <c r="DX205">
        <v>6.2206082000000003E-2</v>
      </c>
      <c r="DY205">
        <v>6.2300000000000001E-2</v>
      </c>
      <c r="DZ205">
        <v>6.2300000000000001E-2</v>
      </c>
      <c r="EA205">
        <v>6.2199999999999998E-2</v>
      </c>
      <c r="EB205">
        <v>6.2100000000000002E-2</v>
      </c>
      <c r="EC205">
        <v>6.1899999999999997E-2</v>
      </c>
      <c r="ED205">
        <v>6.1899999999999997E-2</v>
      </c>
      <c r="EE205">
        <v>6.2100000000000002E-2</v>
      </c>
      <c r="EF205">
        <v>6.1899999999999997E-2</v>
      </c>
      <c r="EG205">
        <v>6.1899999999999997E-2</v>
      </c>
      <c r="EH205">
        <v>6.1899999999999997E-2</v>
      </c>
      <c r="EI205">
        <v>6.1600000000000002E-2</v>
      </c>
      <c r="EJ205">
        <v>6.1600000000000002E-2</v>
      </c>
      <c r="EK205">
        <v>6.1499999999999999E-2</v>
      </c>
      <c r="EL205">
        <v>6.13E-2</v>
      </c>
      <c r="EM205">
        <v>6.13E-2</v>
      </c>
      <c r="EN205">
        <v>6.1600000000000002E-2</v>
      </c>
      <c r="EO205">
        <v>6.2E-2</v>
      </c>
      <c r="EP205">
        <v>6.1800000000000001E-2</v>
      </c>
      <c r="EQ205">
        <v>6.1600000000000002E-2</v>
      </c>
      <c r="ER205">
        <v>6.1400000000000003E-2</v>
      </c>
      <c r="ES205">
        <v>6.1400000000000003E-2</v>
      </c>
      <c r="ET205">
        <v>6.1400000000000003E-2</v>
      </c>
      <c r="EU205">
        <v>6.1400000000000003E-2</v>
      </c>
      <c r="EV205">
        <v>6.1400000000000003E-2</v>
      </c>
      <c r="EW205">
        <v>6.1400000000000003E-2</v>
      </c>
      <c r="EX205">
        <v>6.1400000000000003E-2</v>
      </c>
      <c r="EY205">
        <v>6.13E-2</v>
      </c>
      <c r="EZ205">
        <v>6.1199999999999997E-2</v>
      </c>
      <c r="FA205">
        <v>6.1400000000000003E-2</v>
      </c>
      <c r="FB205">
        <v>6.1499999999999999E-2</v>
      </c>
      <c r="FC205">
        <v>6.1490610000000001E-2</v>
      </c>
      <c r="FD205">
        <v>6.1550960000000002E-2</v>
      </c>
      <c r="FE205">
        <v>6.1699999999999998E-2</v>
      </c>
      <c r="FF205">
        <v>6.1899999999999997E-2</v>
      </c>
      <c r="FG205">
        <v>6.2E-2</v>
      </c>
      <c r="FH205">
        <v>6.2300000000000001E-2</v>
      </c>
      <c r="FI205">
        <v>6.2700000000000006E-2</v>
      </c>
      <c r="FJ205">
        <v>6.3E-2</v>
      </c>
      <c r="FK205">
        <v>6.3299999999999995E-2</v>
      </c>
      <c r="FL205">
        <v>6.3700000000000007E-2</v>
      </c>
      <c r="FM205">
        <v>6.4399999999999999E-2</v>
      </c>
      <c r="FN205">
        <v>6.5000000000000002E-2</v>
      </c>
      <c r="FO205">
        <v>6.5612793000000003E-2</v>
      </c>
      <c r="FP205">
        <v>6.6299999999999998E-2</v>
      </c>
      <c r="FQ205">
        <v>6.7199999999999996E-2</v>
      </c>
      <c r="FR205">
        <v>6.8199999999999997E-2</v>
      </c>
      <c r="FS205">
        <v>6.93E-2</v>
      </c>
      <c r="FT205">
        <v>7.0595771000000002E-2</v>
      </c>
      <c r="FU205">
        <v>7.187093E-2</v>
      </c>
      <c r="FV205">
        <v>7.3200000000000001E-2</v>
      </c>
      <c r="FW205">
        <v>7.4730857999999997E-2</v>
      </c>
      <c r="FX205">
        <v>7.6399999999999996E-2</v>
      </c>
      <c r="FY205">
        <v>7.8100000000000003E-2</v>
      </c>
      <c r="FZ205">
        <v>7.9899999999999999E-2</v>
      </c>
      <c r="GA205">
        <v>8.2400000000000001E-2</v>
      </c>
      <c r="GB205">
        <v>8.48E-2</v>
      </c>
      <c r="GC205">
        <v>8.6900000000000005E-2</v>
      </c>
      <c r="GD205">
        <v>8.9200000000000002E-2</v>
      </c>
      <c r="GE205">
        <v>9.1399999999999995E-2</v>
      </c>
      <c r="GF205">
        <v>9.3700000000000006E-2</v>
      </c>
      <c r="GG205">
        <v>9.6000000000000002E-2</v>
      </c>
      <c r="GH205">
        <v>9.8500000000000004E-2</v>
      </c>
      <c r="GI205">
        <v>0.101004116</v>
      </c>
      <c r="GJ205">
        <v>0.103199653</v>
      </c>
      <c r="GK205">
        <v>0.105338417</v>
      </c>
      <c r="GL205">
        <v>0.107366793</v>
      </c>
      <c r="GM205">
        <v>0.1092759</v>
      </c>
      <c r="GN205">
        <v>0.11132238799999999</v>
      </c>
      <c r="GO205">
        <v>0.11304354699999999</v>
      </c>
      <c r="GP205">
        <v>0.114515305</v>
      </c>
      <c r="GQ205">
        <v>0.115937077</v>
      </c>
      <c r="GR205">
        <v>0.117180467</v>
      </c>
      <c r="GS205">
        <v>0.118406072</v>
      </c>
      <c r="GT205">
        <v>0.119814925</v>
      </c>
      <c r="GU205">
        <v>0.120764658</v>
      </c>
      <c r="GV205">
        <v>0.121577032</v>
      </c>
      <c r="GW205">
        <v>0.122332834</v>
      </c>
      <c r="GX205">
        <v>0.12309709200000001</v>
      </c>
      <c r="GY205">
        <v>0.123791739</v>
      </c>
      <c r="GZ205">
        <v>0.124428689</v>
      </c>
      <c r="HA205">
        <v>0.125149801</v>
      </c>
      <c r="HB205">
        <v>0.12591502099999999</v>
      </c>
      <c r="HC205">
        <v>0.12665686000000001</v>
      </c>
      <c r="HD205">
        <v>0.12723150799999999</v>
      </c>
      <c r="HE205">
        <v>0.12772426000000001</v>
      </c>
      <c r="HF205">
        <v>0.128151864</v>
      </c>
      <c r="HG205">
        <v>0.12850225000000001</v>
      </c>
      <c r="HH205">
        <v>0.12865839900000001</v>
      </c>
      <c r="HI205">
        <v>0.12879523600000001</v>
      </c>
      <c r="HJ205">
        <v>0.12892667899999999</v>
      </c>
      <c r="HK205">
        <v>0.12866722</v>
      </c>
      <c r="HL205">
        <v>0.128305107</v>
      </c>
      <c r="HM205">
        <v>0.12783505000000001</v>
      </c>
      <c r="HN205">
        <v>0.12715813500000001</v>
      </c>
      <c r="HO205">
        <v>0.126330569</v>
      </c>
      <c r="HP205">
        <v>0.12543636599999999</v>
      </c>
      <c r="HQ205">
        <v>0.124516681</v>
      </c>
      <c r="HR205">
        <v>0.12341295200000001</v>
      </c>
      <c r="HS205">
        <v>0.122289337</v>
      </c>
      <c r="HT205">
        <v>0.12118502</v>
      </c>
      <c r="HU205">
        <v>0.119879678</v>
      </c>
      <c r="HV205">
        <v>0.118527561</v>
      </c>
      <c r="HW205">
        <v>0.117126971</v>
      </c>
      <c r="HX205">
        <v>0.115590863</v>
      </c>
      <c r="HY205">
        <v>0.113980673</v>
      </c>
      <c r="HZ205">
        <v>0.11231553599999999</v>
      </c>
      <c r="IA205">
        <v>0.110584743</v>
      </c>
      <c r="IB205">
        <v>0.108845763</v>
      </c>
      <c r="IC205">
        <v>0.107135884</v>
      </c>
      <c r="ID205">
        <v>0.105480038</v>
      </c>
      <c r="IE205">
        <v>0.10380953599999999</v>
      </c>
      <c r="IF205">
        <v>0.102229059</v>
      </c>
      <c r="IG205">
        <v>0.10075287500000001</v>
      </c>
      <c r="IH205">
        <v>9.9299999999999999E-2</v>
      </c>
      <c r="II205">
        <v>9.7900000000000001E-2</v>
      </c>
      <c r="IJ205">
        <v>9.6600000000000005E-2</v>
      </c>
      <c r="IK205">
        <v>9.5399999999999999E-2</v>
      </c>
      <c r="IL205">
        <v>9.4200000000000006E-2</v>
      </c>
      <c r="IM205">
        <v>9.3100000000000002E-2</v>
      </c>
      <c r="IN205">
        <v>9.2200000000000004E-2</v>
      </c>
      <c r="IO205">
        <v>9.1399999999999995E-2</v>
      </c>
      <c r="IP205">
        <v>9.0700000000000003E-2</v>
      </c>
      <c r="IQ205">
        <v>9.0175524000000007E-2</v>
      </c>
      <c r="IR205">
        <v>8.9700000000000002E-2</v>
      </c>
      <c r="IS205">
        <v>8.9300000000000004E-2</v>
      </c>
      <c r="IT205">
        <v>8.8800000000000004E-2</v>
      </c>
      <c r="IU205">
        <v>8.8376410000000002E-2</v>
      </c>
      <c r="IV205">
        <v>8.7900000000000006E-2</v>
      </c>
      <c r="IW205">
        <v>8.7400000000000005E-2</v>
      </c>
      <c r="IX205">
        <v>8.6999999999999994E-2</v>
      </c>
      <c r="IY205">
        <v>8.6499999999999994E-2</v>
      </c>
      <c r="IZ205">
        <v>8.6099999999999996E-2</v>
      </c>
      <c r="JA205">
        <v>8.5699999999999998E-2</v>
      </c>
      <c r="JB205">
        <v>8.5400000000000004E-2</v>
      </c>
      <c r="JC205">
        <v>8.5000000000000006E-2</v>
      </c>
      <c r="JD205">
        <v>8.4599999999999995E-2</v>
      </c>
      <c r="JE205">
        <v>8.4099999999999994E-2</v>
      </c>
      <c r="JF205">
        <v>8.3699999999999997E-2</v>
      </c>
      <c r="JG205">
        <v>8.3199999999999996E-2</v>
      </c>
      <c r="JH205">
        <v>8.2500000000000004E-2</v>
      </c>
      <c r="JI205">
        <v>8.1799999999999998E-2</v>
      </c>
      <c r="JJ205">
        <v>8.1199999999999994E-2</v>
      </c>
      <c r="JK205">
        <v>8.0600000000000005E-2</v>
      </c>
      <c r="JL205">
        <v>7.9914279000000005E-2</v>
      </c>
      <c r="JM205">
        <v>7.9200000000000007E-2</v>
      </c>
      <c r="JN205">
        <v>7.85E-2</v>
      </c>
      <c r="JO205">
        <v>7.7600000000000002E-2</v>
      </c>
      <c r="JP205">
        <v>7.6799999999999993E-2</v>
      </c>
      <c r="JQ205">
        <v>7.6100000000000001E-2</v>
      </c>
      <c r="JR205">
        <v>7.5567439E-2</v>
      </c>
      <c r="JS205">
        <v>7.4999999999999997E-2</v>
      </c>
      <c r="JT205">
        <v>7.4499999999999997E-2</v>
      </c>
      <c r="JU205">
        <v>7.3899999999999993E-2</v>
      </c>
      <c r="JV205">
        <v>7.3300000000000004E-2</v>
      </c>
      <c r="JW205">
        <v>7.2800000000000004E-2</v>
      </c>
      <c r="JX205">
        <v>7.2300000000000003E-2</v>
      </c>
      <c r="JY205">
        <v>7.17E-2</v>
      </c>
      <c r="JZ205">
        <v>7.1226603999999999E-2</v>
      </c>
      <c r="KA205">
        <v>7.0800000000000002E-2</v>
      </c>
      <c r="KB205">
        <v>7.0499999999999993E-2</v>
      </c>
      <c r="KC205">
        <v>7.0199999999999999E-2</v>
      </c>
      <c r="KD205">
        <v>6.9900000000000004E-2</v>
      </c>
      <c r="KE205">
        <v>6.9599999999999995E-2</v>
      </c>
      <c r="KF205">
        <v>6.93E-2</v>
      </c>
      <c r="KG205">
        <v>6.9099999999999995E-2</v>
      </c>
      <c r="KH205">
        <v>6.8900000000000003E-2</v>
      </c>
      <c r="KI205">
        <v>6.8762331999999995E-2</v>
      </c>
      <c r="KJ205">
        <v>6.8599999999999994E-2</v>
      </c>
      <c r="KK205">
        <v>6.8400000000000002E-2</v>
      </c>
      <c r="KL205">
        <v>6.8199999999999997E-2</v>
      </c>
      <c r="KM205">
        <v>6.7942813000000005E-2</v>
      </c>
      <c r="KN205">
        <v>6.7599999999999993E-2</v>
      </c>
      <c r="KO205">
        <v>6.7299999999999999E-2</v>
      </c>
      <c r="KP205">
        <v>6.6900000000000001E-2</v>
      </c>
      <c r="KQ205">
        <v>6.6400000000000001E-2</v>
      </c>
      <c r="KR205">
        <v>6.5799999999999997E-2</v>
      </c>
      <c r="KS205">
        <v>6.5299999999999997E-2</v>
      </c>
      <c r="KT205">
        <v>6.4799999999999996E-2</v>
      </c>
      <c r="KU205">
        <v>6.4199999999999993E-2</v>
      </c>
      <c r="KV205">
        <v>6.3600000000000004E-2</v>
      </c>
      <c r="KW205">
        <v>6.3038557999999995E-2</v>
      </c>
      <c r="KX205">
        <v>6.2399999999999997E-2</v>
      </c>
      <c r="KY205">
        <v>6.1800000000000001E-2</v>
      </c>
      <c r="KZ205">
        <v>6.13E-2</v>
      </c>
      <c r="LA205">
        <v>6.08E-2</v>
      </c>
      <c r="LB205">
        <v>6.0299999999999999E-2</v>
      </c>
      <c r="LC205">
        <v>5.9812918E-2</v>
      </c>
      <c r="LD205">
        <v>5.9400000000000001E-2</v>
      </c>
      <c r="LE205">
        <v>5.8999999999999997E-2</v>
      </c>
      <c r="LF205">
        <v>5.8599999999999999E-2</v>
      </c>
      <c r="LG205">
        <v>5.8200000000000002E-2</v>
      </c>
      <c r="LH205">
        <v>5.7700000000000001E-2</v>
      </c>
      <c r="LI205">
        <v>5.7299999999999997E-2</v>
      </c>
      <c r="LJ205">
        <v>5.6800000000000003E-2</v>
      </c>
      <c r="LK205">
        <v>5.62E-2</v>
      </c>
      <c r="LL205">
        <v>5.57E-2</v>
      </c>
      <c r="LM205">
        <v>5.5100000000000003E-2</v>
      </c>
      <c r="LN205">
        <v>5.4699999999999999E-2</v>
      </c>
      <c r="LO205">
        <v>5.4199999999999998E-2</v>
      </c>
      <c r="LP205">
        <v>5.3800000000000001E-2</v>
      </c>
      <c r="LQ205">
        <v>5.3400000000000003E-2</v>
      </c>
      <c r="LR205">
        <v>5.3100000000000001E-2</v>
      </c>
      <c r="LS205">
        <v>5.2865308E-2</v>
      </c>
      <c r="LT205">
        <v>5.2699999999999997E-2</v>
      </c>
      <c r="LU205">
        <v>5.2600000000000001E-2</v>
      </c>
      <c r="LV205">
        <v>5.2499999999999998E-2</v>
      </c>
      <c r="LW205">
        <v>5.2499999999999998E-2</v>
      </c>
      <c r="LX205">
        <v>5.2499999999999998E-2</v>
      </c>
      <c r="LY205">
        <v>5.2499999999999998E-2</v>
      </c>
      <c r="LZ205">
        <v>5.2600000000000001E-2</v>
      </c>
      <c r="MA205">
        <v>5.28E-2</v>
      </c>
      <c r="MB205">
        <v>5.2999999999999999E-2</v>
      </c>
      <c r="MC205">
        <v>5.33E-2</v>
      </c>
      <c r="MD205">
        <v>5.3600000000000002E-2</v>
      </c>
      <c r="ME205">
        <v>5.3900000000000003E-2</v>
      </c>
      <c r="MF205">
        <v>5.4300000000000001E-2</v>
      </c>
      <c r="MG205">
        <v>5.4699999999999999E-2</v>
      </c>
      <c r="MH205">
        <v>5.5199999999999999E-2</v>
      </c>
      <c r="MI205">
        <v>5.5728842000000001E-2</v>
      </c>
      <c r="MJ205">
        <v>5.6300000000000003E-2</v>
      </c>
      <c r="MK205">
        <v>5.6899999999999999E-2</v>
      </c>
      <c r="ML205">
        <v>5.7700000000000001E-2</v>
      </c>
      <c r="MM205">
        <v>5.8700000000000002E-2</v>
      </c>
      <c r="MN205">
        <v>5.9900000000000002E-2</v>
      </c>
      <c r="MO205">
        <v>6.1358280000000001E-2</v>
      </c>
      <c r="MP205">
        <v>6.3200000000000006E-2</v>
      </c>
      <c r="MQ205">
        <v>6.5500000000000003E-2</v>
      </c>
      <c r="MR205">
        <v>6.8199999999999997E-2</v>
      </c>
      <c r="MS205">
        <v>7.1599999999999997E-2</v>
      </c>
      <c r="MT205">
        <v>7.5568363E-2</v>
      </c>
      <c r="MU205">
        <v>0.08</v>
      </c>
      <c r="MV205">
        <v>8.5199999999999998E-2</v>
      </c>
      <c r="MW205">
        <v>9.1112807000000004E-2</v>
      </c>
      <c r="MX205">
        <v>9.74E-2</v>
      </c>
      <c r="MY205">
        <v>0.10430821799999999</v>
      </c>
      <c r="MZ205">
        <v>0.111642212</v>
      </c>
      <c r="NA205">
        <v>0.119276039</v>
      </c>
      <c r="NB205">
        <v>0.12725520100000001</v>
      </c>
      <c r="NC205">
        <v>0.13554960499999999</v>
      </c>
      <c r="ND205">
        <v>0.143900737</v>
      </c>
      <c r="NE205">
        <v>0.15230549900000001</v>
      </c>
      <c r="NF205">
        <v>0.16086457700000001</v>
      </c>
      <c r="NG205">
        <v>0.16944393499999999</v>
      </c>
      <c r="NH205">
        <v>0.17803338199999999</v>
      </c>
      <c r="NI205">
        <v>0.186683759</v>
      </c>
      <c r="NJ205">
        <v>0.19544729599999999</v>
      </c>
      <c r="NK205">
        <v>0.204287365</v>
      </c>
      <c r="NL205">
        <v>0.21325361700000001</v>
      </c>
      <c r="NM205">
        <v>0.22232697900000001</v>
      </c>
      <c r="NN205">
        <v>0.231487781</v>
      </c>
      <c r="NO205">
        <v>0.24075248799999999</v>
      </c>
      <c r="NP205">
        <v>0.25026723699999998</v>
      </c>
      <c r="NQ205">
        <v>0.25981333899999998</v>
      </c>
      <c r="NR205">
        <v>0.26940488800000001</v>
      </c>
      <c r="NS205">
        <v>0.279146016</v>
      </c>
      <c r="NT205">
        <v>0.28893417100000002</v>
      </c>
      <c r="NU205">
        <v>0.29874241400000001</v>
      </c>
      <c r="NV205">
        <v>0.30858778999999997</v>
      </c>
      <c r="NW205">
        <v>0.31841540299999999</v>
      </c>
      <c r="NX205">
        <v>0.32817748200000002</v>
      </c>
      <c r="NY205">
        <v>0.33786472699999998</v>
      </c>
      <c r="NZ205">
        <v>0.34738785</v>
      </c>
      <c r="OA205">
        <v>0.35679149599999999</v>
      </c>
      <c r="OB205">
        <v>0.366046757</v>
      </c>
      <c r="OC205">
        <v>0.37492430199999999</v>
      </c>
      <c r="OD205">
        <v>0.38362750400000001</v>
      </c>
      <c r="OE205">
        <v>0.39215022300000002</v>
      </c>
      <c r="OF205">
        <v>0.40037539599999999</v>
      </c>
      <c r="OG205">
        <v>0.40810543300000002</v>
      </c>
      <c r="OH205">
        <v>0.415560335</v>
      </c>
      <c r="OI205">
        <v>0.422762692</v>
      </c>
      <c r="OJ205">
        <v>0.42947575399999999</v>
      </c>
      <c r="OK205">
        <v>0.435959667</v>
      </c>
      <c r="OL205">
        <v>0.44222107500000002</v>
      </c>
      <c r="OM205">
        <v>0.44809129800000003</v>
      </c>
      <c r="ON205">
        <v>0.45362535100000001</v>
      </c>
      <c r="OO205">
        <v>0.458829612</v>
      </c>
      <c r="OP205">
        <v>0.46352079499999999</v>
      </c>
      <c r="OQ205">
        <v>0.46795576799999999</v>
      </c>
      <c r="OR205">
        <v>0.47210592000000001</v>
      </c>
      <c r="OS205">
        <v>0.47586658599999998</v>
      </c>
      <c r="OT205">
        <v>0.47927209700000001</v>
      </c>
      <c r="OU205">
        <v>0.48245152800000002</v>
      </c>
      <c r="OV205">
        <v>0.48541733599999998</v>
      </c>
      <c r="OW205">
        <v>0.48821675799999997</v>
      </c>
      <c r="OX205">
        <v>0.490566999</v>
      </c>
      <c r="OY205">
        <v>0.49262911100000001</v>
      </c>
      <c r="OZ205">
        <v>0.49463906899999999</v>
      </c>
      <c r="PA205">
        <v>0.49636077899999997</v>
      </c>
      <c r="PB205">
        <v>0.497925073</v>
      </c>
      <c r="PC205">
        <v>0.49935516699999999</v>
      </c>
      <c r="PD205">
        <v>0.50059109899999998</v>
      </c>
      <c r="PE205">
        <v>0.50179606700000001</v>
      </c>
      <c r="PF205">
        <v>0.50297778800000004</v>
      </c>
      <c r="PG205">
        <v>0.50379753100000002</v>
      </c>
      <c r="PH205">
        <v>0.50461757200000001</v>
      </c>
      <c r="PI205">
        <v>0.50540185000000004</v>
      </c>
      <c r="PJ205">
        <v>0.50601732700000002</v>
      </c>
      <c r="PK205">
        <v>0.50655496099999997</v>
      </c>
      <c r="PL205">
        <v>0.50698047899999998</v>
      </c>
      <c r="PM205">
        <v>0.50722092399999996</v>
      </c>
      <c r="PN205">
        <v>0.50756335299999999</v>
      </c>
      <c r="PO205">
        <v>0.50787043600000004</v>
      </c>
      <c r="PP205">
        <v>0.50812554399999998</v>
      </c>
      <c r="PQ205">
        <v>0.50855583000000004</v>
      </c>
      <c r="PR205">
        <v>0.50886505800000004</v>
      </c>
      <c r="PS205">
        <v>0.50903862700000002</v>
      </c>
      <c r="PT205">
        <v>0.50894647800000004</v>
      </c>
      <c r="PU205">
        <v>0.50902682499999996</v>
      </c>
      <c r="PV205">
        <v>0.50916224700000001</v>
      </c>
      <c r="PW205">
        <v>0.50928735700000005</v>
      </c>
      <c r="PX205">
        <v>0.509387374</v>
      </c>
      <c r="PY205">
        <v>0.50946712500000002</v>
      </c>
      <c r="PZ205">
        <v>0.50952321300000003</v>
      </c>
      <c r="QA205">
        <v>0.50947374099999998</v>
      </c>
      <c r="QB205">
        <v>0.509479821</v>
      </c>
      <c r="QC205">
        <v>0.50954389600000005</v>
      </c>
      <c r="QD205">
        <v>0.50970828499999998</v>
      </c>
      <c r="QE205">
        <v>0.50968927100000005</v>
      </c>
      <c r="QF205">
        <v>0.50959879200000002</v>
      </c>
      <c r="QG205">
        <v>0.50948691400000001</v>
      </c>
      <c r="QH205">
        <v>0.50953972300000006</v>
      </c>
      <c r="QI205">
        <v>0.50961279900000001</v>
      </c>
      <c r="QJ205">
        <v>0.50968921199999995</v>
      </c>
      <c r="QK205">
        <v>0.50980961300000005</v>
      </c>
      <c r="QL205">
        <v>0.50982016299999999</v>
      </c>
      <c r="QM205">
        <v>0.50974172399999995</v>
      </c>
      <c r="QN205">
        <v>0.50957602300000004</v>
      </c>
      <c r="QO205">
        <v>0.50966000600000005</v>
      </c>
      <c r="QP205">
        <v>0.50974655199999996</v>
      </c>
      <c r="QQ205">
        <v>0.50968861600000004</v>
      </c>
      <c r="QR205">
        <v>0.50968718499999999</v>
      </c>
      <c r="QS205">
        <v>0.50967276100000003</v>
      </c>
      <c r="QT205">
        <v>0.50963807100000003</v>
      </c>
      <c r="QU205">
        <v>0.50958543999999995</v>
      </c>
      <c r="QV205">
        <v>0.50962805700000002</v>
      </c>
      <c r="QW205">
        <v>0.50970166900000002</v>
      </c>
      <c r="QX205">
        <v>0.50969278799999995</v>
      </c>
      <c r="QY205">
        <v>0.50964218400000005</v>
      </c>
      <c r="QZ205">
        <v>0.509588182</v>
      </c>
      <c r="RA205">
        <v>0.50954717400000005</v>
      </c>
      <c r="RB205">
        <v>0.50950694100000005</v>
      </c>
      <c r="RC205">
        <v>0.50954484899999997</v>
      </c>
      <c r="RD205">
        <v>0.50964105100000001</v>
      </c>
      <c r="RE205">
        <v>0.50961101099999995</v>
      </c>
      <c r="RF205">
        <v>0.50945121000000004</v>
      </c>
      <c r="RG205">
        <v>0.50929021799999996</v>
      </c>
      <c r="RH205">
        <v>0.50931197399999995</v>
      </c>
      <c r="RI205">
        <v>0.50937885000000005</v>
      </c>
      <c r="RJ205">
        <v>0.50947892699999997</v>
      </c>
      <c r="RK205">
        <v>0.50961422899999997</v>
      </c>
      <c r="RL205">
        <v>0.50955152500000001</v>
      </c>
      <c r="RM205">
        <v>0.50936359200000003</v>
      </c>
      <c r="RN205">
        <v>0.509130478</v>
      </c>
      <c r="RO205">
        <v>0.50920045400000002</v>
      </c>
      <c r="RP205">
        <v>0.50928688</v>
      </c>
      <c r="RQ205">
        <v>0.509330273</v>
      </c>
      <c r="RR205">
        <v>0.50925868699999999</v>
      </c>
      <c r="RS205">
        <v>0.50918412199999996</v>
      </c>
      <c r="RT205">
        <v>0.50915616799999996</v>
      </c>
      <c r="RU205">
        <v>0.50918436099999997</v>
      </c>
      <c r="RV205">
        <v>0.50922584500000001</v>
      </c>
      <c r="RW205">
        <v>0.50919485099999995</v>
      </c>
      <c r="RX205">
        <v>0.50911223900000002</v>
      </c>
      <c r="RY205">
        <v>0.50900191100000003</v>
      </c>
      <c r="RZ205">
        <v>0.50888246299999995</v>
      </c>
      <c r="SA205">
        <v>0.50881266599999997</v>
      </c>
      <c r="SB205">
        <v>0.508835912</v>
      </c>
      <c r="SC205">
        <v>0.50884842900000005</v>
      </c>
      <c r="SD205">
        <v>0.50883561399999999</v>
      </c>
      <c r="SE205">
        <v>0.508802474</v>
      </c>
      <c r="SF205">
        <v>0.50878882400000003</v>
      </c>
      <c r="SG205">
        <v>0.508759081</v>
      </c>
      <c r="SH205">
        <v>0.50875020000000004</v>
      </c>
      <c r="SI205">
        <v>0.50881797100000004</v>
      </c>
      <c r="SJ205">
        <v>0.50875830700000002</v>
      </c>
      <c r="SK205">
        <v>0.50864690499999998</v>
      </c>
      <c r="SL205">
        <v>0.50850552299999996</v>
      </c>
      <c r="SM205">
        <v>0.50880563300000003</v>
      </c>
      <c r="SN205">
        <v>0.50902086499999999</v>
      </c>
      <c r="SO205">
        <v>0.50915843199999999</v>
      </c>
      <c r="SP205">
        <v>0.50920367200000005</v>
      </c>
      <c r="SQ205">
        <v>0.50908344999999999</v>
      </c>
      <c r="SR205">
        <v>0.50902366600000004</v>
      </c>
      <c r="SS205">
        <v>0.50916862500000004</v>
      </c>
      <c r="ST205">
        <v>0.50907743000000005</v>
      </c>
      <c r="SU205">
        <v>0.50895363100000002</v>
      </c>
      <c r="SV205">
        <v>0.50884139500000003</v>
      </c>
      <c r="SW205">
        <v>0.50895273699999999</v>
      </c>
      <c r="SX205">
        <v>0.50898766500000003</v>
      </c>
      <c r="SY205">
        <v>0.50902092499999996</v>
      </c>
      <c r="SZ205">
        <v>0.50913846500000004</v>
      </c>
      <c r="TA205">
        <v>0.50916254500000002</v>
      </c>
      <c r="TB205">
        <v>0.50924682600000004</v>
      </c>
      <c r="TC205">
        <v>0.50941765299999997</v>
      </c>
      <c r="TD205">
        <v>0.50938647999999997</v>
      </c>
      <c r="TE205">
        <v>0.50921523599999996</v>
      </c>
      <c r="TF205">
        <v>0.50904035599999997</v>
      </c>
      <c r="TG205">
        <v>0.50917059200000003</v>
      </c>
      <c r="TH205">
        <v>0.50915992300000001</v>
      </c>
      <c r="TI205">
        <v>0.50916224700000001</v>
      </c>
      <c r="TJ205">
        <v>0.50924044800000001</v>
      </c>
      <c r="TK205">
        <v>0.50889795999999998</v>
      </c>
      <c r="TL205">
        <v>0.50868046300000003</v>
      </c>
      <c r="TM205">
        <v>0.50856322099999995</v>
      </c>
      <c r="TN205">
        <v>0.50841712999999999</v>
      </c>
      <c r="TO205">
        <v>0.50852280900000002</v>
      </c>
      <c r="TP205">
        <v>0.50863802400000002</v>
      </c>
      <c r="TQ205">
        <v>0.50858932700000004</v>
      </c>
      <c r="TR205">
        <v>0.508647144</v>
      </c>
      <c r="TS205">
        <v>0.50861155999999996</v>
      </c>
      <c r="TT205">
        <v>0.50848972800000003</v>
      </c>
      <c r="TU205">
        <v>0.50849628400000002</v>
      </c>
      <c r="TV205">
        <v>0.50848400599999999</v>
      </c>
      <c r="TW205">
        <v>0.50850188699999999</v>
      </c>
      <c r="TX205">
        <v>0.50861996399999998</v>
      </c>
      <c r="TY205">
        <v>0.50837808799999995</v>
      </c>
      <c r="TZ205">
        <v>0.50821620199999995</v>
      </c>
      <c r="UA205">
        <v>0.50821465300000002</v>
      </c>
      <c r="UB205">
        <v>0.50828528399999995</v>
      </c>
      <c r="UC205">
        <v>0.50825667399999996</v>
      </c>
      <c r="UD205">
        <v>0.50820583100000005</v>
      </c>
      <c r="UE205">
        <v>0.50825899799999996</v>
      </c>
      <c r="UF205">
        <v>0.50822204400000004</v>
      </c>
      <c r="UG205">
        <v>0.50815349799999998</v>
      </c>
      <c r="UH205">
        <v>0.50806582</v>
      </c>
      <c r="UI205">
        <v>0.50793153000000002</v>
      </c>
      <c r="UJ205">
        <v>0.50780165200000005</v>
      </c>
      <c r="UK205">
        <v>0.50769561500000004</v>
      </c>
      <c r="UL205">
        <v>0.50767099900000001</v>
      </c>
      <c r="UM205">
        <v>0.50780683800000004</v>
      </c>
      <c r="UN205">
        <v>0.50790411199999996</v>
      </c>
      <c r="UO205">
        <v>0.50787991300000002</v>
      </c>
      <c r="UP205">
        <v>0.50766879300000001</v>
      </c>
      <c r="UQ205">
        <v>0.50762301700000001</v>
      </c>
      <c r="UR205">
        <v>0.507680833</v>
      </c>
      <c r="US205">
        <v>0.50767064100000003</v>
      </c>
      <c r="UT205">
        <v>0.50755047799999997</v>
      </c>
      <c r="UU205">
        <v>0.50739806899999995</v>
      </c>
      <c r="UV205">
        <v>0.50724458699999997</v>
      </c>
      <c r="UW205">
        <v>0.50734466300000003</v>
      </c>
      <c r="UX205">
        <v>0.50735318699999998</v>
      </c>
      <c r="UY205">
        <v>0.50732320500000005</v>
      </c>
      <c r="UZ205">
        <v>0.50747454199999997</v>
      </c>
      <c r="VA205">
        <v>0.507399559</v>
      </c>
      <c r="VB205">
        <v>0.50723344100000001</v>
      </c>
      <c r="VC205">
        <v>0.50702959299999995</v>
      </c>
      <c r="VD205">
        <v>0.50707799200000003</v>
      </c>
      <c r="VE205">
        <v>0.50699567800000001</v>
      </c>
      <c r="VF205">
        <v>0.50686168700000001</v>
      </c>
      <c r="VG205">
        <v>0.50703328800000003</v>
      </c>
      <c r="VH205">
        <v>0.50683862000000002</v>
      </c>
      <c r="VI205">
        <v>0.50664639499999997</v>
      </c>
      <c r="VJ205">
        <v>0.50666522999999997</v>
      </c>
      <c r="VK205">
        <v>0.50647282599999999</v>
      </c>
      <c r="VL205">
        <v>0.50642859900000003</v>
      </c>
      <c r="VM205">
        <v>0.50647300500000003</v>
      </c>
      <c r="VN205">
        <v>0.50634402000000001</v>
      </c>
      <c r="VO205">
        <v>0.50619775099999997</v>
      </c>
      <c r="VP205">
        <v>0.50613957600000004</v>
      </c>
      <c r="VQ205">
        <v>0.50624382499999998</v>
      </c>
      <c r="VR205">
        <v>0.50619953900000003</v>
      </c>
      <c r="VS205">
        <v>0.50613701300000002</v>
      </c>
      <c r="VT205">
        <v>0.50602465900000004</v>
      </c>
      <c r="VU205">
        <v>0.50573033099999998</v>
      </c>
      <c r="VV205">
        <v>0.50578075600000005</v>
      </c>
      <c r="VW205">
        <v>0.50575602099999994</v>
      </c>
      <c r="VX205">
        <v>0.50545185800000003</v>
      </c>
      <c r="VY205">
        <v>0.50525432800000003</v>
      </c>
      <c r="VZ205">
        <v>0.50516027200000002</v>
      </c>
      <c r="WA205">
        <v>0.50508159399999997</v>
      </c>
      <c r="WB205">
        <v>0.50477886199999999</v>
      </c>
      <c r="WC205">
        <v>0.50458687499999999</v>
      </c>
      <c r="WD205">
        <v>0.50436896099999995</v>
      </c>
      <c r="WE205">
        <v>0.50407892499999996</v>
      </c>
      <c r="WF205">
        <v>0.50399845799999998</v>
      </c>
      <c r="WG205">
        <v>0.50371295199999999</v>
      </c>
      <c r="WH205">
        <v>0.50338757000000001</v>
      </c>
      <c r="WI205">
        <v>0.50334858900000001</v>
      </c>
      <c r="WJ205">
        <v>0.50315642400000005</v>
      </c>
      <c r="WK205">
        <v>0.50286036700000003</v>
      </c>
      <c r="WL205">
        <v>0.50249040099999998</v>
      </c>
      <c r="WM205">
        <v>0.502438724</v>
      </c>
      <c r="WN205">
        <v>0.50213354799999999</v>
      </c>
      <c r="WO205">
        <v>0.50176954299999998</v>
      </c>
      <c r="WP205">
        <v>0.50159698699999999</v>
      </c>
      <c r="WQ205">
        <v>0.50107306200000001</v>
      </c>
      <c r="WR205">
        <v>0.50060379499999996</v>
      </c>
      <c r="WS205">
        <v>0.50020194100000004</v>
      </c>
      <c r="WT205">
        <v>0.49948015800000001</v>
      </c>
      <c r="WU205">
        <v>0.49905660699999999</v>
      </c>
      <c r="WV205">
        <v>0.498826355</v>
      </c>
      <c r="WW205">
        <v>0.49875155100000002</v>
      </c>
      <c r="WX205">
        <v>0.49818944900000001</v>
      </c>
      <c r="WY205">
        <v>0.49775338200000002</v>
      </c>
      <c r="WZ205">
        <v>0.49745604399999999</v>
      </c>
      <c r="XA205">
        <v>0.497203112</v>
      </c>
      <c r="XB205">
        <v>0.49694308599999998</v>
      </c>
      <c r="XC205">
        <v>0.496702105</v>
      </c>
      <c r="XD205">
        <v>0.49649512800000001</v>
      </c>
      <c r="XE205">
        <v>0.49618282899999999</v>
      </c>
      <c r="XF205">
        <v>0.49600851499999998</v>
      </c>
      <c r="XG205">
        <v>0.49588030599999999</v>
      </c>
      <c r="XH205">
        <v>0.49561825399999998</v>
      </c>
      <c r="XI205">
        <v>0.49555855999999998</v>
      </c>
      <c r="XJ205">
        <v>0.495599389</v>
      </c>
      <c r="XK205">
        <v>0.49564808599999999</v>
      </c>
      <c r="XL205">
        <v>0.49492821100000001</v>
      </c>
      <c r="XM205">
        <v>0.49468246100000002</v>
      </c>
      <c r="XN205">
        <v>0.494727582</v>
      </c>
      <c r="XO205">
        <v>0.49495458599999997</v>
      </c>
      <c r="XP205">
        <v>0.49471795600000001</v>
      </c>
      <c r="XQ205">
        <v>0.494591534</v>
      </c>
      <c r="XR205">
        <v>0.49459350099999999</v>
      </c>
      <c r="XS205">
        <v>0.49463328699999998</v>
      </c>
      <c r="XT205">
        <v>0.49476984099999999</v>
      </c>
      <c r="XU205">
        <v>0.494886518</v>
      </c>
      <c r="XV205">
        <v>0.49492821100000001</v>
      </c>
      <c r="XW205">
        <v>0.49480420400000003</v>
      </c>
      <c r="XX205">
        <v>0.49481952200000001</v>
      </c>
      <c r="XY205">
        <v>0.49497458300000002</v>
      </c>
      <c r="XZ205">
        <v>0.49530115699999999</v>
      </c>
      <c r="YA205">
        <v>0.49506235100000001</v>
      </c>
      <c r="YB205">
        <v>0.494985491</v>
      </c>
      <c r="YC205">
        <v>0.495159984</v>
      </c>
      <c r="YD205">
        <v>0.49546465299999998</v>
      </c>
      <c r="YE205">
        <v>0.49548152099999998</v>
      </c>
      <c r="YF205">
        <v>0.49551656799999999</v>
      </c>
      <c r="YG205">
        <v>0.49574533100000001</v>
      </c>
      <c r="YH205">
        <v>0.49598249799999999</v>
      </c>
      <c r="YI205">
        <v>0.49599427000000001</v>
      </c>
      <c r="YJ205">
        <v>0.49593388999999999</v>
      </c>
      <c r="YK205">
        <v>0.49608269300000002</v>
      </c>
      <c r="YL205">
        <v>0.49648267000000001</v>
      </c>
      <c r="YM205">
        <v>0.49661678100000001</v>
      </c>
      <c r="YN205">
        <v>0.49647954100000002</v>
      </c>
      <c r="YO205">
        <v>0.49664917600000003</v>
      </c>
      <c r="YP205">
        <v>0.49683971799999999</v>
      </c>
      <c r="YQ205">
        <v>0.49705053999999999</v>
      </c>
      <c r="YR205">
        <v>0.49707217199999998</v>
      </c>
      <c r="YS205">
        <v>0.49677755600000001</v>
      </c>
      <c r="YT205">
        <v>0.49652522300000002</v>
      </c>
      <c r="YU205">
        <v>0.49647334199999998</v>
      </c>
      <c r="YV205">
        <v>0.49636057700000003</v>
      </c>
      <c r="YW205">
        <v>0.49644172600000003</v>
      </c>
      <c r="YX205">
        <v>0.496734381</v>
      </c>
      <c r="YY205">
        <v>0.49705264999999998</v>
      </c>
      <c r="YZ205">
        <v>0.49739929500000002</v>
      </c>
      <c r="ZA205">
        <v>0.49756212799999999</v>
      </c>
      <c r="ZB205">
        <v>0.49753915999999998</v>
      </c>
      <c r="ZC205">
        <v>0.49765736300000002</v>
      </c>
      <c r="ZD205">
        <v>0.49786675899999999</v>
      </c>
      <c r="ZE205">
        <v>0.49805886100000002</v>
      </c>
      <c r="ZF205">
        <v>0.4982898</v>
      </c>
      <c r="ZG205">
        <v>0.49849865999999998</v>
      </c>
      <c r="ZH205">
        <v>0.49848216899999997</v>
      </c>
      <c r="ZI205">
        <v>0.49843831100000002</v>
      </c>
      <c r="ZJ205">
        <v>0.49831603699999999</v>
      </c>
      <c r="ZK205">
        <v>0.49811612</v>
      </c>
      <c r="ZL205">
        <v>0.49814862700000001</v>
      </c>
      <c r="ZM205">
        <v>0.49834958400000001</v>
      </c>
      <c r="ZN205">
        <v>0.49849253900000001</v>
      </c>
      <c r="ZO205">
        <v>0.49874564399999999</v>
      </c>
      <c r="ZP205">
        <v>0.49903422800000002</v>
      </c>
      <c r="ZQ205">
        <v>0.49902204500000003</v>
      </c>
      <c r="ZR205">
        <v>0.49893623100000001</v>
      </c>
      <c r="ZS205">
        <v>0.49895507</v>
      </c>
      <c r="ZT205">
        <v>0.49908646600000001</v>
      </c>
      <c r="ZU205">
        <v>0.49927069400000001</v>
      </c>
      <c r="ZV205">
        <v>0.49935478500000002</v>
      </c>
      <c r="ZW205">
        <v>0.49940369400000001</v>
      </c>
      <c r="ZX205">
        <v>0.49959665800000003</v>
      </c>
      <c r="ZY205">
        <v>0.49963873399999997</v>
      </c>
      <c r="ZZ205">
        <v>0.499605097</v>
      </c>
      <c r="AAA205">
        <v>0.49971705900000002</v>
      </c>
      <c r="AAB205">
        <v>0.49970820500000002</v>
      </c>
      <c r="AAC205">
        <v>0.49957675000000001</v>
      </c>
      <c r="AAD205">
        <v>0.49955672200000001</v>
      </c>
      <c r="AAE205">
        <v>0.49962655099999997</v>
      </c>
      <c r="AAF205">
        <v>0.49980554900000002</v>
      </c>
      <c r="AAG205">
        <v>0.49987906199999999</v>
      </c>
      <c r="AAH205">
        <v>0.49973405599999998</v>
      </c>
      <c r="AAI205">
        <v>0.499655552</v>
      </c>
      <c r="AAJ205">
        <v>0.49975158800000002</v>
      </c>
      <c r="AAK205">
        <v>0.49976543499999998</v>
      </c>
      <c r="AAL205">
        <v>0.49982611100000002</v>
      </c>
      <c r="AAM205">
        <v>0.49998335799999999</v>
      </c>
      <c r="AAN205">
        <v>0.49988019</v>
      </c>
      <c r="AAO205">
        <v>0.499753489</v>
      </c>
      <c r="AAP205">
        <v>0.49972751900000001</v>
      </c>
      <c r="AAQ205">
        <v>0.49964907400000003</v>
      </c>
      <c r="AAR205">
        <v>0.49959333099999997</v>
      </c>
      <c r="AAS205">
        <v>0.49958524700000001</v>
      </c>
      <c r="AAT205">
        <v>0.499619598</v>
      </c>
      <c r="AAU205">
        <v>0.49964984699999998</v>
      </c>
      <c r="AAV205">
        <v>0.49963534599999998</v>
      </c>
      <c r="AAW205">
        <v>0.499645389</v>
      </c>
      <c r="AAX205">
        <v>0.49964544900000002</v>
      </c>
      <c r="AAY205">
        <v>0.49928252000000001</v>
      </c>
      <c r="AAZ205">
        <v>0.498909726</v>
      </c>
      <c r="ABA205">
        <v>0.49912129100000002</v>
      </c>
      <c r="ABB205">
        <v>0.49920038999999999</v>
      </c>
      <c r="ABC205">
        <v>0.49910869200000002</v>
      </c>
      <c r="ABD205">
        <v>0.499166516</v>
      </c>
      <c r="ABE205">
        <v>0.49909680699999998</v>
      </c>
      <c r="ABF205">
        <v>0.49901021899999998</v>
      </c>
      <c r="ABG205">
        <v>0.49901057500000001</v>
      </c>
      <c r="ABH205">
        <v>0.49884441400000001</v>
      </c>
      <c r="ABI205">
        <v>0.49871569199999999</v>
      </c>
      <c r="ABJ205">
        <v>0.49870024099999999</v>
      </c>
      <c r="ABK205">
        <v>0.498639208</v>
      </c>
      <c r="ABL205">
        <v>0.49862738200000001</v>
      </c>
      <c r="ABM205">
        <v>0.49866945699999998</v>
      </c>
      <c r="ABN205">
        <v>0.49866244399999998</v>
      </c>
      <c r="ABO205">
        <v>0.49861371399999999</v>
      </c>
      <c r="ABP205">
        <v>0.49872121899999999</v>
      </c>
      <c r="ABQ205">
        <v>0.498747367</v>
      </c>
      <c r="ABR205">
        <v>0.49858619799999998</v>
      </c>
      <c r="ABS205">
        <v>0.49852118299999998</v>
      </c>
      <c r="ABT205">
        <v>0.49861371399999999</v>
      </c>
      <c r="ABU205">
        <v>0.49872270499999999</v>
      </c>
      <c r="ABV205">
        <v>0.49878219299999998</v>
      </c>
      <c r="ABW205">
        <v>0.498789384</v>
      </c>
      <c r="ABX205">
        <v>0.49875961000000002</v>
      </c>
      <c r="ABY205">
        <v>0.49872151599999998</v>
      </c>
      <c r="ABZ205">
        <v>0.49869524900000001</v>
      </c>
      <c r="ACA205">
        <v>0.49863587999999998</v>
      </c>
      <c r="ACB205">
        <v>0.49857241000000002</v>
      </c>
      <c r="ACC205">
        <v>0.49854346900000002</v>
      </c>
      <c r="ACD205">
        <v>0.498500057</v>
      </c>
      <c r="ACE205">
        <v>0.49849411300000002</v>
      </c>
      <c r="ACF205">
        <v>0.49853681300000002</v>
      </c>
      <c r="ACG205">
        <v>0.49850501899999999</v>
      </c>
      <c r="ACH205">
        <v>0.49842966399999999</v>
      </c>
      <c r="ACI205">
        <v>0.49836601600000002</v>
      </c>
      <c r="ACJ205">
        <v>0.49831737399999998</v>
      </c>
      <c r="ACK205">
        <v>0.49828956099999999</v>
      </c>
      <c r="ACL205">
        <v>0.49827470400000001</v>
      </c>
      <c r="ACM205">
        <v>0.49824095000000002</v>
      </c>
      <c r="ACN205">
        <v>0.49823479799999998</v>
      </c>
      <c r="ACO205">
        <v>0.49824867499999997</v>
      </c>
      <c r="ACP205">
        <v>0.49822739999999999</v>
      </c>
      <c r="ACQ205">
        <v>0.49818175799999997</v>
      </c>
      <c r="ACR205">
        <v>0.49795524699999999</v>
      </c>
      <c r="ACS205">
        <v>0.497716137</v>
      </c>
      <c r="ACT205">
        <v>0.49768205599999998</v>
      </c>
      <c r="ACU205">
        <v>0.49771052100000002</v>
      </c>
      <c r="ACV205">
        <v>0.49769459399999999</v>
      </c>
      <c r="ACW205">
        <v>0.49761534600000001</v>
      </c>
      <c r="ACX205">
        <v>0.497385894</v>
      </c>
      <c r="ACY205">
        <v>0.49709077299999999</v>
      </c>
      <c r="ACZ205">
        <v>0.49700070899999998</v>
      </c>
      <c r="ADA205">
        <v>0.49712868799999999</v>
      </c>
      <c r="ADB205">
        <v>0.49704483500000002</v>
      </c>
      <c r="ADC205">
        <v>0.49651482299999999</v>
      </c>
      <c r="ADD205">
        <v>0.49605686799999998</v>
      </c>
      <c r="ADE205">
        <v>0.49595393799999998</v>
      </c>
      <c r="ADF205">
        <v>0.49583318100000001</v>
      </c>
      <c r="ADG205">
        <v>0.49545872200000002</v>
      </c>
      <c r="ADH205">
        <v>0.49506783199999999</v>
      </c>
      <c r="ADI205">
        <v>0.49480789200000003</v>
      </c>
      <c r="ADJ205">
        <v>0.49457246799999999</v>
      </c>
      <c r="ADK205">
        <v>0.49413670900000001</v>
      </c>
      <c r="ADL205">
        <v>0.49362630899999999</v>
      </c>
      <c r="ADM205">
        <v>0.49310764800000001</v>
      </c>
      <c r="ADN205">
        <v>0.49262850699999999</v>
      </c>
      <c r="ADO205">
        <v>0.49213340900000002</v>
      </c>
      <c r="ADP205">
        <v>0.49156866199999999</v>
      </c>
      <c r="ADQ205">
        <v>0.49090193500000001</v>
      </c>
      <c r="ADR205">
        <v>0.490075763</v>
      </c>
      <c r="ADS205">
        <v>0.48926857600000001</v>
      </c>
      <c r="ADT205">
        <v>0.488534725</v>
      </c>
      <c r="ADU205">
        <v>0.48779184199999998</v>
      </c>
      <c r="ADV205">
        <v>0.48688594600000001</v>
      </c>
      <c r="ADW205">
        <v>0.48597796999999998</v>
      </c>
      <c r="ADX205">
        <v>0.48486496600000001</v>
      </c>
      <c r="ADY205">
        <v>0.48374468300000001</v>
      </c>
      <c r="ADZ205">
        <v>0.482789462</v>
      </c>
      <c r="AEA205">
        <v>0.48185093899999998</v>
      </c>
      <c r="AEB205">
        <v>0.48071469900000002</v>
      </c>
      <c r="AEC205">
        <v>0.47954797199999999</v>
      </c>
      <c r="AED205">
        <v>0.47833572299999999</v>
      </c>
      <c r="AEE205">
        <v>0.47709961299999998</v>
      </c>
      <c r="AEF205">
        <v>0.476034242</v>
      </c>
      <c r="AEG205">
        <v>0.475086746</v>
      </c>
      <c r="AEH205">
        <v>0.47410201800000001</v>
      </c>
      <c r="AEI205">
        <v>0.47311904300000002</v>
      </c>
      <c r="AEJ205">
        <v>0.47213446399999998</v>
      </c>
      <c r="AEK205">
        <v>0.47112590599999998</v>
      </c>
      <c r="AEL205">
        <v>0.47017172499999998</v>
      </c>
      <c r="AEM205">
        <v>0.46952321299999999</v>
      </c>
      <c r="AEN205">
        <v>0.46887306699999998</v>
      </c>
      <c r="AEO205">
        <v>0.46813749300000002</v>
      </c>
      <c r="AEP205">
        <v>0.467412675</v>
      </c>
      <c r="AEQ205">
        <v>0.46676844200000001</v>
      </c>
      <c r="AER205">
        <v>0.46611059999999999</v>
      </c>
      <c r="AES205">
        <v>0.46563208299999997</v>
      </c>
      <c r="AET205">
        <v>0.46526683600000002</v>
      </c>
      <c r="AEU205">
        <v>0.46478820100000001</v>
      </c>
      <c r="AEV205">
        <v>0.46419671000000001</v>
      </c>
      <c r="AEW205">
        <v>0.46376018000000002</v>
      </c>
      <c r="AEX205">
        <v>0.46352820099999997</v>
      </c>
      <c r="AEY205">
        <v>0.46326089199999998</v>
      </c>
      <c r="AEZ205">
        <v>0.46289249599999999</v>
      </c>
      <c r="AFA205">
        <v>0.46254403799999999</v>
      </c>
      <c r="AFB205">
        <v>0.462267755</v>
      </c>
      <c r="AFC205">
        <v>0.46200184300000002</v>
      </c>
      <c r="AFD205">
        <v>0.46188268999999998</v>
      </c>
      <c r="AFE205">
        <v>0.46176546699999999</v>
      </c>
      <c r="AFF205">
        <v>0.46144921999999999</v>
      </c>
      <c r="AFG205">
        <v>0.46111888699999998</v>
      </c>
      <c r="AFH205">
        <v>0.46092996400000003</v>
      </c>
      <c r="AFI205">
        <v>0.46078106699999999</v>
      </c>
      <c r="AFJ205">
        <v>0.46064577800000001</v>
      </c>
      <c r="AFK205">
        <v>0.46050011899999999</v>
      </c>
      <c r="AFL205">
        <v>0.46029140600000001</v>
      </c>
      <c r="AFM205">
        <v>0.460053188</v>
      </c>
      <c r="AFN205">
        <v>0.45983202499999998</v>
      </c>
      <c r="AFO205">
        <v>0.45963909200000003</v>
      </c>
      <c r="AFP205">
        <v>0.45940904399999999</v>
      </c>
      <c r="AFQ205">
        <v>0.459084773</v>
      </c>
      <c r="AFR205">
        <v>0.45880230999999999</v>
      </c>
      <c r="AFS205">
        <v>0.45868348399999997</v>
      </c>
      <c r="AFT205">
        <v>0.45856361600000001</v>
      </c>
      <c r="AFU205">
        <v>0.45836598699999997</v>
      </c>
      <c r="AFV205">
        <v>0.45816874499999999</v>
      </c>
      <c r="AFW205">
        <v>0.45799251000000002</v>
      </c>
      <c r="AFX205">
        <v>0.45781692899999998</v>
      </c>
      <c r="AFY205">
        <v>0.45778332199999999</v>
      </c>
      <c r="AFZ205">
        <v>0.45776576099999999</v>
      </c>
      <c r="AGA205">
        <v>0.45757915700000001</v>
      </c>
      <c r="AGB205">
        <v>0.45734396799999999</v>
      </c>
      <c r="AGC205">
        <v>0.45727595300000001</v>
      </c>
      <c r="AGD205">
        <v>0.457294643</v>
      </c>
      <c r="AGE205">
        <v>0.457341206</v>
      </c>
      <c r="AGF205">
        <v>0.45739222400000001</v>
      </c>
      <c r="AGG205">
        <v>0.45736453100000002</v>
      </c>
      <c r="AGH205">
        <v>0.45725827299999999</v>
      </c>
      <c r="AGI205">
        <v>0.45728370800000001</v>
      </c>
      <c r="AGJ205">
        <v>0.45753642700000002</v>
      </c>
      <c r="AGK205">
        <v>0.45767638100000002</v>
      </c>
      <c r="AGL205">
        <v>0.45748647799999997</v>
      </c>
      <c r="AGM205">
        <v>0.45735145599999999</v>
      </c>
      <c r="AGN205">
        <v>0.45753669499999999</v>
      </c>
      <c r="AGO205">
        <v>0.45771732700000001</v>
      </c>
      <c r="AGP205">
        <v>0.4578314</v>
      </c>
      <c r="AGQ205">
        <v>0.45794526499999999</v>
      </c>
      <c r="AGR205">
        <v>0.45804837300000001</v>
      </c>
      <c r="AGS205">
        <v>0.45814844999999998</v>
      </c>
      <c r="AGT205">
        <v>0.45823417500000002</v>
      </c>
      <c r="AGU205">
        <v>0.45831770199999999</v>
      </c>
      <c r="AGV205">
        <v>0.45847447400000002</v>
      </c>
      <c r="AGW205">
        <v>0.45866289199999999</v>
      </c>
      <c r="AGX205">
        <v>0.45875616400000002</v>
      </c>
      <c r="AGY205">
        <v>0.45878091599999998</v>
      </c>
      <c r="AGZ205">
        <v>0.45886539399999998</v>
      </c>
      <c r="AHA205">
        <v>0.459017114</v>
      </c>
      <c r="AHB205">
        <v>0.45917709499999998</v>
      </c>
      <c r="AHC205">
        <v>0.45935086400000003</v>
      </c>
      <c r="AHD205">
        <v>0.45950930000000001</v>
      </c>
      <c r="AHE205">
        <v>0.45962277800000001</v>
      </c>
      <c r="AHF205">
        <v>0.45974734</v>
      </c>
      <c r="AHG205">
        <v>0.45994131399999999</v>
      </c>
      <c r="AHH205">
        <v>0.46013294100000002</v>
      </c>
      <c r="AHI205">
        <v>0.460253729</v>
      </c>
      <c r="AHJ205">
        <v>0.46037436799999998</v>
      </c>
      <c r="AHK205">
        <v>0.46051940299999999</v>
      </c>
      <c r="AHL205">
        <v>0.46066634000000001</v>
      </c>
      <c r="AHM205">
        <v>0.460746657</v>
      </c>
      <c r="AHN205">
        <v>0.46081407899999999</v>
      </c>
      <c r="AHO205">
        <v>0.46097545600000001</v>
      </c>
      <c r="AHP205">
        <v>0.46117106499999999</v>
      </c>
      <c r="AHQ205">
        <v>0.46122113300000001</v>
      </c>
      <c r="AHR205">
        <v>0.46118422799999997</v>
      </c>
      <c r="AHS205">
        <v>0.46128142300000002</v>
      </c>
      <c r="AHT205">
        <v>0.46150225900000003</v>
      </c>
      <c r="AHU205">
        <v>0.46167665200000002</v>
      </c>
      <c r="AHV205">
        <v>0.461779789</v>
      </c>
      <c r="AHW205">
        <v>0.46186450499999998</v>
      </c>
      <c r="AHX205">
        <v>0.46192137700000002</v>
      </c>
      <c r="AHY205">
        <v>0.46198847199999998</v>
      </c>
      <c r="AHZ205">
        <v>0.46209591799999999</v>
      </c>
      <c r="AIA205">
        <v>0.46220624700000001</v>
      </c>
      <c r="AIB205">
        <v>0.46227580800000001</v>
      </c>
      <c r="AIC205">
        <v>0.46233975300000002</v>
      </c>
      <c r="AID205">
        <v>0.46236774400000002</v>
      </c>
      <c r="AIE205">
        <v>0.462400221</v>
      </c>
      <c r="AIF205">
        <v>0.46256002400000001</v>
      </c>
      <c r="AIG205">
        <v>0.46272395700000002</v>
      </c>
      <c r="AIH205">
        <v>0.46274891699999998</v>
      </c>
      <c r="AII205">
        <v>0.46274778799999999</v>
      </c>
      <c r="AIJ205">
        <v>0.46286290099999999</v>
      </c>
      <c r="AIK205">
        <v>0.46301937500000001</v>
      </c>
      <c r="AIL205">
        <v>0.46306302500000002</v>
      </c>
      <c r="AIM205">
        <v>0.46304169000000001</v>
      </c>
      <c r="AIN205">
        <v>0.463066859</v>
      </c>
      <c r="AIO205">
        <v>0.46312661300000002</v>
      </c>
      <c r="AIP205">
        <v>0.46314337300000002</v>
      </c>
      <c r="AIQ205">
        <v>0.46309440400000002</v>
      </c>
      <c r="AIR205">
        <v>0.46304255300000002</v>
      </c>
      <c r="AIS205">
        <v>0.46301346199999999</v>
      </c>
      <c r="AIT205">
        <v>0.46300954</v>
      </c>
      <c r="AIU205">
        <v>0.46303821499999998</v>
      </c>
      <c r="AIV205">
        <v>0.46302796299999999</v>
      </c>
      <c r="AIW205">
        <v>0.46283553399999999</v>
      </c>
      <c r="AIX205">
        <v>0.46265814</v>
      </c>
      <c r="AIY205">
        <v>0.46266432099999999</v>
      </c>
      <c r="AIZ205">
        <v>0.46266824299999998</v>
      </c>
      <c r="AJA205">
        <v>0.46260554599999998</v>
      </c>
      <c r="AJB205">
        <v>0.46255075299999998</v>
      </c>
      <c r="AJC205">
        <v>0.462372379</v>
      </c>
      <c r="AJD205">
        <v>0.46215588099999999</v>
      </c>
      <c r="AJE205">
        <v>0.46212554300000003</v>
      </c>
      <c r="AJF205">
        <v>0.46216402299999998</v>
      </c>
      <c r="AJG205">
        <v>0.46199881199999998</v>
      </c>
      <c r="AJH205">
        <v>0.46172951299999998</v>
      </c>
      <c r="AJI205">
        <v>0.46160290100000001</v>
      </c>
      <c r="AJJ205">
        <v>0.46158147700000002</v>
      </c>
      <c r="AJK205">
        <v>0.46145043699999999</v>
      </c>
      <c r="AJL205">
        <v>0.461194836</v>
      </c>
      <c r="AJM205">
        <v>0.46097810099999997</v>
      </c>
      <c r="AJN205">
        <v>0.46081565299999999</v>
      </c>
      <c r="AJO205">
        <v>0.46061154700000001</v>
      </c>
      <c r="AJP205">
        <v>0.46030180700000001</v>
      </c>
      <c r="AJQ205">
        <v>0.46001616400000001</v>
      </c>
      <c r="AJR205">
        <v>0.45985190399999998</v>
      </c>
      <c r="AJS205">
        <v>0.45966336800000002</v>
      </c>
      <c r="AJT205">
        <v>0.45925304500000003</v>
      </c>
      <c r="AJU205">
        <v>0.45884554500000002</v>
      </c>
      <c r="AJV205">
        <v>0.458517024</v>
      </c>
      <c r="AJW205">
        <v>0.458184494</v>
      </c>
      <c r="AJX205">
        <v>0.45782400099999998</v>
      </c>
      <c r="AJY205">
        <v>0.45747726700000002</v>
      </c>
      <c r="AJZ205">
        <v>0.45708997200000001</v>
      </c>
      <c r="AKA205">
        <v>0.45665629299999999</v>
      </c>
      <c r="AKB205">
        <v>0.45623423400000002</v>
      </c>
      <c r="AKC205">
        <v>0.45584988100000001</v>
      </c>
      <c r="AKD205">
        <v>0.455427464</v>
      </c>
      <c r="AKE205">
        <v>0.45495411699999999</v>
      </c>
      <c r="AKF205">
        <v>0.45453565299999998</v>
      </c>
      <c r="AKG205">
        <v>0.45418478800000001</v>
      </c>
      <c r="AKH205">
        <v>0.45374436400000001</v>
      </c>
      <c r="AKI205">
        <v>0.45315715299999998</v>
      </c>
      <c r="AKJ205">
        <v>0.45261463200000002</v>
      </c>
      <c r="AKK205">
        <v>0.45220627000000002</v>
      </c>
      <c r="AKL205">
        <v>0.45174049999999999</v>
      </c>
      <c r="AKM205">
        <v>0.45111792899999997</v>
      </c>
      <c r="AKN205">
        <v>0.45052239799999999</v>
      </c>
      <c r="AKO205">
        <v>0.44994721999999998</v>
      </c>
      <c r="AKP205">
        <v>0.44934622099999999</v>
      </c>
      <c r="AKQ205">
        <v>0.44876643799999999</v>
      </c>
      <c r="AKR205">
        <v>0.44819426200000001</v>
      </c>
      <c r="AKS205">
        <v>0.44760859600000003</v>
      </c>
      <c r="AKT205">
        <v>0.447013243</v>
      </c>
      <c r="AKU205">
        <v>0.44624988599999998</v>
      </c>
      <c r="AKV205">
        <v>0.44547140400000002</v>
      </c>
      <c r="AKW205">
        <v>0.444756808</v>
      </c>
      <c r="AKX205">
        <v>0.444069133</v>
      </c>
      <c r="AKY205">
        <v>0.44325145900000001</v>
      </c>
      <c r="AKZ205">
        <v>0.44237884300000002</v>
      </c>
      <c r="ALA205">
        <v>0.44147594699999998</v>
      </c>
      <c r="ALB205">
        <v>0.44056948699999998</v>
      </c>
      <c r="ALC205">
        <v>0.439674972</v>
      </c>
      <c r="ALD205">
        <v>0.438789816</v>
      </c>
      <c r="ALE205">
        <v>0.43786323999999999</v>
      </c>
      <c r="ALF205">
        <v>0.43687063799999998</v>
      </c>
      <c r="ALG205">
        <v>0.43585061000000003</v>
      </c>
      <c r="ALH205">
        <v>0.434830879</v>
      </c>
      <c r="ALI205">
        <v>0.43379019899999999</v>
      </c>
      <c r="ALJ205">
        <v>0.43268700100000002</v>
      </c>
      <c r="ALK205">
        <v>0.43157378899999999</v>
      </c>
      <c r="ALL205">
        <v>0.43044158999999999</v>
      </c>
      <c r="ALM205">
        <v>0.42933149799999998</v>
      </c>
      <c r="ALN205">
        <v>0.42825076499999998</v>
      </c>
      <c r="ALO205">
        <v>0.42717219899999997</v>
      </c>
      <c r="ALP205">
        <v>0.42589350999999998</v>
      </c>
      <c r="ALQ205">
        <v>0.42460819399999999</v>
      </c>
      <c r="ALR205">
        <v>0.42344384400000001</v>
      </c>
      <c r="ALS205">
        <v>0.422327275</v>
      </c>
      <c r="ALT205">
        <v>0.42113790499999998</v>
      </c>
      <c r="ALU205">
        <v>0.41991365200000003</v>
      </c>
      <c r="ALV205">
        <v>0.41864996700000001</v>
      </c>
      <c r="ALW205">
        <v>0.41743733199999999</v>
      </c>
      <c r="ALX205">
        <v>0.41631101700000001</v>
      </c>
      <c r="ALY205">
        <v>0.41519551700000001</v>
      </c>
      <c r="ALZ205">
        <v>0.41402145000000001</v>
      </c>
      <c r="AMA205">
        <v>0.41285552599999997</v>
      </c>
      <c r="AMB205">
        <v>0.41176418300000001</v>
      </c>
      <c r="AMC205">
        <v>0.41068692600000001</v>
      </c>
      <c r="AMD205">
        <v>0.40951384000000002</v>
      </c>
      <c r="AME205">
        <v>0.40827535399999998</v>
      </c>
      <c r="AMF205">
        <v>0.40707080000000001</v>
      </c>
      <c r="AMG205">
        <v>0.40594044299999998</v>
      </c>
      <c r="AMH205">
        <v>0.40481540599999999</v>
      </c>
      <c r="AMI205">
        <v>0.40361189200000003</v>
      </c>
      <c r="AMJ205">
        <v>0.40234095800000003</v>
      </c>
      <c r="AMK205">
        <v>0.401036477</v>
      </c>
      <c r="AML205">
        <v>0.399791958</v>
      </c>
      <c r="AMM205">
        <v>0.39852488600000002</v>
      </c>
      <c r="AMN205">
        <v>0.39718854999999997</v>
      </c>
      <c r="AMO205">
        <v>0.39571241000000001</v>
      </c>
      <c r="AMP205">
        <v>0.39428164300000001</v>
      </c>
      <c r="AMQ205">
        <v>0.39285265899999999</v>
      </c>
      <c r="AMR205">
        <v>0.39139179099999999</v>
      </c>
      <c r="AMS205">
        <v>0.38960282000000002</v>
      </c>
      <c r="AMT205">
        <v>0.38782314899999998</v>
      </c>
      <c r="AMU205">
        <v>0.38588328900000002</v>
      </c>
      <c r="AMV205">
        <v>0.38391995499999998</v>
      </c>
      <c r="AMW205">
        <v>0.38171929399999999</v>
      </c>
      <c r="AMX205">
        <v>0.379530904</v>
      </c>
      <c r="AMY205">
        <v>0.37705687300000001</v>
      </c>
      <c r="AMZ205">
        <v>0.37454296500000001</v>
      </c>
      <c r="ANA205">
        <v>0.37169703100000001</v>
      </c>
      <c r="ANB205">
        <v>0.36876073500000001</v>
      </c>
      <c r="ANC205">
        <v>0.36544430700000002</v>
      </c>
      <c r="AND205">
        <v>0.36199030300000001</v>
      </c>
      <c r="ANE205">
        <v>0.35834681099999999</v>
      </c>
      <c r="ANF205">
        <v>0.35454770600000002</v>
      </c>
      <c r="ANG205">
        <v>0.35035152899999999</v>
      </c>
      <c r="ANH205">
        <v>0.34595775400000001</v>
      </c>
      <c r="ANI205">
        <v>0.34140346300000002</v>
      </c>
      <c r="ANJ205">
        <v>0.33663255600000003</v>
      </c>
      <c r="ANK205">
        <v>0.33163341400000002</v>
      </c>
      <c r="ANL205">
        <v>0.32629838300000003</v>
      </c>
      <c r="ANM205">
        <v>0.32089504000000002</v>
      </c>
      <c r="ANN205">
        <v>0.315370818</v>
      </c>
      <c r="ANO205">
        <v>0.309671374</v>
      </c>
      <c r="ANP205">
        <v>0.30365125199999998</v>
      </c>
      <c r="ANQ205">
        <v>0.29770396100000002</v>
      </c>
      <c r="ANR205">
        <v>0.29176207799999998</v>
      </c>
      <c r="ANS205">
        <v>0.285821145</v>
      </c>
      <c r="ANT205">
        <v>0.27963415000000003</v>
      </c>
      <c r="ANU205">
        <v>0.27348435700000001</v>
      </c>
      <c r="ANV205">
        <v>0.26761732300000002</v>
      </c>
      <c r="ANW205">
        <v>0.26177305099999998</v>
      </c>
      <c r="ANX205">
        <v>0.25587021199999999</v>
      </c>
      <c r="ANY205">
        <v>0.25002169000000002</v>
      </c>
      <c r="ANZ205">
        <v>0.24456645099999999</v>
      </c>
      <c r="AOA205">
        <v>0.23918684900000001</v>
      </c>
      <c r="AOB205">
        <v>0.23403769499999999</v>
      </c>
      <c r="AOC205">
        <v>0.22892346999999999</v>
      </c>
      <c r="AOD205">
        <v>0.22409361</v>
      </c>
      <c r="AOE205">
        <v>0.21933550900000001</v>
      </c>
      <c r="AOF205">
        <v>0.214958018</v>
      </c>
      <c r="AOG205">
        <v>0.21073919899999999</v>
      </c>
      <c r="AOH205">
        <v>0.206789325</v>
      </c>
      <c r="AOI205">
        <v>0.20289653099999999</v>
      </c>
      <c r="AOJ205">
        <v>0.19932723499999999</v>
      </c>
      <c r="AOK205">
        <v>0.19592014799999999</v>
      </c>
      <c r="AOL205">
        <v>0.192738399</v>
      </c>
      <c r="AOM205">
        <v>0.189698268</v>
      </c>
      <c r="AON205">
        <v>0.18681924699999999</v>
      </c>
      <c r="AOO205">
        <v>0.18411704100000001</v>
      </c>
      <c r="AOP205">
        <v>0.181635091</v>
      </c>
      <c r="AOQ205">
        <v>0.17932643300000001</v>
      </c>
      <c r="AOR205">
        <v>0.17711174700000001</v>
      </c>
      <c r="AOS205">
        <v>0.17500786500000001</v>
      </c>
      <c r="AOT205">
        <v>0.173023924</v>
      </c>
      <c r="AOU205">
        <v>0.17124899299999999</v>
      </c>
      <c r="AOV205">
        <v>0.16951707199999999</v>
      </c>
      <c r="AOW205">
        <v>0.167873299</v>
      </c>
      <c r="AOX205">
        <v>0.16629827</v>
      </c>
      <c r="AOY205">
        <v>0.16488132</v>
      </c>
      <c r="AOZ205">
        <v>0.16352035100000001</v>
      </c>
      <c r="APA205">
        <v>0.162361915</v>
      </c>
      <c r="APB205">
        <v>0.161205603</v>
      </c>
      <c r="APC205">
        <v>0.160059126</v>
      </c>
      <c r="APD205">
        <v>0.15895809699999999</v>
      </c>
      <c r="APE205">
        <v>0.158155087</v>
      </c>
      <c r="APF205">
        <v>0.15737321700000001</v>
      </c>
      <c r="APG205">
        <v>0.15653566399999999</v>
      </c>
      <c r="APH205">
        <v>0.15570442500000001</v>
      </c>
      <c r="API205">
        <v>0.15508111099999999</v>
      </c>
      <c r="APJ205">
        <v>0.15448685700000001</v>
      </c>
      <c r="APK205">
        <v>0.153870644</v>
      </c>
      <c r="APL205">
        <v>0.15325599200000001</v>
      </c>
      <c r="APM205">
        <v>0.152839578</v>
      </c>
      <c r="APN205">
        <v>0.15246558099999999</v>
      </c>
      <c r="APO205">
        <v>0.15210109199999999</v>
      </c>
      <c r="APP205">
        <v>0.15173615700000001</v>
      </c>
      <c r="APQ205">
        <v>0.15150548599999999</v>
      </c>
      <c r="APR205">
        <v>0.151293862</v>
      </c>
      <c r="APS205">
        <v>0.15104261299999999</v>
      </c>
      <c r="APT205">
        <v>0.15080237399999999</v>
      </c>
      <c r="APU205">
        <v>0.150690516</v>
      </c>
      <c r="APV205">
        <v>0.15060588999999999</v>
      </c>
      <c r="APW205">
        <v>0.15049116300000001</v>
      </c>
      <c r="APX205">
        <v>0.15038104199999999</v>
      </c>
      <c r="APY205">
        <v>0.150335416</v>
      </c>
      <c r="APZ205">
        <v>0.15031533</v>
      </c>
      <c r="AQA205">
        <v>0.15031732</v>
      </c>
      <c r="AQB205">
        <v>0.15037096899999999</v>
      </c>
      <c r="AQC205">
        <v>0.15047221999999999</v>
      </c>
      <c r="AQD205">
        <v>0.15059715400000001</v>
      </c>
      <c r="AQE205">
        <v>0.15076044699999999</v>
      </c>
      <c r="AQF205">
        <v>0.150976945</v>
      </c>
      <c r="AQG205">
        <v>0.15121947199999999</v>
      </c>
      <c r="AQH205">
        <v>0.15148988599999999</v>
      </c>
      <c r="AQI205">
        <v>0.15180617900000001</v>
      </c>
      <c r="AQJ205">
        <v>0.1522317</v>
      </c>
      <c r="AQK205">
        <v>0.15269111099999999</v>
      </c>
      <c r="AQL205">
        <v>0.153144743</v>
      </c>
      <c r="AQM205">
        <v>0.153614523</v>
      </c>
      <c r="AQN205">
        <v>0.154260286</v>
      </c>
      <c r="AQO205">
        <v>0.15494909100000001</v>
      </c>
      <c r="AQP205">
        <v>0.155672914</v>
      </c>
      <c r="AQQ205">
        <v>0.15639850299999999</v>
      </c>
      <c r="AQR205">
        <v>0.157227529</v>
      </c>
      <c r="AQS205">
        <v>0.158092285</v>
      </c>
      <c r="AQT205">
        <v>0.15896687800000001</v>
      </c>
      <c r="AQU205">
        <v>0.15984004299999999</v>
      </c>
      <c r="AQV205">
        <v>0.16081316700000001</v>
      </c>
      <c r="AQW205">
        <v>0.16181027100000001</v>
      </c>
      <c r="AQX205">
        <v>0.162840284</v>
      </c>
      <c r="AQY205">
        <v>0.16387744200000001</v>
      </c>
      <c r="AQZ205">
        <v>0.16497719299999999</v>
      </c>
      <c r="ARA205">
        <v>0.16610108700000001</v>
      </c>
      <c r="ARB205">
        <v>0.16726781399999999</v>
      </c>
      <c r="ARC205">
        <v>0.16842295199999999</v>
      </c>
      <c r="ARD205">
        <v>0.169548168</v>
      </c>
      <c r="ARE205">
        <v>0.17069289200000001</v>
      </c>
      <c r="ARF205">
        <v>0.17198068899999999</v>
      </c>
      <c r="ARG205">
        <v>0.173296433</v>
      </c>
      <c r="ARH205">
        <v>0.174488268</v>
      </c>
      <c r="ARI205">
        <v>0.175644416</v>
      </c>
      <c r="ARJ205">
        <v>0.176967767</v>
      </c>
      <c r="ARK205">
        <v>0.17833368299999999</v>
      </c>
      <c r="ARL205">
        <v>0.179599551</v>
      </c>
      <c r="ARM205">
        <v>0.180837206</v>
      </c>
      <c r="ARN205">
        <v>0.18219036</v>
      </c>
      <c r="ARO205">
        <v>0.18361836300000001</v>
      </c>
      <c r="ARP205">
        <v>0.18498527400000001</v>
      </c>
      <c r="ARQ205">
        <v>0.18628192599999999</v>
      </c>
      <c r="ARR205">
        <v>0.18767283200000001</v>
      </c>
      <c r="ARS205">
        <v>0.18912463600000001</v>
      </c>
      <c r="ART205">
        <v>0.190505023</v>
      </c>
      <c r="ARU205">
        <v>0.19184578599999999</v>
      </c>
      <c r="ARV205">
        <v>0.19324465499999999</v>
      </c>
      <c r="ARW205">
        <v>0.19470274400000001</v>
      </c>
      <c r="ARX205">
        <v>0.19606491600000001</v>
      </c>
      <c r="ARY205">
        <v>0.197343665</v>
      </c>
      <c r="ARZ205">
        <v>0.19868266000000001</v>
      </c>
      <c r="ASA205">
        <v>0.20006632999999999</v>
      </c>
      <c r="ASB205">
        <v>0.20152973900000001</v>
      </c>
      <c r="ASC205">
        <v>0.203036885</v>
      </c>
      <c r="ASD205">
        <v>0.20438605800000001</v>
      </c>
      <c r="ASE205">
        <v>0.205673884</v>
      </c>
      <c r="ASF205">
        <v>0.207120058</v>
      </c>
      <c r="ASG205">
        <v>0.20864971399999999</v>
      </c>
      <c r="ASH205">
        <v>0.21008581500000001</v>
      </c>
      <c r="ASI205">
        <v>0.211426103</v>
      </c>
      <c r="ASJ205">
        <v>0.21283598000000001</v>
      </c>
      <c r="ASK205">
        <v>0.21430634200000001</v>
      </c>
      <c r="ASL205">
        <v>0.21566759299999999</v>
      </c>
      <c r="ASM205">
        <v>0.21696203</v>
      </c>
      <c r="ASN205">
        <v>0.21836413900000001</v>
      </c>
      <c r="ASO205">
        <v>0.21982222700000001</v>
      </c>
      <c r="ASP205">
        <v>0.22117605000000001</v>
      </c>
      <c r="ASQ205">
        <v>0.222414626</v>
      </c>
      <c r="ASR205">
        <v>0.22373854100000001</v>
      </c>
      <c r="ASS205">
        <v>0.22515315799999999</v>
      </c>
      <c r="AST205">
        <v>0.22650189900000001</v>
      </c>
      <c r="ASU205">
        <v>0.22782012300000001</v>
      </c>
      <c r="ASV205">
        <v>0.22916531400000001</v>
      </c>
      <c r="ASW205">
        <v>0.23043401999999999</v>
      </c>
      <c r="ASX205">
        <v>0.23171106</v>
      </c>
      <c r="ASY205">
        <v>0.23302341700000001</v>
      </c>
      <c r="ASZ205">
        <v>0.234309981</v>
      </c>
      <c r="ATA205">
        <v>0.23550358399999999</v>
      </c>
      <c r="ATB205">
        <v>0.23669605899999999</v>
      </c>
      <c r="ATC205">
        <v>0.23796356099999999</v>
      </c>
      <c r="ATD205">
        <v>0.23923749699999999</v>
      </c>
      <c r="ATE205">
        <v>0.240438394</v>
      </c>
      <c r="ATF205">
        <v>0.24164691499999999</v>
      </c>
      <c r="ATG205">
        <v>0.24285005700000001</v>
      </c>
      <c r="ATH205">
        <v>0.24402335</v>
      </c>
      <c r="ATI205">
        <v>0.24521053500000001</v>
      </c>
      <c r="ATJ205">
        <v>0.24643085200000001</v>
      </c>
      <c r="ATK205">
        <v>0.24762234499999999</v>
      </c>
      <c r="ATL205">
        <v>0.24876742499999999</v>
      </c>
      <c r="ATM205">
        <v>0.249867592</v>
      </c>
      <c r="ATN205">
        <v>0.25101568899999999</v>
      </c>
      <c r="ATO205">
        <v>0.25220547399999999</v>
      </c>
      <c r="ATP205">
        <v>0.25335166799999997</v>
      </c>
      <c r="ATQ205">
        <v>0.25441261300000001</v>
      </c>
      <c r="ATR205">
        <v>0.25548921699999999</v>
      </c>
      <c r="ATS205">
        <v>0.25661915800000001</v>
      </c>
      <c r="ATT205">
        <v>0.25774363099999997</v>
      </c>
      <c r="ATU205">
        <v>0.25875765699999997</v>
      </c>
      <c r="ATV205">
        <v>0.25976006400000001</v>
      </c>
      <c r="ATW205">
        <v>0.26083993599999999</v>
      </c>
      <c r="ATX205">
        <v>0.261926673</v>
      </c>
      <c r="ATY205">
        <v>0.26293187400000001</v>
      </c>
      <c r="ATZ205">
        <v>0.26393172599999998</v>
      </c>
      <c r="AUA205">
        <v>0.26492655700000001</v>
      </c>
      <c r="AUB205">
        <v>0.265906054</v>
      </c>
      <c r="AUC205">
        <v>0.26692340799999997</v>
      </c>
      <c r="AUD205">
        <v>0.267971872</v>
      </c>
      <c r="AUE205">
        <v>0.26894432800000001</v>
      </c>
      <c r="AUF205">
        <v>0.26986413100000001</v>
      </c>
      <c r="AUG205">
        <v>0.27072569299999999</v>
      </c>
      <c r="AUH205">
        <v>0.27162213899999998</v>
      </c>
      <c r="AUI205">
        <v>0.272638037</v>
      </c>
      <c r="AUJ205">
        <v>0.27364246599999997</v>
      </c>
      <c r="AUK205">
        <v>0.27447975200000002</v>
      </c>
      <c r="AUL205">
        <v>0.27531953300000001</v>
      </c>
      <c r="AUM205">
        <v>0.276285273</v>
      </c>
      <c r="AUN205">
        <v>0.27723375</v>
      </c>
      <c r="AUO205">
        <v>0.278033417</v>
      </c>
      <c r="AUP205">
        <v>0.27882568699999999</v>
      </c>
      <c r="AUQ205">
        <v>0.27973027499999997</v>
      </c>
      <c r="AUR205">
        <v>0.28068210999999998</v>
      </c>
      <c r="AUS205">
        <v>0.28152982500000001</v>
      </c>
      <c r="AUT205">
        <v>0.28230007600000001</v>
      </c>
      <c r="AUU205">
        <v>0.28312170199999998</v>
      </c>
      <c r="AUV205">
        <v>0.28401695999999998</v>
      </c>
      <c r="AUW205">
        <v>0.28489260799999999</v>
      </c>
      <c r="AUX205">
        <v>0.28571352</v>
      </c>
      <c r="AUY205">
        <v>0.28648760499999998</v>
      </c>
      <c r="AUZ205">
        <v>0.28729178900000002</v>
      </c>
      <c r="AVA205">
        <v>0.28814556600000002</v>
      </c>
      <c r="AVB205">
        <v>0.28898000000000001</v>
      </c>
      <c r="AVC205">
        <v>0.28972594400000001</v>
      </c>
      <c r="AVD205">
        <v>0.29045723899999998</v>
      </c>
      <c r="AVE205">
        <v>0.29126876299999999</v>
      </c>
      <c r="AVF205">
        <v>0.29211193200000002</v>
      </c>
      <c r="AVG205">
        <v>0.29287276400000001</v>
      </c>
      <c r="AVH205">
        <v>0.29362028400000001</v>
      </c>
      <c r="AVI205">
        <v>0.29434257600000002</v>
      </c>
      <c r="AVJ205">
        <v>0.29501482800000001</v>
      </c>
      <c r="AVK205">
        <v>0.29575221600000001</v>
      </c>
      <c r="AVL205">
        <v>0.29654234499999998</v>
      </c>
      <c r="AVM205">
        <v>0.297338239</v>
      </c>
      <c r="AVN205">
        <v>0.298088403</v>
      </c>
      <c r="AVO205">
        <v>0.298701614</v>
      </c>
      <c r="AVP205">
        <v>0.29935119599999999</v>
      </c>
      <c r="AVQ205">
        <v>0.30014991200000002</v>
      </c>
      <c r="AVR205">
        <v>0.30092384900000002</v>
      </c>
      <c r="AVS205">
        <v>0.30155298600000002</v>
      </c>
      <c r="AVT205">
        <v>0.30220304399999998</v>
      </c>
      <c r="AVU205">
        <v>0.30298889400000001</v>
      </c>
      <c r="AVV205">
        <v>0.30376618700000002</v>
      </c>
      <c r="AVW205">
        <v>0.30435131799999998</v>
      </c>
      <c r="AVX205">
        <v>0.30488332099999998</v>
      </c>
      <c r="AVY205">
        <v>0.305563211</v>
      </c>
      <c r="AVZ205">
        <v>0.30630080599999998</v>
      </c>
      <c r="AWA205">
        <v>0.30693273700000001</v>
      </c>
      <c r="AWB205">
        <v>0.30751531300000001</v>
      </c>
      <c r="AWC205">
        <v>0.30811337</v>
      </c>
      <c r="AWD205">
        <v>0.30872684900000003</v>
      </c>
      <c r="AWE205">
        <v>0.30928146299999998</v>
      </c>
      <c r="AWF205">
        <v>0.30982383600000002</v>
      </c>
      <c r="AWG205">
        <v>0.31048218399999999</v>
      </c>
      <c r="AWH205">
        <v>0.31114938599999997</v>
      </c>
      <c r="AWI205">
        <v>0.31167924899999999</v>
      </c>
      <c r="AWJ205">
        <v>0.31218682599999997</v>
      </c>
      <c r="AWK205">
        <v>0.312797512</v>
      </c>
      <c r="AWL205">
        <v>0.31341892399999999</v>
      </c>
      <c r="AWM205">
        <v>0.31392305500000001</v>
      </c>
      <c r="AWN205">
        <v>0.31442575900000003</v>
      </c>
      <c r="AWO205">
        <v>0.31505763199999998</v>
      </c>
      <c r="AWP205">
        <v>0.315687632</v>
      </c>
      <c r="AWQ205">
        <v>0.31610529399999998</v>
      </c>
      <c r="AWR205">
        <v>0.31648617000000001</v>
      </c>
      <c r="AWS205">
        <v>0.31699021100000002</v>
      </c>
      <c r="AWT205">
        <v>0.317538616</v>
      </c>
      <c r="AWU205">
        <v>0.31802985099999997</v>
      </c>
      <c r="AWV205">
        <v>0.31845936899999999</v>
      </c>
      <c r="AWW205">
        <v>0.31894804799999998</v>
      </c>
      <c r="AWX205">
        <v>0.31949202500000001</v>
      </c>
      <c r="AWY205">
        <v>0.31996448100000002</v>
      </c>
      <c r="AWZ205">
        <v>0.32040534999999998</v>
      </c>
      <c r="AXA205">
        <v>0.32084199899999999</v>
      </c>
      <c r="AXB205">
        <v>0.32126251500000003</v>
      </c>
      <c r="AXC205">
        <v>0.32170825800000002</v>
      </c>
      <c r="AXD205">
        <v>0.32217940499999997</v>
      </c>
      <c r="AXE205">
        <v>0.32260321800000002</v>
      </c>
      <c r="AXF205">
        <v>0.323011669</v>
      </c>
      <c r="AXG205">
        <v>0.32340564900000002</v>
      </c>
      <c r="AXH205">
        <v>0.32376795400000002</v>
      </c>
      <c r="AXI205">
        <v>0.32407264299999999</v>
      </c>
      <c r="AXJ205">
        <v>0.32440208399999998</v>
      </c>
      <c r="AXK205">
        <v>0.32478542700000002</v>
      </c>
      <c r="AXL205">
        <v>0.325137124</v>
      </c>
      <c r="AXM205">
        <v>0.325370469</v>
      </c>
      <c r="AXN205">
        <v>0.32562146400000003</v>
      </c>
      <c r="AXO205">
        <v>0.326030867</v>
      </c>
      <c r="AXP205">
        <v>0.32644588499999999</v>
      </c>
      <c r="AXQ205">
        <v>0.326667612</v>
      </c>
      <c r="AXR205">
        <v>0.326856386</v>
      </c>
      <c r="AXS205">
        <v>0.32711659300000001</v>
      </c>
      <c r="AXT205">
        <v>0.32738853699999998</v>
      </c>
      <c r="AXU205">
        <v>0.327519161</v>
      </c>
      <c r="AXV205">
        <v>0.32762001000000002</v>
      </c>
      <c r="AXW205">
        <v>0.327753397</v>
      </c>
      <c r="AXX205">
        <v>0.32787038200000002</v>
      </c>
      <c r="AXY205">
        <v>0.32790372099999998</v>
      </c>
      <c r="AXZ205">
        <v>0.32795934599999998</v>
      </c>
      <c r="AYA205">
        <v>0.32807243800000002</v>
      </c>
      <c r="AYB205">
        <v>0.3281461</v>
      </c>
      <c r="AYC205">
        <v>0.32812595300000003</v>
      </c>
      <c r="AYD205">
        <v>0.328147674</v>
      </c>
      <c r="AYE205">
        <v>0.32823286499999998</v>
      </c>
      <c r="AYF205">
        <v>0.32826344099999999</v>
      </c>
      <c r="AYG205">
        <v>0.32818466800000001</v>
      </c>
      <c r="AYH205">
        <v>0.32813305500000001</v>
      </c>
      <c r="AYI205">
        <v>0.32813347100000001</v>
      </c>
      <c r="AYJ205">
        <v>0.32811142399999998</v>
      </c>
      <c r="AYK205">
        <v>0.32796837899999998</v>
      </c>
      <c r="AYL205">
        <v>0.32779847400000001</v>
      </c>
      <c r="AYM205">
        <v>0.32759840800000001</v>
      </c>
      <c r="AYN205">
        <v>0.327403573</v>
      </c>
      <c r="AYO205">
        <v>0.32725913200000001</v>
      </c>
      <c r="AYP205">
        <v>0.327093089</v>
      </c>
      <c r="AYQ205">
        <v>0.32681737100000002</v>
      </c>
      <c r="AYR205">
        <v>0.32655995700000001</v>
      </c>
      <c r="AYS205">
        <v>0.32627086799999999</v>
      </c>
      <c r="AYT205">
        <v>0.325932483</v>
      </c>
      <c r="AYU205">
        <v>0.32552994499999999</v>
      </c>
      <c r="AYV205">
        <v>0.32513017100000002</v>
      </c>
      <c r="AYW205">
        <v>0.324808396</v>
      </c>
      <c r="AYX205">
        <v>0.32447859800000001</v>
      </c>
      <c r="AYY205">
        <v>0.32386586299999998</v>
      </c>
      <c r="AYZ205">
        <v>0.32324239900000001</v>
      </c>
      <c r="AZA205">
        <v>0.32301434400000001</v>
      </c>
      <c r="AZB205">
        <v>0.32281026600000001</v>
      </c>
      <c r="AZC205">
        <v>0.32227107300000002</v>
      </c>
      <c r="AZD205">
        <v>0.32168739699999999</v>
      </c>
      <c r="AZE205">
        <v>0.32120605699999999</v>
      </c>
      <c r="AZF205">
        <v>0.32077855999999999</v>
      </c>
      <c r="AZG205">
        <v>0.32048774699999999</v>
      </c>
      <c r="AZH205">
        <v>0.32014662799999999</v>
      </c>
      <c r="AZI205">
        <v>0.31960630600000001</v>
      </c>
      <c r="AZJ205">
        <v>0.31910389900000002</v>
      </c>
      <c r="AZK205">
        <v>0.318837749</v>
      </c>
      <c r="AZL205">
        <v>0.318583693</v>
      </c>
      <c r="AZM205">
        <v>0.31818781099999999</v>
      </c>
      <c r="AZN205">
        <v>0.317755707</v>
      </c>
      <c r="AZO205">
        <v>0.31735626</v>
      </c>
      <c r="AZP205">
        <v>0.316991311</v>
      </c>
      <c r="AZQ205">
        <v>0.31665352000000002</v>
      </c>
      <c r="AZR205">
        <v>0.31629338499999998</v>
      </c>
      <c r="AZS205">
        <v>0.31589396600000003</v>
      </c>
      <c r="AZT205">
        <v>0.31551769600000001</v>
      </c>
      <c r="AZU205">
        <v>0.31525451700000001</v>
      </c>
      <c r="AZV205">
        <v>0.31496528000000001</v>
      </c>
      <c r="AZW205">
        <v>0.31452946100000001</v>
      </c>
      <c r="AZX205">
        <v>0.31410062700000002</v>
      </c>
      <c r="AZY205">
        <v>0.31376750199999998</v>
      </c>
      <c r="AZZ205">
        <v>0.31338124699999997</v>
      </c>
      <c r="BAA205">
        <v>0.31291205999999999</v>
      </c>
      <c r="BAB205">
        <v>0.312493982</v>
      </c>
      <c r="BAC205">
        <v>0.31210526100000002</v>
      </c>
      <c r="BAD205">
        <v>0.31176515199999999</v>
      </c>
      <c r="BAE205">
        <v>0.31148598799999999</v>
      </c>
      <c r="BAF205">
        <v>0.31104422700000001</v>
      </c>
      <c r="BAG205">
        <v>0.31048236200000001</v>
      </c>
      <c r="BAH205">
        <v>0.31011768000000001</v>
      </c>
      <c r="BAI205">
        <v>0.30983560300000001</v>
      </c>
      <c r="BAJ205">
        <v>0.30935473899999999</v>
      </c>
      <c r="BAK205">
        <v>0.30883381999999998</v>
      </c>
      <c r="BAL205">
        <v>0.30836290900000002</v>
      </c>
      <c r="BAM205">
        <v>0.30785702599999998</v>
      </c>
      <c r="BAN205">
        <v>0.307415355</v>
      </c>
      <c r="BAO205">
        <v>0.30700764600000002</v>
      </c>
      <c r="BAP205">
        <v>0.306446881</v>
      </c>
      <c r="BAQ205">
        <v>0.30587497200000002</v>
      </c>
      <c r="BAR205">
        <v>0.30549299600000002</v>
      </c>
      <c r="BAS205">
        <v>0.30508698200000001</v>
      </c>
      <c r="BAT205">
        <v>0.30456359700000002</v>
      </c>
      <c r="BAU205">
        <v>0.30406638899999999</v>
      </c>
      <c r="BAV205">
        <v>0.30360965299999998</v>
      </c>
      <c r="BAW205">
        <v>0.30314486400000001</v>
      </c>
      <c r="BAX205">
        <v>0.302613931</v>
      </c>
      <c r="BAY205">
        <v>0.302054294</v>
      </c>
      <c r="BAZ205">
        <v>0.30157331100000001</v>
      </c>
      <c r="BBA205">
        <v>0.30113466999999999</v>
      </c>
      <c r="BBB205">
        <v>0.30066673100000002</v>
      </c>
      <c r="BBC205">
        <v>0.30014394</v>
      </c>
      <c r="BBD205">
        <v>0.29950041999999999</v>
      </c>
      <c r="BBE205">
        <v>0.29890691000000003</v>
      </c>
      <c r="BBF205">
        <v>0.29839157700000002</v>
      </c>
      <c r="BBG205">
        <v>0.29778068299999999</v>
      </c>
      <c r="BBH205">
        <v>0.29708011299999998</v>
      </c>
      <c r="BBI205">
        <v>0.29646657399999998</v>
      </c>
      <c r="BBJ205">
        <v>0.29599584200000001</v>
      </c>
      <c r="BBK205">
        <v>0.29542779600000002</v>
      </c>
      <c r="BBL205">
        <v>0.294614133</v>
      </c>
      <c r="BBM205">
        <v>0.29385336099999998</v>
      </c>
      <c r="BBN205">
        <v>0.29323539500000001</v>
      </c>
      <c r="BBO205">
        <v>0.29267662</v>
      </c>
      <c r="BBP205">
        <v>0.29226481199999998</v>
      </c>
      <c r="BBQ205">
        <v>0.29167308400000003</v>
      </c>
      <c r="BBR205">
        <v>0.290755392</v>
      </c>
      <c r="BBS205">
        <v>0.29003690300000001</v>
      </c>
      <c r="BBT205">
        <v>0.28953479300000001</v>
      </c>
      <c r="BBU205">
        <v>0.28896778699999998</v>
      </c>
      <c r="BBV205">
        <v>0.28842829599999997</v>
      </c>
      <c r="BBW205">
        <v>0.28780602199999999</v>
      </c>
      <c r="BBX205">
        <v>0.28704337800000002</v>
      </c>
      <c r="BBY205">
        <v>0.28641572599999998</v>
      </c>
      <c r="BBZ205">
        <v>0.28593061199999997</v>
      </c>
      <c r="BCA205">
        <v>0.285598556</v>
      </c>
      <c r="BCB205">
        <v>0.28533175300000002</v>
      </c>
      <c r="BCC205">
        <v>0.28472507899999999</v>
      </c>
      <c r="BCD205">
        <v>0.28393548400000002</v>
      </c>
      <c r="BCE205">
        <v>0.28339213099999999</v>
      </c>
      <c r="BCF205">
        <v>0.28295387599999999</v>
      </c>
      <c r="BCG205">
        <v>0.28266380699999999</v>
      </c>
      <c r="BCH205">
        <v>0.28245521299999998</v>
      </c>
      <c r="BCI205">
        <v>0.28196374000000002</v>
      </c>
      <c r="BCJ205">
        <v>0.28136710999999998</v>
      </c>
      <c r="BCK205">
        <v>0.28111320299999998</v>
      </c>
      <c r="BCL205">
        <v>0.28090089499999998</v>
      </c>
      <c r="BCM205">
        <v>0.28055843800000002</v>
      </c>
      <c r="BCN205">
        <v>0.28026902300000001</v>
      </c>
      <c r="BCO205">
        <v>0.28008512200000002</v>
      </c>
      <c r="BCP205">
        <v>0.27985174699999998</v>
      </c>
      <c r="BCQ205">
        <v>0.27962033200000003</v>
      </c>
      <c r="BCR205">
        <v>0.27943242000000001</v>
      </c>
      <c r="BCS205">
        <v>0.27939337600000003</v>
      </c>
      <c r="BCT205">
        <v>0.27936621699999997</v>
      </c>
      <c r="BCU205">
        <v>0.279362681</v>
      </c>
      <c r="BCV205">
        <v>0.27932241800000002</v>
      </c>
      <c r="BCW205">
        <v>0.27925434300000002</v>
      </c>
      <c r="BCX205">
        <v>0.27924753800000002</v>
      </c>
      <c r="BCY205">
        <v>0.27926881399999998</v>
      </c>
      <c r="BCZ205">
        <v>0.27924664700000001</v>
      </c>
      <c r="BDA205">
        <v>0.27917762099999999</v>
      </c>
      <c r="BDB205">
        <v>0.27924554800000001</v>
      </c>
      <c r="BDC205">
        <v>0.27955154500000001</v>
      </c>
      <c r="BDD205">
        <v>0.27966802400000002</v>
      </c>
      <c r="BDE205">
        <v>0.27954687900000003</v>
      </c>
      <c r="BDF205">
        <v>0.27961935199999999</v>
      </c>
      <c r="BDG205">
        <v>0.27980762100000001</v>
      </c>
      <c r="BDH205">
        <v>0.27999318600000001</v>
      </c>
      <c r="BDI205">
        <v>0.28025425500000001</v>
      </c>
      <c r="BDJ205">
        <v>0.28045054699999999</v>
      </c>
      <c r="BDK205">
        <v>0.28058212900000001</v>
      </c>
      <c r="BDL205">
        <v>0.28079317799999998</v>
      </c>
      <c r="BDM205">
        <v>0.28116048500000002</v>
      </c>
      <c r="BDN205">
        <v>0.28157434799999997</v>
      </c>
      <c r="BDO205">
        <v>0.28189789300000001</v>
      </c>
      <c r="BDP205">
        <v>0.28201805899999999</v>
      </c>
      <c r="BDQ205">
        <v>0.28208334499999999</v>
      </c>
      <c r="BDR205">
        <v>0.28195158399999998</v>
      </c>
      <c r="BDS205">
        <v>0.281820923</v>
      </c>
      <c r="BDT205">
        <v>0.28201348100000001</v>
      </c>
      <c r="BDU205">
        <v>0.28226543700000001</v>
      </c>
      <c r="BDV205">
        <v>0.28245094900000001</v>
      </c>
      <c r="BDW205">
        <v>0.28256177999999998</v>
      </c>
      <c r="BDX205">
        <v>0.282690836</v>
      </c>
      <c r="BDY205">
        <v>0.28284483399999999</v>
      </c>
      <c r="BDZ205">
        <v>0.28296648699999999</v>
      </c>
      <c r="BEA205">
        <v>0.28292905699999998</v>
      </c>
      <c r="BEB205">
        <v>0.28289189599999998</v>
      </c>
      <c r="BEC205">
        <v>0.28295316799999998</v>
      </c>
      <c r="BED205">
        <v>0.28301759100000001</v>
      </c>
      <c r="BEE205">
        <v>0.28303896699999997</v>
      </c>
      <c r="BEF205">
        <v>0.283058172</v>
      </c>
      <c r="BEG205">
        <v>0.283016135</v>
      </c>
      <c r="BEH205">
        <v>0.282832378</v>
      </c>
      <c r="BEI205">
        <v>0.282621715</v>
      </c>
      <c r="BEJ205">
        <v>0.28252274599999999</v>
      </c>
      <c r="BEK205">
        <v>0.28242749299999997</v>
      </c>
      <c r="BEL205">
        <v>0.28228214499999998</v>
      </c>
      <c r="BEM205">
        <v>0.28209984500000002</v>
      </c>
      <c r="BEN205">
        <v>0.28180721800000003</v>
      </c>
      <c r="BEO205">
        <v>0.28148967899999999</v>
      </c>
      <c r="BEP205">
        <v>0.28120707099999998</v>
      </c>
      <c r="BEQ205">
        <v>0.28098219800000002</v>
      </c>
      <c r="BER205">
        <v>0.28068549799999998</v>
      </c>
      <c r="BES205">
        <v>0.28006519400000002</v>
      </c>
      <c r="BET205">
        <v>0.27945027099999997</v>
      </c>
      <c r="BEU205">
        <v>0.27895155999999999</v>
      </c>
      <c r="BEV205">
        <v>0.27846283900000002</v>
      </c>
      <c r="BEW205">
        <v>0.27771457900000002</v>
      </c>
      <c r="BEX205">
        <v>0.27689374999999999</v>
      </c>
      <c r="BEY205">
        <v>0.27606489400000001</v>
      </c>
      <c r="BEZ205">
        <v>0.275229469</v>
      </c>
      <c r="BFA205">
        <v>0.27433196799999998</v>
      </c>
      <c r="BFB205">
        <v>0.273266764</v>
      </c>
      <c r="BFC205">
        <v>0.27217682399999998</v>
      </c>
      <c r="BFD205">
        <v>0.27066636199999999</v>
      </c>
      <c r="BFE205">
        <v>0.26916469999999998</v>
      </c>
      <c r="BFF205">
        <v>0.26759005200000002</v>
      </c>
      <c r="BFG205">
        <v>0.266008894</v>
      </c>
      <c r="BFH205">
        <v>0.26426119199999998</v>
      </c>
      <c r="BFI205">
        <v>0.262426561</v>
      </c>
      <c r="BFJ205">
        <v>0.26042056899999999</v>
      </c>
      <c r="BFK205">
        <v>0.25809453999999998</v>
      </c>
      <c r="BFL205">
        <v>0.255725494</v>
      </c>
      <c r="BFM205">
        <v>0.25307948800000002</v>
      </c>
      <c r="BFN205">
        <v>0.25044534400000001</v>
      </c>
      <c r="BFO205">
        <v>0.24762503299999999</v>
      </c>
      <c r="BFP205">
        <v>0.244800622</v>
      </c>
      <c r="BFQ205">
        <v>0.24150890699999999</v>
      </c>
      <c r="BFR205">
        <v>0.23802372999999999</v>
      </c>
      <c r="BFS205">
        <v>0.23440182600000001</v>
      </c>
      <c r="BFT205">
        <v>0.23062342699999999</v>
      </c>
      <c r="BFU205">
        <v>0.22675023599999999</v>
      </c>
      <c r="BFV205">
        <v>0.22255809200000001</v>
      </c>
      <c r="BFW205">
        <v>0.21834945</v>
      </c>
      <c r="BFX205">
        <v>0.213584881</v>
      </c>
      <c r="BFY205">
        <v>0.20882578399999999</v>
      </c>
      <c r="BFZ205">
        <v>0.20382898399999999</v>
      </c>
      <c r="BGA205">
        <v>0.19877781</v>
      </c>
      <c r="BGB205">
        <v>0.19337532299999999</v>
      </c>
      <c r="BGC205">
        <v>0.18772739099999999</v>
      </c>
      <c r="BGD205">
        <v>0.182058677</v>
      </c>
      <c r="BGE205">
        <v>0.176342218</v>
      </c>
      <c r="BGF205">
        <v>0.17059634200000001</v>
      </c>
      <c r="BGG205">
        <v>0.164571931</v>
      </c>
      <c r="BGH205">
        <v>0.15857030799999999</v>
      </c>
      <c r="BGI205">
        <v>0.152553314</v>
      </c>
      <c r="BGJ205">
        <v>0.14655249300000001</v>
      </c>
      <c r="BGK205">
        <v>0.14056939099999999</v>
      </c>
      <c r="BGL205">
        <v>0.13459574299999999</v>
      </c>
      <c r="BGM205">
        <v>0.12874565099999999</v>
      </c>
      <c r="BGN205">
        <v>0.12301672</v>
      </c>
      <c r="BGO205">
        <v>0.117341845</v>
      </c>
      <c r="BGP205">
        <v>0.111810563</v>
      </c>
      <c r="BGQ205">
        <v>0.106291121</v>
      </c>
      <c r="BGR205">
        <v>0.101122345</v>
      </c>
      <c r="BGS205">
        <v>9.5964622999999999E-2</v>
      </c>
      <c r="BGT205">
        <v>9.1176367999999994E-2</v>
      </c>
      <c r="BGU205">
        <v>8.6388112000000003E-2</v>
      </c>
      <c r="BGV205">
        <v>8.2098633000000004E-2</v>
      </c>
      <c r="BGW205">
        <v>7.8008665000000005E-2</v>
      </c>
      <c r="BGX205">
        <v>7.4018451999999998E-2</v>
      </c>
      <c r="BGY205">
        <v>7.0427260000000005E-2</v>
      </c>
      <c r="BGZ205">
        <v>6.6935824000000005E-2</v>
      </c>
      <c r="BHA205">
        <v>6.3843408000000004E-2</v>
      </c>
      <c r="BHB205">
        <v>6.0850749000000003E-2</v>
      </c>
      <c r="BHC205">
        <v>5.8356866E-2</v>
      </c>
      <c r="BHD205">
        <v>5.5962737999999998E-2</v>
      </c>
      <c r="BHE205">
        <v>5.3768121000000002E-2</v>
      </c>
      <c r="BHF205">
        <v>5.1673258999999999E-2</v>
      </c>
      <c r="BHG205">
        <v>4.9777908000000003E-2</v>
      </c>
      <c r="BHH205">
        <v>4.8082066999999999E-2</v>
      </c>
      <c r="BHI205">
        <v>4.6485982000000002E-2</v>
      </c>
      <c r="BHJ205">
        <v>4.515504E-2</v>
      </c>
      <c r="BHK205">
        <v>4.3892343E-2</v>
      </c>
      <c r="BHL205">
        <v>4.2994545000000002E-2</v>
      </c>
      <c r="BHM205">
        <v>4.1996991999999997E-2</v>
      </c>
      <c r="BHN205">
        <v>4.0999438999999999E-2</v>
      </c>
      <c r="BHO205">
        <v>4.0001886E-2</v>
      </c>
      <c r="BHP205">
        <v>3.9303598000000002E-2</v>
      </c>
      <c r="BHQ205">
        <v>3.8705066000000003E-2</v>
      </c>
      <c r="BHR205">
        <v>3.8206289999999997E-2</v>
      </c>
      <c r="BHS205">
        <v>3.7707512999999998E-2</v>
      </c>
      <c r="BHT205">
        <v>3.7208735999999999E-2</v>
      </c>
      <c r="BHU205">
        <v>3.670996E-2</v>
      </c>
      <c r="BHV205">
        <v>3.6211183000000001E-2</v>
      </c>
      <c r="BHW205">
        <v>3.5911917000000002E-2</v>
      </c>
      <c r="BHX205">
        <v>3.5612651000000002E-2</v>
      </c>
      <c r="BHY205">
        <v>3.5386240999999999E-2</v>
      </c>
      <c r="BHZ205">
        <v>3.5213630000000003E-2</v>
      </c>
      <c r="BIA205">
        <v>3.4848962999999997E-2</v>
      </c>
      <c r="BIB205">
        <v>3.4515342999999997E-2</v>
      </c>
      <c r="BIC205">
        <v>3.4315831999999998E-2</v>
      </c>
      <c r="BID205">
        <v>3.4216076999999998E-2</v>
      </c>
      <c r="BIE205">
        <v>3.4116320999999998E-2</v>
      </c>
      <c r="BIF205">
        <v>3.4116320999999998E-2</v>
      </c>
      <c r="BIG205">
        <v>3.4016565999999998E-2</v>
      </c>
      <c r="BIH205">
        <v>3.4116320999999998E-2</v>
      </c>
      <c r="BII205">
        <v>3.4116320999999998E-2</v>
      </c>
      <c r="BIJ205">
        <v>3.4116320999999998E-2</v>
      </c>
      <c r="BIK205">
        <v>3.3983626000000003E-2</v>
      </c>
      <c r="BIL205">
        <v>3.4016565999999998E-2</v>
      </c>
      <c r="BIM205">
        <v>3.4216076999999998E-2</v>
      </c>
      <c r="BIN205">
        <v>3.4216076999999998E-2</v>
      </c>
      <c r="BIO205">
        <v>3.4216076999999998E-2</v>
      </c>
      <c r="BIP205">
        <v>3.4315831999999998E-2</v>
      </c>
      <c r="BIQ205">
        <v>3.4615097999999997E-2</v>
      </c>
      <c r="BIR205">
        <v>3.4914364000000003E-2</v>
      </c>
      <c r="BIS205">
        <v>3.5014119000000003E-2</v>
      </c>
      <c r="BIT205">
        <v>3.5113875000000003E-2</v>
      </c>
      <c r="BIU205">
        <v>3.5313385000000003E-2</v>
      </c>
      <c r="BIV205">
        <v>3.5512896000000002E-2</v>
      </c>
      <c r="BIW205">
        <v>3.5911917000000002E-2</v>
      </c>
      <c r="BIX205">
        <v>3.6310939E-2</v>
      </c>
      <c r="BIY205">
        <v>3.6510449E-2</v>
      </c>
      <c r="BIZ205">
        <v>3.6610205E-2</v>
      </c>
      <c r="BJA205">
        <v>3.6809715E-2</v>
      </c>
      <c r="BJB205">
        <v>3.7108980999999999E-2</v>
      </c>
      <c r="BJC205">
        <v>3.7508001999999999E-2</v>
      </c>
      <c r="BJD205">
        <v>3.7907023999999997E-2</v>
      </c>
      <c r="BJE205">
        <v>3.8306044999999997E-2</v>
      </c>
      <c r="BJF205">
        <v>3.8505556000000003E-2</v>
      </c>
      <c r="BJG205">
        <v>3.8705066000000003E-2</v>
      </c>
      <c r="BJH205">
        <v>3.9203843000000002E-2</v>
      </c>
      <c r="BJI205">
        <v>3.9802375000000001E-2</v>
      </c>
      <c r="BJJ205">
        <v>4.0301152E-2</v>
      </c>
      <c r="BJK205">
        <v>4.0700172999999999E-2</v>
      </c>
      <c r="BJL205">
        <v>4.1114587000000001E-2</v>
      </c>
      <c r="BJM205">
        <v>4.1398459999999998E-2</v>
      </c>
      <c r="BJN205">
        <v>4.1797480999999997E-2</v>
      </c>
      <c r="BJO205">
        <v>4.2196503000000003E-2</v>
      </c>
      <c r="BJP205">
        <v>4.2695279000000003E-2</v>
      </c>
      <c r="BJQ205">
        <v>4.3094301000000002E-2</v>
      </c>
      <c r="BJR205">
        <v>4.3393567000000001E-2</v>
      </c>
      <c r="BJS205">
        <v>4.3892343E-2</v>
      </c>
      <c r="BJT205">
        <v>4.4346403999999999E-2</v>
      </c>
      <c r="BJU205">
        <v>4.4889896999999998E-2</v>
      </c>
      <c r="BJV205">
        <v>4.5588183999999997E-2</v>
      </c>
      <c r="BJW205">
        <v>4.6086960000000003E-2</v>
      </c>
      <c r="BJX205">
        <v>4.6585737000000002E-2</v>
      </c>
      <c r="BJY205">
        <v>4.7184269000000001E-2</v>
      </c>
      <c r="BJZ205">
        <v>4.7683046E-2</v>
      </c>
      <c r="BKA205">
        <v>4.8281577999999999E-2</v>
      </c>
      <c r="BKB205">
        <v>4.8746556000000003E-2</v>
      </c>
      <c r="BKC205">
        <v>4.9279130999999997E-2</v>
      </c>
      <c r="BKD205">
        <v>4.9877663000000003E-2</v>
      </c>
      <c r="BKE205">
        <v>5.0476195000000001E-2</v>
      </c>
      <c r="BKF205">
        <v>5.1074727E-2</v>
      </c>
      <c r="BKG205">
        <v>5.1573503E-2</v>
      </c>
      <c r="BKH205">
        <v>5.2172034999999999E-2</v>
      </c>
      <c r="BKI205">
        <v>5.2770566999999997E-2</v>
      </c>
      <c r="BKJ205">
        <v>5.3468855000000003E-2</v>
      </c>
      <c r="BKK205">
        <v>5.4067387000000001E-2</v>
      </c>
      <c r="BKL205">
        <v>5.4665918000000001E-2</v>
      </c>
      <c r="BKM205">
        <v>5.5311465999999997E-2</v>
      </c>
      <c r="BKN205">
        <v>5.5962737999999998E-2</v>
      </c>
      <c r="BKO205">
        <v>5.6661024999999997E-2</v>
      </c>
      <c r="BKP205">
        <v>5.7359312000000003E-2</v>
      </c>
      <c r="BKQ205">
        <v>5.7858089000000001E-2</v>
      </c>
      <c r="BKR205">
        <v>5.8404528999999997E-2</v>
      </c>
      <c r="BKS205">
        <v>5.9154907999999999E-2</v>
      </c>
      <c r="BKT205">
        <v>5.9952950999999997E-2</v>
      </c>
      <c r="BKU205">
        <v>6.0651238000000003E-2</v>
      </c>
      <c r="BKV205">
        <v>6.1349525000000002E-2</v>
      </c>
      <c r="BKW205">
        <v>6.2047813E-2</v>
      </c>
      <c r="BKX205">
        <v>6.2546589E-2</v>
      </c>
      <c r="BKY205">
        <v>6.3145120999999999E-2</v>
      </c>
      <c r="BKZ205">
        <v>6.3943163999999997E-2</v>
      </c>
      <c r="BLA205">
        <v>6.4741205999999996E-2</v>
      </c>
      <c r="BLB205">
        <v>6.5339737999999994E-2</v>
      </c>
      <c r="BLC205">
        <v>6.5938269999999993E-2</v>
      </c>
      <c r="BLD205">
        <v>6.6736313000000005E-2</v>
      </c>
      <c r="BLE205">
        <v>6.7434599999999997E-2</v>
      </c>
      <c r="BLF205">
        <v>6.8132887000000003E-2</v>
      </c>
      <c r="BLG205">
        <v>6.8831174999999994E-2</v>
      </c>
      <c r="BLH205">
        <v>6.9529462E-2</v>
      </c>
      <c r="BLI205">
        <v>7.0227749000000006E-2</v>
      </c>
      <c r="BLJ205">
        <v>7.0926036999999997E-2</v>
      </c>
      <c r="BLK205">
        <v>7.1624324000000003E-2</v>
      </c>
      <c r="BLL205">
        <v>7.2222856000000002E-2</v>
      </c>
      <c r="BLM205">
        <v>7.3020898000000001E-2</v>
      </c>
      <c r="BLN205">
        <v>7.3719186000000006E-2</v>
      </c>
      <c r="BLO205">
        <v>7.4217961999999998E-2</v>
      </c>
      <c r="BLP205">
        <v>7.4716739000000004E-2</v>
      </c>
      <c r="BLQ205">
        <v>7.5415025999999996E-2</v>
      </c>
      <c r="BLR205">
        <v>7.6213068999999994E-2</v>
      </c>
      <c r="BLS205">
        <v>7.7011110999999993E-2</v>
      </c>
      <c r="BLT205">
        <v>7.7609643000000006E-2</v>
      </c>
      <c r="BLU205">
        <v>7.8307930999999997E-2</v>
      </c>
      <c r="BLV205">
        <v>7.9006218000000003E-2</v>
      </c>
      <c r="BLW205">
        <v>7.9604750000000002E-2</v>
      </c>
      <c r="BLX205">
        <v>8.0303036999999994E-2</v>
      </c>
      <c r="BLY205">
        <v>8.1001324E-2</v>
      </c>
      <c r="BLZ205">
        <v>8.1400345999999998E-2</v>
      </c>
      <c r="BMA205">
        <v>8.1899122000000005E-2</v>
      </c>
      <c r="BMB205">
        <v>8.2497654000000004E-2</v>
      </c>
      <c r="BMC205">
        <v>8.3096186000000002E-2</v>
      </c>
      <c r="BMD205">
        <v>8.3794473999999994E-2</v>
      </c>
      <c r="BME205">
        <v>8.4393006000000007E-2</v>
      </c>
      <c r="BMF205">
        <v>8.4891781999999999E-2</v>
      </c>
      <c r="BMG205">
        <v>8.5290802999999998E-2</v>
      </c>
      <c r="BMH205">
        <v>8.5989091000000004E-2</v>
      </c>
      <c r="BMI205">
        <v>8.6687377999999995E-2</v>
      </c>
      <c r="BMJ205">
        <v>8.7385665000000001E-2</v>
      </c>
      <c r="BMK205">
        <v>8.7884441999999993E-2</v>
      </c>
      <c r="BML205">
        <v>8.8403333000000001E-2</v>
      </c>
      <c r="BMM205">
        <v>8.8981750999999998E-2</v>
      </c>
      <c r="BMN205">
        <v>8.9580281999999997E-2</v>
      </c>
      <c r="BMO205">
        <v>8.9979303999999996E-2</v>
      </c>
      <c r="BMP205">
        <v>9.0378324999999995E-2</v>
      </c>
      <c r="BMQ205">
        <v>9.0877102000000001E-2</v>
      </c>
      <c r="BMR205">
        <v>9.1475634E-2</v>
      </c>
      <c r="BMS205">
        <v>9.2074165999999999E-2</v>
      </c>
      <c r="BMT205">
        <v>9.2772453000000005E-2</v>
      </c>
      <c r="BMU205">
        <v>9.3071718999999997E-2</v>
      </c>
      <c r="BMV205">
        <v>9.3370985000000004E-2</v>
      </c>
      <c r="BMW205">
        <v>9.3770006000000003E-2</v>
      </c>
      <c r="BMX205">
        <v>9.4368538000000002E-2</v>
      </c>
      <c r="BMY205">
        <v>9.5066824999999994E-2</v>
      </c>
      <c r="BMZ205">
        <v>9.5665357000000006E-2</v>
      </c>
      <c r="BNA205">
        <v>9.6263889000000005E-2</v>
      </c>
      <c r="BNB205">
        <v>9.6662911000000004E-2</v>
      </c>
      <c r="BNC205">
        <v>9.7061932000000004E-2</v>
      </c>
      <c r="BND205">
        <v>9.7760218999999995E-2</v>
      </c>
      <c r="BNE205">
        <v>9.8458506000000001E-2</v>
      </c>
      <c r="BNF205">
        <v>9.8857528E-2</v>
      </c>
      <c r="BNG205">
        <v>9.9057038E-2</v>
      </c>
      <c r="BNH205">
        <v>9.9655569999999999E-2</v>
      </c>
      <c r="BNI205">
        <v>0.10048835</v>
      </c>
      <c r="BNJ205">
        <v>0.101181856</v>
      </c>
      <c r="BNK205">
        <v>0.10163421</v>
      </c>
      <c r="BNL205">
        <v>0.10217106500000001</v>
      </c>
      <c r="BNM205">
        <v>0.102957652</v>
      </c>
      <c r="BNN205">
        <v>0.103670133</v>
      </c>
      <c r="BNO205">
        <v>0.10396280400000001</v>
      </c>
      <c r="BNP205">
        <v>0.104270101</v>
      </c>
      <c r="BNQ205">
        <v>0.105026253</v>
      </c>
      <c r="BNR205">
        <v>0.105826242</v>
      </c>
      <c r="BNS205">
        <v>0.106537303</v>
      </c>
      <c r="BNT205">
        <v>0.107203294</v>
      </c>
      <c r="BNU205">
        <v>0.107822475</v>
      </c>
      <c r="BNV205">
        <v>0.10841121400000001</v>
      </c>
      <c r="BNW205">
        <v>0.108971918</v>
      </c>
      <c r="BNX205">
        <v>0.109562113</v>
      </c>
      <c r="BNY205">
        <v>0.11015552000000001</v>
      </c>
      <c r="BNZ205">
        <v>0.110702311</v>
      </c>
      <c r="BOA205">
        <v>0.111274527</v>
      </c>
      <c r="BOB205">
        <v>0.111988746</v>
      </c>
      <c r="BOC205">
        <v>0.11269945000000001</v>
      </c>
      <c r="BOD205">
        <v>0.113282488</v>
      </c>
      <c r="BOE205">
        <v>0.113820769</v>
      </c>
      <c r="BOF205">
        <v>0.114348874</v>
      </c>
      <c r="BOG205">
        <v>0.11492546100000001</v>
      </c>
      <c r="BOH205">
        <v>0.115623605</v>
      </c>
      <c r="BOI205">
        <v>0.116284006</v>
      </c>
      <c r="BOJ205">
        <v>0.11675819799999999</v>
      </c>
      <c r="BOK205">
        <v>0.117250435</v>
      </c>
      <c r="BOL205">
        <v>0.117826472</v>
      </c>
      <c r="BOM205">
        <v>0.118420257</v>
      </c>
      <c r="BON205">
        <v>0.11895416</v>
      </c>
      <c r="BOO205">
        <v>0.119500096</v>
      </c>
      <c r="BOP205">
        <v>0.12009675</v>
      </c>
      <c r="BOQ205">
        <v>0.120668179</v>
      </c>
      <c r="BOR205">
        <v>0.12125074199999999</v>
      </c>
      <c r="BOS205">
        <v>0.121912838</v>
      </c>
      <c r="BOT205">
        <v>0.122568133</v>
      </c>
      <c r="BOU205">
        <v>0.123177883</v>
      </c>
      <c r="BOV205">
        <v>0.123759525</v>
      </c>
      <c r="BOW205">
        <v>0.12410990700000001</v>
      </c>
      <c r="BOX205">
        <v>0.124457555</v>
      </c>
      <c r="BOY205">
        <v>0.12520853500000001</v>
      </c>
      <c r="BOZ205">
        <v>0.12601498899999999</v>
      </c>
      <c r="BPA205">
        <v>0.12650337</v>
      </c>
      <c r="BPB205">
        <v>0.12690526699999999</v>
      </c>
      <c r="BPC205">
        <v>0.12741888700000001</v>
      </c>
      <c r="BPD205">
        <v>0.12802269099999999</v>
      </c>
      <c r="BPE205">
        <v>0.128681763</v>
      </c>
      <c r="BPF205">
        <v>0.129319621</v>
      </c>
      <c r="BPG205">
        <v>0.12979729800000001</v>
      </c>
      <c r="BPH205">
        <v>0.130150187</v>
      </c>
      <c r="BPI205">
        <v>0.13063798600000001</v>
      </c>
      <c r="BPJ205">
        <v>0.13134652799999999</v>
      </c>
      <c r="BPK205">
        <v>0.132000069</v>
      </c>
      <c r="BPL205">
        <v>0.132413472</v>
      </c>
      <c r="BPM205">
        <v>0.132848517</v>
      </c>
      <c r="BPN205">
        <v>0.133465847</v>
      </c>
      <c r="BPO205">
        <v>0.13409325699999999</v>
      </c>
      <c r="BPP205">
        <v>0.134698815</v>
      </c>
      <c r="BPQ205">
        <v>0.13532377100000001</v>
      </c>
      <c r="BPR205">
        <v>0.135870451</v>
      </c>
      <c r="BPS205">
        <v>0.13641779900000001</v>
      </c>
      <c r="BPT205">
        <v>0.13688951499999999</v>
      </c>
      <c r="BPU205">
        <v>0.137310558</v>
      </c>
      <c r="BPV205">
        <v>0.137863243</v>
      </c>
      <c r="BPW205">
        <v>0.13846475699999999</v>
      </c>
      <c r="BPX205">
        <v>0.138969325</v>
      </c>
      <c r="BPY205">
        <v>0.139358066</v>
      </c>
      <c r="BPZ205">
        <v>0.13978365700000001</v>
      </c>
      <c r="BQA205">
        <v>0.14039706499999999</v>
      </c>
      <c r="BQB205">
        <v>0.14100290500000001</v>
      </c>
      <c r="BQC205">
        <v>0.14129460999999999</v>
      </c>
      <c r="BQD205">
        <v>0.14155503999999999</v>
      </c>
      <c r="BQE205">
        <v>0.14200544000000001</v>
      </c>
      <c r="BQF205">
        <v>0.142529183</v>
      </c>
      <c r="BQG205">
        <v>0.14310632000000001</v>
      </c>
      <c r="BQH205">
        <v>0.14362234800000001</v>
      </c>
      <c r="BQI205">
        <v>0.144045591</v>
      </c>
      <c r="BQJ205">
        <v>0.14454568400000001</v>
      </c>
      <c r="BQK205">
        <v>0.14484064399999999</v>
      </c>
      <c r="BQL205">
        <v>0.14496964100000001</v>
      </c>
      <c r="BQM205">
        <v>0.145390401</v>
      </c>
      <c r="BQN205">
        <v>0.146043273</v>
      </c>
      <c r="BQO205">
        <v>0.14641728400000001</v>
      </c>
      <c r="BQP205">
        <v>0.146489392</v>
      </c>
      <c r="BQQ205">
        <v>0.146697305</v>
      </c>
      <c r="BQR205">
        <v>0.14709744799999999</v>
      </c>
      <c r="BQS205">
        <v>0.14744853699999999</v>
      </c>
      <c r="BQT205">
        <v>0.147794231</v>
      </c>
      <c r="BQU205">
        <v>0.14815932300000001</v>
      </c>
      <c r="BQV205">
        <v>0.148449794</v>
      </c>
      <c r="BQW205">
        <v>0.14873650399999999</v>
      </c>
      <c r="BQX205">
        <v>0.149119538</v>
      </c>
      <c r="BQY205">
        <v>0.149526876</v>
      </c>
      <c r="BQZ205">
        <v>0.14990128699999999</v>
      </c>
      <c r="BRA205">
        <v>0.150238181</v>
      </c>
      <c r="BRB205">
        <v>0.150455012</v>
      </c>
      <c r="BRC205">
        <v>0.15072002000000001</v>
      </c>
      <c r="BRD205">
        <v>0.15093900699999999</v>
      </c>
      <c r="BRE205">
        <v>0.151148689</v>
      </c>
      <c r="BRF205">
        <v>0.151479265</v>
      </c>
      <c r="BRG205">
        <v>0.15182720299999999</v>
      </c>
      <c r="BRH205">
        <v>0.15215624799999999</v>
      </c>
      <c r="BRI205">
        <v>0.15244136699999999</v>
      </c>
      <c r="BRJ205">
        <v>0.15263779</v>
      </c>
      <c r="BRK205">
        <v>0.15286681099999999</v>
      </c>
      <c r="BRL205">
        <v>0.153183755</v>
      </c>
      <c r="BRM205">
        <v>0.15344403600000001</v>
      </c>
      <c r="BRN205">
        <v>0.15369212900000001</v>
      </c>
      <c r="BRO205">
        <v>0.15412598399999999</v>
      </c>
      <c r="BRP205">
        <v>0.154594698</v>
      </c>
      <c r="BRQ205">
        <v>0.15490119299999999</v>
      </c>
      <c r="BRR205">
        <v>0.155133885</v>
      </c>
      <c r="BRS205">
        <v>0.155261603</v>
      </c>
      <c r="BRT205">
        <v>0.15542935199999999</v>
      </c>
      <c r="BRU205">
        <v>0.155743517</v>
      </c>
      <c r="BRV205">
        <v>0.15607890899999999</v>
      </c>
      <c r="BRW205">
        <v>0.15653345599999999</v>
      </c>
      <c r="BRX205">
        <v>0.15698489700000001</v>
      </c>
      <c r="BRY205">
        <v>0.157281167</v>
      </c>
      <c r="BRZ205">
        <v>0.157574239</v>
      </c>
      <c r="BSA205">
        <v>0.15788886499999999</v>
      </c>
      <c r="BSB205">
        <v>0.15815384299999999</v>
      </c>
      <c r="BSC205">
        <v>0.158573028</v>
      </c>
      <c r="BSD205">
        <v>0.15916385499999999</v>
      </c>
      <c r="BSE205">
        <v>0.15963276200000001</v>
      </c>
      <c r="BSF205">
        <v>0.15994972199999999</v>
      </c>
      <c r="BSG205">
        <v>0.16030048399999999</v>
      </c>
      <c r="BSH205">
        <v>0.16072678900000001</v>
      </c>
      <c r="BSI205">
        <v>0.16114242100000001</v>
      </c>
      <c r="BSJ205">
        <v>0.161302424</v>
      </c>
      <c r="BSK205">
        <v>0.161455249</v>
      </c>
      <c r="BSL205">
        <v>0.16179865299999999</v>
      </c>
      <c r="BSM205">
        <v>0.16218638399999999</v>
      </c>
      <c r="BSN205">
        <v>0.162719432</v>
      </c>
      <c r="BSO205">
        <v>0.16326747899999999</v>
      </c>
      <c r="BSP205">
        <v>0.163522468</v>
      </c>
      <c r="BSQ205">
        <v>0.16368505799999999</v>
      </c>
      <c r="BSR205">
        <v>0.163998643</v>
      </c>
      <c r="BSS205">
        <v>0.16442496400000001</v>
      </c>
      <c r="BST205">
        <v>0.164681736</v>
      </c>
      <c r="BSU205">
        <v>0.164767951</v>
      </c>
      <c r="BSV205">
        <v>0.16491530500000001</v>
      </c>
      <c r="BSW205">
        <v>0.16523190800000001</v>
      </c>
      <c r="BSX205">
        <v>0.165525279</v>
      </c>
      <c r="BSY205">
        <v>0.165586759</v>
      </c>
      <c r="BSZ205">
        <v>0.1656531</v>
      </c>
      <c r="BTA205">
        <v>0.16598776300000001</v>
      </c>
      <c r="BTB205">
        <v>0.16629959599999999</v>
      </c>
      <c r="BTC205">
        <v>0.166466541</v>
      </c>
      <c r="BTD205">
        <v>0.16664784499999999</v>
      </c>
      <c r="BTE205">
        <v>0.16687496299999999</v>
      </c>
      <c r="BTF205">
        <v>0.167015197</v>
      </c>
      <c r="BTG205">
        <v>0.16691435499999999</v>
      </c>
      <c r="BTH205">
        <v>0.16689839000000001</v>
      </c>
      <c r="BTI205">
        <v>0.167060133</v>
      </c>
      <c r="BTJ205">
        <v>0.16720003999999999</v>
      </c>
      <c r="BTK205">
        <v>0.16729144300000001</v>
      </c>
      <c r="BTL205">
        <v>0.16738125600000001</v>
      </c>
      <c r="BTM205">
        <v>0.16745470100000001</v>
      </c>
      <c r="BTN205">
        <v>0.167525071</v>
      </c>
      <c r="BTO205">
        <v>0.16748805899999999</v>
      </c>
      <c r="BTP205">
        <v>0.167433743</v>
      </c>
      <c r="BTQ205">
        <v>0.16755810099999999</v>
      </c>
      <c r="BTR205">
        <v>0.16771531000000001</v>
      </c>
      <c r="BTS205">
        <v>0.167555484</v>
      </c>
      <c r="BTT205">
        <v>0.167215157</v>
      </c>
      <c r="BTU205">
        <v>0.16702760899999999</v>
      </c>
      <c r="BTV205">
        <v>0.16703217300000001</v>
      </c>
      <c r="BTW205">
        <v>0.166812294</v>
      </c>
      <c r="BTX205">
        <v>0.16634959999999999</v>
      </c>
      <c r="BTY205">
        <v>0.165913633</v>
      </c>
      <c r="BTZ205">
        <v>0.16553555</v>
      </c>
      <c r="BUA205">
        <v>0.16513050100000001</v>
      </c>
      <c r="BUB205">
        <v>0.16471956700000001</v>
      </c>
      <c r="BUC205">
        <v>0.164246379</v>
      </c>
      <c r="BUD205">
        <v>0.163629627</v>
      </c>
      <c r="BUE205">
        <v>0.16306668599999999</v>
      </c>
      <c r="BUF205">
        <v>0.16248748399999999</v>
      </c>
      <c r="BUG205">
        <v>0.16186636200000001</v>
      </c>
      <c r="BUH205">
        <v>0.16137368599999999</v>
      </c>
      <c r="BUI205">
        <v>0.16086051200000001</v>
      </c>
      <c r="BUJ205">
        <v>0.160118764</v>
      </c>
      <c r="BUK205">
        <v>0.159319132</v>
      </c>
      <c r="BUL205">
        <v>0.158617384</v>
      </c>
      <c r="BUM205">
        <v>0.15804122800000001</v>
      </c>
      <c r="BUN205">
        <v>0.15775352200000001</v>
      </c>
      <c r="BUO205">
        <v>0.15739324599999999</v>
      </c>
      <c r="BUP205">
        <v>0.156651869</v>
      </c>
      <c r="BUQ205">
        <v>0.15587874099999999</v>
      </c>
      <c r="BUR205">
        <v>0.15517721600000001</v>
      </c>
      <c r="BUS205">
        <v>0.15449605599999999</v>
      </c>
      <c r="BUT205">
        <v>0.15385509</v>
      </c>
      <c r="BUU205">
        <v>0.15325491299999999</v>
      </c>
      <c r="BUV205">
        <v>0.15249056999999999</v>
      </c>
      <c r="BUW205">
        <v>0.151604976</v>
      </c>
      <c r="BUX205">
        <v>0.15097831</v>
      </c>
      <c r="BUY205">
        <v>0.15040584000000001</v>
      </c>
      <c r="BUZ205">
        <v>0.149432128</v>
      </c>
      <c r="BVA205">
        <v>0.14838584599999999</v>
      </c>
      <c r="BVB205">
        <v>0.14764255200000001</v>
      </c>
      <c r="BVC205">
        <v>0.14709799800000001</v>
      </c>
      <c r="BVD205">
        <v>0.14650080900000001</v>
      </c>
      <c r="BVE205">
        <v>0.145610665</v>
      </c>
      <c r="BVF205">
        <v>0.144636983</v>
      </c>
      <c r="BVG205">
        <v>0.14391609</v>
      </c>
      <c r="BVH205">
        <v>0.14323369499999999</v>
      </c>
      <c r="BVI205">
        <v>0.14246566599999999</v>
      </c>
      <c r="BVJ205">
        <v>0.141664815</v>
      </c>
      <c r="BVK205">
        <v>0.14074748500000001</v>
      </c>
      <c r="BVL205">
        <v>0.139930521</v>
      </c>
      <c r="BVM205">
        <v>0.13924971799999999</v>
      </c>
      <c r="BVN205">
        <v>0.13851027299999999</v>
      </c>
      <c r="BVO205">
        <v>0.138117667</v>
      </c>
      <c r="BVP205">
        <v>0.13779908599999999</v>
      </c>
      <c r="BVQ205">
        <v>0.137111713</v>
      </c>
      <c r="BVR205">
        <v>0.13632211499999999</v>
      </c>
      <c r="BVS205">
        <v>0.13582729800000001</v>
      </c>
      <c r="BVT205">
        <v>0.13543076800000001</v>
      </c>
      <c r="BVU205">
        <v>0.13495902200000001</v>
      </c>
      <c r="BVV205">
        <v>0.13449209100000001</v>
      </c>
      <c r="BVW205">
        <v>0.134395293</v>
      </c>
      <c r="BVX205">
        <v>0.13428414899999999</v>
      </c>
      <c r="BVY205">
        <v>0.13355415900000001</v>
      </c>
      <c r="BVZ205">
        <v>0.13277328599999999</v>
      </c>
      <c r="BWA205">
        <v>0.13267667999999999</v>
      </c>
      <c r="BWB205">
        <v>0.132704567</v>
      </c>
      <c r="BWC205">
        <v>0.13219451400000001</v>
      </c>
      <c r="BWD205">
        <v>0.131528798</v>
      </c>
      <c r="BWE205">
        <v>0.13134026900000001</v>
      </c>
      <c r="BWF205">
        <v>0.13134232100000001</v>
      </c>
      <c r="BWG205">
        <v>0.13100798399999999</v>
      </c>
      <c r="BWH205">
        <v>0.13048332000000001</v>
      </c>
      <c r="BWI205">
        <v>0.13004541999999999</v>
      </c>
      <c r="BWJ205">
        <v>0.12960355200000001</v>
      </c>
      <c r="BWK205">
        <v>0.12921482500000001</v>
      </c>
      <c r="BWL205">
        <v>0.12892083100000001</v>
      </c>
      <c r="BWM205">
        <v>0.12854966000000001</v>
      </c>
      <c r="BWN205">
        <v>0.128149502</v>
      </c>
      <c r="BWO205">
        <v>0.12764975100000001</v>
      </c>
      <c r="BWP205">
        <v>0.12694012399999999</v>
      </c>
      <c r="BWQ205">
        <v>0.126257433</v>
      </c>
      <c r="BWR205">
        <v>0.125832095</v>
      </c>
      <c r="BWS205">
        <v>0.125447054</v>
      </c>
      <c r="BWT205">
        <v>0.12466050400000001</v>
      </c>
      <c r="BWU205">
        <v>0.123990313</v>
      </c>
      <c r="BWV205">
        <v>0.12416990899999999</v>
      </c>
      <c r="BWW205">
        <v>0.124083999</v>
      </c>
      <c r="BWX205">
        <v>0.122985988</v>
      </c>
      <c r="BWY205">
        <v>0.122011405</v>
      </c>
      <c r="BWZ205">
        <v>0.121668002</v>
      </c>
      <c r="BXA205">
        <v>0.121355902</v>
      </c>
      <c r="BXB205">
        <v>0.12083358600000001</v>
      </c>
      <c r="BXC205">
        <v>0.120244535</v>
      </c>
      <c r="BXD205">
        <v>0.119618619</v>
      </c>
      <c r="BXE205">
        <v>0.11907567199999999</v>
      </c>
      <c r="BXF205">
        <v>0.11875166600000001</v>
      </c>
      <c r="BXG205">
        <v>0.118436139</v>
      </c>
      <c r="BXH205">
        <v>0.118008713</v>
      </c>
      <c r="BXI205">
        <v>0.117470061</v>
      </c>
      <c r="BXJ205">
        <v>0.116768596</v>
      </c>
      <c r="BXK205">
        <v>0.116147519</v>
      </c>
      <c r="BXL205">
        <v>0.115909787</v>
      </c>
      <c r="BXM205">
        <v>0.11569091200000001</v>
      </c>
      <c r="BXN205">
        <v>0.11542625300000001</v>
      </c>
      <c r="BXO205">
        <v>0.115107398</v>
      </c>
      <c r="BXP205">
        <v>0.114373216</v>
      </c>
      <c r="BXQ205">
        <v>0.113607104</v>
      </c>
      <c r="BXR205">
        <v>0.11338744100000001</v>
      </c>
      <c r="BXS205">
        <v>0.11333805299999999</v>
      </c>
      <c r="BXT205">
        <v>0.112927587</v>
      </c>
      <c r="BXU205">
        <v>0.112198881</v>
      </c>
      <c r="BXV205">
        <v>0.11142827299999999</v>
      </c>
      <c r="BXW205">
        <v>0.110954416</v>
      </c>
      <c r="BXX205">
        <v>0.11078273600000001</v>
      </c>
      <c r="BXY205">
        <v>0.110429736</v>
      </c>
      <c r="BXZ205">
        <v>0.109987288</v>
      </c>
      <c r="BYA205">
        <v>0.109700883</v>
      </c>
      <c r="BYB205">
        <v>0.10918707699999999</v>
      </c>
      <c r="BYC205">
        <v>0.10848245300000001</v>
      </c>
      <c r="BYD205">
        <v>0.10795376</v>
      </c>
      <c r="BYE205">
        <v>0.107473162</v>
      </c>
      <c r="BYF205">
        <v>0.106773384</v>
      </c>
      <c r="BYG205">
        <v>0.106120883</v>
      </c>
      <c r="BYH205">
        <v>0.105767891</v>
      </c>
      <c r="BYI205">
        <v>0.105362144</v>
      </c>
      <c r="BYJ205">
        <v>0.104852553</v>
      </c>
      <c r="BYK205">
        <v>0.104372006</v>
      </c>
      <c r="BYL205">
        <v>0.10363575</v>
      </c>
      <c r="BYM205">
        <v>0.10283442299999999</v>
      </c>
      <c r="BYN205">
        <v>0.10282899099999999</v>
      </c>
      <c r="BYO205">
        <v>0.10318680600000001</v>
      </c>
      <c r="BYP205">
        <v>0.10238593999999999</v>
      </c>
      <c r="BYQ205">
        <v>0.10085611799999999</v>
      </c>
      <c r="BYR205">
        <v>0.10054526</v>
      </c>
      <c r="BYS205">
        <v>0.10112602399999999</v>
      </c>
      <c r="BYT205">
        <v>0.100817529</v>
      </c>
      <c r="BYU205">
        <v>9.9755326000000005E-2</v>
      </c>
      <c r="BYV205">
        <v>9.8957282999999993E-2</v>
      </c>
      <c r="BYW205">
        <v>9.8658017000000001E-2</v>
      </c>
      <c r="BYX205">
        <v>9.8258996000000001E-2</v>
      </c>
      <c r="BYY205">
        <v>9.7859975000000002E-2</v>
      </c>
      <c r="BYZ205">
        <v>9.7560708999999995E-2</v>
      </c>
      <c r="BZA205">
        <v>9.7460953000000003E-2</v>
      </c>
      <c r="BZB205">
        <v>9.6762665999999997E-2</v>
      </c>
      <c r="BZC205">
        <v>9.6064379000000005E-2</v>
      </c>
      <c r="BZD205">
        <v>9.6064379000000005E-2</v>
      </c>
      <c r="BZE205">
        <v>9.5765112999999999E-2</v>
      </c>
      <c r="BZF205">
        <v>9.5238382999999996E-2</v>
      </c>
      <c r="BZG205">
        <v>9.5066824999999994E-2</v>
      </c>
      <c r="BZH205">
        <v>9.4268782999999995E-2</v>
      </c>
      <c r="BZI205">
        <v>9.3370985000000004E-2</v>
      </c>
      <c r="BZJ205">
        <v>9.2971964000000004E-2</v>
      </c>
      <c r="BZK205">
        <v>9.2772453000000005E-2</v>
      </c>
      <c r="BZL205">
        <v>9.2373432000000005E-2</v>
      </c>
      <c r="BZM205">
        <v>9.1874655E-2</v>
      </c>
      <c r="BZN205">
        <v>9.1276123000000001E-2</v>
      </c>
      <c r="BZO205">
        <v>9.0378324999999995E-2</v>
      </c>
      <c r="BZP205">
        <v>8.9680038000000004E-2</v>
      </c>
      <c r="BZQ205">
        <v>8.9680038000000004E-2</v>
      </c>
      <c r="BZR205">
        <v>8.9380771999999997E-2</v>
      </c>
      <c r="BZS205">
        <v>8.8598104999999996E-2</v>
      </c>
      <c r="BZT205">
        <v>8.7940973000000006E-2</v>
      </c>
      <c r="BZU205">
        <v>8.7784687E-2</v>
      </c>
      <c r="BZV205">
        <v>8.7086398999999995E-2</v>
      </c>
      <c r="BZW205">
        <v>8.5789580000000004E-2</v>
      </c>
      <c r="BZX205">
        <v>8.5390559000000005E-2</v>
      </c>
      <c r="BZY205">
        <v>8.5789580000000004E-2</v>
      </c>
      <c r="BZZ205">
        <v>8.5191048000000005E-2</v>
      </c>
      <c r="CAA205">
        <v>8.409374E-2</v>
      </c>
      <c r="CAB205">
        <v>8.3794473999999994E-2</v>
      </c>
      <c r="CAC205">
        <v>8.3993983999999994E-2</v>
      </c>
      <c r="CAD205">
        <v>8.3495208000000001E-2</v>
      </c>
      <c r="CAE205">
        <v>8.2298144000000004E-2</v>
      </c>
      <c r="CAF205">
        <v>8.1300590000000006E-2</v>
      </c>
      <c r="CAG205">
        <v>8.0810509000000003E-2</v>
      </c>
      <c r="CAH205">
        <v>8.0303036999999994E-2</v>
      </c>
      <c r="CAI205">
        <v>7.9604750000000002E-2</v>
      </c>
      <c r="CAJ205">
        <v>7.9006218000000003E-2</v>
      </c>
      <c r="CAK205">
        <v>7.8706951999999997E-2</v>
      </c>
      <c r="CAL205">
        <v>7.8706951999999997E-2</v>
      </c>
      <c r="CAM205">
        <v>7.8806707000000004E-2</v>
      </c>
      <c r="CAN205">
        <v>7.8307930999999997E-2</v>
      </c>
      <c r="CAO205">
        <v>7.7011110999999993E-2</v>
      </c>
      <c r="CAP205">
        <v>7.6412578999999994E-2</v>
      </c>
      <c r="CAQ205">
        <v>7.5913803000000002E-2</v>
      </c>
      <c r="CAR205">
        <v>7.5215515999999996E-2</v>
      </c>
      <c r="CAS205">
        <v>7.5215515999999996E-2</v>
      </c>
      <c r="CAT205">
        <v>7.5215515999999996E-2</v>
      </c>
      <c r="CAU205">
        <v>7.4616983999999997E-2</v>
      </c>
      <c r="CAV205">
        <v>7.3818940999999999E-2</v>
      </c>
      <c r="CAW205">
        <v>7.2821388000000001E-2</v>
      </c>
      <c r="CAX205">
        <v>7.2422366000000002E-2</v>
      </c>
      <c r="CAY205">
        <v>7.3020898000000001E-2</v>
      </c>
      <c r="CAZ205">
        <v>7.2422366000000002E-2</v>
      </c>
      <c r="CBA205">
        <v>7.0694224999999999E-2</v>
      </c>
      <c r="CBB205">
        <v>7.0227749000000006E-2</v>
      </c>
      <c r="CBC205">
        <v>7.0227749000000006E-2</v>
      </c>
      <c r="CBD205">
        <v>6.9529462E-2</v>
      </c>
      <c r="CBE205">
        <v>6.8731419000000002E-2</v>
      </c>
      <c r="CBF205">
        <v>6.8432152999999996E-2</v>
      </c>
      <c r="CBG205">
        <v>6.8232642999999996E-2</v>
      </c>
      <c r="CBH205">
        <v>6.7334845000000004E-2</v>
      </c>
      <c r="CBI205">
        <v>6.6237536E-2</v>
      </c>
      <c r="CBJ205">
        <v>6.6536802000000006E-2</v>
      </c>
      <c r="CBK205">
        <v>6.7235089999999997E-2</v>
      </c>
      <c r="CBL205">
        <v>6.6417649999999995E-2</v>
      </c>
      <c r="CBM205">
        <v>6.4641451000000003E-2</v>
      </c>
      <c r="CBN205">
        <v>6.3643898000000004E-2</v>
      </c>
      <c r="CBO205">
        <v>6.3643898000000004E-2</v>
      </c>
      <c r="CBP205">
        <v>6.3664753000000004E-2</v>
      </c>
      <c r="CBQ205">
        <v>6.2945610999999999E-2</v>
      </c>
      <c r="CBR205">
        <v>6.2546589E-2</v>
      </c>
      <c r="CBS205">
        <v>6.2646345000000006E-2</v>
      </c>
      <c r="CBT205">
        <v>6.2646345000000006E-2</v>
      </c>
      <c r="CBU205">
        <v>6.2047813E-2</v>
      </c>
      <c r="CBV205">
        <v>6.0750993000000003E-2</v>
      </c>
      <c r="CBW205">
        <v>5.9952950999999997E-2</v>
      </c>
      <c r="CBX205">
        <v>5.9653684999999998E-2</v>
      </c>
      <c r="CBY205">
        <v>5.9055152999999999E-2</v>
      </c>
      <c r="CBZ205">
        <v>5.8656132E-2</v>
      </c>
      <c r="CCA205">
        <v>5.8556376E-2</v>
      </c>
      <c r="CCB205">
        <v>5.7858089000000001E-2</v>
      </c>
      <c r="CCC205">
        <v>5.6860536000000003E-2</v>
      </c>
      <c r="CCD205">
        <v>5.6194771999999997E-2</v>
      </c>
      <c r="CCE205">
        <v>5.5962737999999998E-2</v>
      </c>
      <c r="CCF205">
        <v>5.5663471999999999E-2</v>
      </c>
      <c r="CCG205">
        <v>5.5463960999999999E-2</v>
      </c>
      <c r="CCH205">
        <v>5.5862981999999999E-2</v>
      </c>
      <c r="CCI205">
        <v>5.5463960999999999E-2</v>
      </c>
      <c r="CCJ205">
        <v>5.2970077999999997E-2</v>
      </c>
      <c r="CCK205">
        <v>5.1074727E-2</v>
      </c>
      <c r="CCL205">
        <v>5.2072279999999999E-2</v>
      </c>
      <c r="CCM205">
        <v>5.2670811999999997E-2</v>
      </c>
      <c r="CCN205">
        <v>5.1573503E-2</v>
      </c>
      <c r="CCO205">
        <v>5.0675705000000001E-2</v>
      </c>
      <c r="CCP205">
        <v>5.0152507999999998E-2</v>
      </c>
      <c r="CCQ205">
        <v>4.9977418000000003E-2</v>
      </c>
      <c r="CCR205">
        <v>5.0675705000000001E-2</v>
      </c>
      <c r="CCS205">
        <v>5.0974971000000001E-2</v>
      </c>
      <c r="CCT205">
        <v>4.9977418000000003E-2</v>
      </c>
      <c r="CCU205">
        <v>4.9179375999999997E-2</v>
      </c>
      <c r="CCV205">
        <v>4.8680598999999998E-2</v>
      </c>
      <c r="CCW205">
        <v>4.8481087999999999E-2</v>
      </c>
      <c r="CCX205">
        <v>4.8780353999999998E-2</v>
      </c>
      <c r="CCY205">
        <v>4.8290448E-2</v>
      </c>
      <c r="CCZ205">
        <v>4.7184269000000001E-2</v>
      </c>
      <c r="CDA205">
        <v>4.6685492000000002E-2</v>
      </c>
      <c r="CDB205">
        <v>4.6485982000000002E-2</v>
      </c>
      <c r="CDC205">
        <v>4.6984758000000001E-2</v>
      </c>
      <c r="CDD205">
        <v>4.758329E-2</v>
      </c>
      <c r="CDE205">
        <v>4.6685492000000002E-2</v>
      </c>
      <c r="CDF205">
        <v>4.4790140999999999E-2</v>
      </c>
      <c r="CDG205">
        <v>4.4889896999999998E-2</v>
      </c>
      <c r="CDH205">
        <v>4.5388672999999997E-2</v>
      </c>
      <c r="CDI205">
        <v>4.4690385999999999E-2</v>
      </c>
      <c r="CDJ205">
        <v>4.3892343E-2</v>
      </c>
      <c r="CDK205">
        <v>4.3293811000000001E-2</v>
      </c>
      <c r="CDL205">
        <v>4.2495769000000003E-2</v>
      </c>
      <c r="CDM205">
        <v>4.2396013000000003E-2</v>
      </c>
      <c r="CDN205">
        <v>4.3194056000000002E-2</v>
      </c>
      <c r="CDO205">
        <v>4.2994545000000002E-2</v>
      </c>
      <c r="CDP205">
        <v>4.3293811000000001E-2</v>
      </c>
      <c r="CDQ205">
        <v>4.5687938999999997E-2</v>
      </c>
      <c r="CDR205">
        <v>4.6186716000000003E-2</v>
      </c>
      <c r="CDS205">
        <v>4.3293811000000001E-2</v>
      </c>
      <c r="CDT205">
        <v>3.9303598000000002E-2</v>
      </c>
      <c r="CDU205">
        <v>3.9403354000000002E-2</v>
      </c>
      <c r="CDV205">
        <v>4.2495769000000003E-2</v>
      </c>
      <c r="CDW205">
        <v>4.1897236999999997E-2</v>
      </c>
      <c r="CDX205">
        <v>3.9403354000000002E-2</v>
      </c>
      <c r="CDY205">
        <v>4.0500662E-2</v>
      </c>
      <c r="CDZ205">
        <v>4.2196503000000003E-2</v>
      </c>
      <c r="CEA205">
        <v>3.9503109000000002E-2</v>
      </c>
      <c r="CEB205">
        <v>3.6909470999999999E-2</v>
      </c>
      <c r="CEC205">
        <v>3.8206289999999997E-2</v>
      </c>
      <c r="CED205">
        <v>3.8705066000000003E-2</v>
      </c>
      <c r="CEE205">
        <v>3.5612651000000002E-2</v>
      </c>
      <c r="CEF205">
        <v>3.2819502E-2</v>
      </c>
      <c r="CEG205">
        <v>3.3916810999999998E-2</v>
      </c>
    </row>
    <row r="206" spans="1:2165" x14ac:dyDescent="0.3">
      <c r="A206">
        <v>199</v>
      </c>
      <c r="B206" t="s">
        <v>147</v>
      </c>
      <c r="C206" s="1">
        <v>41614</v>
      </c>
      <c r="D206" s="1">
        <v>41550</v>
      </c>
      <c r="E206">
        <v>64</v>
      </c>
      <c r="G206">
        <v>51.3</v>
      </c>
      <c r="H206">
        <v>24</v>
      </c>
      <c r="I206">
        <v>32</v>
      </c>
      <c r="J206" t="s">
        <v>16</v>
      </c>
      <c r="K206">
        <v>1</v>
      </c>
      <c r="L206" t="s">
        <v>1238</v>
      </c>
      <c r="M206" t="s">
        <v>1313</v>
      </c>
      <c r="N206" t="s">
        <v>4017</v>
      </c>
      <c r="O206">
        <v>7.9699999999999993E-2</v>
      </c>
      <c r="P206">
        <v>7.46E-2</v>
      </c>
      <c r="Q206">
        <v>7.6300000000000007E-2</v>
      </c>
      <c r="R206">
        <v>7.8E-2</v>
      </c>
      <c r="S206">
        <v>7.6700000000000004E-2</v>
      </c>
      <c r="T206">
        <v>7.5499999999999998E-2</v>
      </c>
      <c r="U206">
        <v>8.1500000000000003E-2</v>
      </c>
      <c r="V206">
        <v>8.0500000000000002E-2</v>
      </c>
      <c r="W206">
        <v>8.0799999999999997E-2</v>
      </c>
      <c r="X206">
        <v>8.5999999999999993E-2</v>
      </c>
      <c r="Y206">
        <v>8.0100000000000005E-2</v>
      </c>
      <c r="Z206">
        <v>7.8200000000000006E-2</v>
      </c>
      <c r="AA206">
        <v>7.85E-2</v>
      </c>
      <c r="AB206">
        <v>7.2599999999999998E-2</v>
      </c>
      <c r="AC206">
        <v>7.2400000000000006E-2</v>
      </c>
      <c r="AD206">
        <v>7.3999999999999996E-2</v>
      </c>
      <c r="AE206">
        <v>7.5300000000000006E-2</v>
      </c>
      <c r="AF206">
        <v>6.7799999999999999E-2</v>
      </c>
      <c r="AG206">
        <v>6.4199999999999993E-2</v>
      </c>
      <c r="AH206">
        <v>6.5799999999999997E-2</v>
      </c>
      <c r="AI206">
        <v>7.2318010000000002E-2</v>
      </c>
      <c r="AJ206">
        <v>6.9000000000000006E-2</v>
      </c>
      <c r="AK206">
        <v>6.54E-2</v>
      </c>
      <c r="AL206">
        <v>7.3400000000000007E-2</v>
      </c>
      <c r="AM206">
        <v>6.7599999999999993E-2</v>
      </c>
      <c r="AN206">
        <v>6.2E-2</v>
      </c>
      <c r="AO206">
        <v>5.9400000000000001E-2</v>
      </c>
      <c r="AP206">
        <v>5.6800000000000003E-2</v>
      </c>
      <c r="AQ206">
        <v>5.7099999999999998E-2</v>
      </c>
      <c r="AR206">
        <v>5.8900000000000001E-2</v>
      </c>
      <c r="AS206">
        <v>6.0299999999999999E-2</v>
      </c>
      <c r="AT206">
        <v>6.2899999999999998E-2</v>
      </c>
      <c r="AU206">
        <v>6.1600000000000002E-2</v>
      </c>
      <c r="AV206">
        <v>5.3800000000000001E-2</v>
      </c>
      <c r="AW206">
        <v>5.8900000000000001E-2</v>
      </c>
      <c r="AX206">
        <v>5.9200000000000003E-2</v>
      </c>
      <c r="AY206">
        <v>5.6099999999999997E-2</v>
      </c>
      <c r="AZ206">
        <v>5.9299999999999999E-2</v>
      </c>
      <c r="BA206">
        <v>5.7299999999999997E-2</v>
      </c>
      <c r="BB206">
        <v>5.4899999999999997E-2</v>
      </c>
      <c r="BC206">
        <v>5.6000000000000001E-2</v>
      </c>
      <c r="BD206">
        <v>5.5100000000000003E-2</v>
      </c>
      <c r="BE206">
        <v>5.4899999999999997E-2</v>
      </c>
      <c r="BF206">
        <v>5.5802122000000003E-2</v>
      </c>
      <c r="BG206">
        <v>5.5500000000000001E-2</v>
      </c>
      <c r="BH206">
        <v>5.5100000000000003E-2</v>
      </c>
      <c r="BI206">
        <v>5.4699999999999999E-2</v>
      </c>
      <c r="BJ206">
        <v>5.4100000000000002E-2</v>
      </c>
      <c r="BK206">
        <v>5.4600000000000003E-2</v>
      </c>
      <c r="BL206">
        <v>5.45E-2</v>
      </c>
      <c r="BM206">
        <v>5.3100000000000001E-2</v>
      </c>
      <c r="BN206">
        <v>5.45E-2</v>
      </c>
      <c r="BO206">
        <v>5.4600000000000003E-2</v>
      </c>
      <c r="BP206">
        <v>5.3900000000000003E-2</v>
      </c>
      <c r="BQ206">
        <v>5.4100000000000002E-2</v>
      </c>
      <c r="BR206">
        <v>5.4800000000000001E-2</v>
      </c>
      <c r="BS206">
        <v>5.5300000000000002E-2</v>
      </c>
      <c r="BT206">
        <v>5.5399999999999998E-2</v>
      </c>
      <c r="BU206">
        <v>5.6399999999999999E-2</v>
      </c>
      <c r="BV206">
        <v>5.7299999999999997E-2</v>
      </c>
      <c r="BW206">
        <v>5.8000000000000003E-2</v>
      </c>
      <c r="BX206">
        <v>5.8184341000000001E-2</v>
      </c>
      <c r="BY206">
        <v>5.8900000000000001E-2</v>
      </c>
      <c r="BZ206">
        <v>5.9700000000000003E-2</v>
      </c>
      <c r="CA206">
        <v>5.96E-2</v>
      </c>
      <c r="CB206">
        <v>6.0199999999999997E-2</v>
      </c>
      <c r="CC206">
        <v>6.0999999999999999E-2</v>
      </c>
      <c r="CD206">
        <v>6.2E-2</v>
      </c>
      <c r="CE206">
        <v>6.3200000000000006E-2</v>
      </c>
      <c r="CF206">
        <v>6.3899999999999998E-2</v>
      </c>
      <c r="CG206">
        <v>6.4000000000000001E-2</v>
      </c>
      <c r="CH206">
        <v>6.4799999999999996E-2</v>
      </c>
      <c r="CI206">
        <v>6.5699999999999995E-2</v>
      </c>
      <c r="CJ206">
        <v>6.6500000000000004E-2</v>
      </c>
      <c r="CK206">
        <v>6.6600000000000006E-2</v>
      </c>
      <c r="CL206">
        <v>6.7400000000000002E-2</v>
      </c>
      <c r="CM206">
        <v>6.8099999999999994E-2</v>
      </c>
      <c r="CN206">
        <v>6.8199999999999997E-2</v>
      </c>
      <c r="CO206">
        <v>6.9199999999999998E-2</v>
      </c>
      <c r="CP206">
        <v>7.0099999999999996E-2</v>
      </c>
      <c r="CQ206">
        <v>7.0699999999999999E-2</v>
      </c>
      <c r="CR206">
        <v>7.0599999999999996E-2</v>
      </c>
      <c r="CS206">
        <v>7.0800000000000002E-2</v>
      </c>
      <c r="CT206">
        <v>7.1099999999999997E-2</v>
      </c>
      <c r="CU206">
        <v>7.1499999999999994E-2</v>
      </c>
      <c r="CV206">
        <v>7.1800000000000003E-2</v>
      </c>
      <c r="CW206">
        <v>7.2099999999999997E-2</v>
      </c>
      <c r="CX206">
        <v>7.2300000000000003E-2</v>
      </c>
      <c r="CY206">
        <v>7.2999999999999995E-2</v>
      </c>
      <c r="CZ206">
        <v>7.3200000000000001E-2</v>
      </c>
      <c r="DA206">
        <v>7.2999999999999995E-2</v>
      </c>
      <c r="DB206">
        <v>7.3099999999999998E-2</v>
      </c>
      <c r="DC206">
        <v>7.3300000000000004E-2</v>
      </c>
      <c r="DD206">
        <v>7.3700000000000002E-2</v>
      </c>
      <c r="DE206">
        <v>7.3999999999999996E-2</v>
      </c>
      <c r="DF206">
        <v>7.3999999999999996E-2</v>
      </c>
      <c r="DG206">
        <v>7.4013813999999997E-2</v>
      </c>
      <c r="DH206">
        <v>7.4200000000000002E-2</v>
      </c>
      <c r="DI206">
        <v>7.4300000000000005E-2</v>
      </c>
      <c r="DJ206">
        <v>7.4399999999999994E-2</v>
      </c>
      <c r="DK206">
        <v>7.4399999999999994E-2</v>
      </c>
      <c r="DL206">
        <v>7.4300000000000005E-2</v>
      </c>
      <c r="DM206">
        <v>7.4399999999999994E-2</v>
      </c>
      <c r="DN206">
        <v>7.46E-2</v>
      </c>
      <c r="DO206">
        <v>7.4700000000000003E-2</v>
      </c>
      <c r="DP206">
        <v>7.4700000000000003E-2</v>
      </c>
      <c r="DQ206">
        <v>7.46E-2</v>
      </c>
      <c r="DR206">
        <v>7.4499999999999997E-2</v>
      </c>
      <c r="DS206">
        <v>7.4499999999999997E-2</v>
      </c>
      <c r="DT206">
        <v>7.4441172E-2</v>
      </c>
      <c r="DU206">
        <v>7.4200000000000002E-2</v>
      </c>
      <c r="DV206">
        <v>7.3999999999999996E-2</v>
      </c>
      <c r="DW206">
        <v>7.4201688000000002E-2</v>
      </c>
      <c r="DX206">
        <v>7.4499999999999997E-2</v>
      </c>
      <c r="DY206">
        <v>7.4800000000000005E-2</v>
      </c>
      <c r="DZ206">
        <v>7.4999999999999997E-2</v>
      </c>
      <c r="EA206">
        <v>7.4999999999999997E-2</v>
      </c>
      <c r="EB206">
        <v>7.4700000000000003E-2</v>
      </c>
      <c r="EC206">
        <v>7.4521541999999996E-2</v>
      </c>
      <c r="ED206">
        <v>7.4407123000000006E-2</v>
      </c>
      <c r="EE206">
        <v>7.4300000000000005E-2</v>
      </c>
      <c r="EF206">
        <v>7.4300000000000005E-2</v>
      </c>
      <c r="EG206">
        <v>7.4200000000000002E-2</v>
      </c>
      <c r="EH206">
        <v>7.4099999999999999E-2</v>
      </c>
      <c r="EI206">
        <v>7.4099999999999999E-2</v>
      </c>
      <c r="EJ206">
        <v>7.3899999999999993E-2</v>
      </c>
      <c r="EK206">
        <v>7.3899999999999993E-2</v>
      </c>
      <c r="EL206">
        <v>7.4042796999999994E-2</v>
      </c>
      <c r="EM206">
        <v>7.3700000000000002E-2</v>
      </c>
      <c r="EN206">
        <v>7.3599999999999999E-2</v>
      </c>
      <c r="EO206">
        <v>7.3599999999999999E-2</v>
      </c>
      <c r="EP206">
        <v>7.3400000000000007E-2</v>
      </c>
      <c r="EQ206">
        <v>7.3200000000000001E-2</v>
      </c>
      <c r="ER206">
        <v>7.3099999999999998E-2</v>
      </c>
      <c r="ES206">
        <v>7.2999999999999995E-2</v>
      </c>
      <c r="ET206">
        <v>7.3099999999999998E-2</v>
      </c>
      <c r="EU206">
        <v>7.2999999999999995E-2</v>
      </c>
      <c r="EV206">
        <v>7.2640099E-2</v>
      </c>
      <c r="EW206">
        <v>7.2599999999999998E-2</v>
      </c>
      <c r="EX206">
        <v>7.2599999999999998E-2</v>
      </c>
      <c r="EY206">
        <v>7.2499999999999995E-2</v>
      </c>
      <c r="EZ206">
        <v>7.2700000000000001E-2</v>
      </c>
      <c r="FA206">
        <v>7.2700000000000001E-2</v>
      </c>
      <c r="FB206">
        <v>7.2700000000000001E-2</v>
      </c>
      <c r="FC206">
        <v>7.2611890999999998E-2</v>
      </c>
      <c r="FD206">
        <v>7.2800000000000004E-2</v>
      </c>
      <c r="FE206">
        <v>7.2800000000000004E-2</v>
      </c>
      <c r="FF206">
        <v>7.2800000000000004E-2</v>
      </c>
      <c r="FG206">
        <v>7.2999999999999995E-2</v>
      </c>
      <c r="FH206">
        <v>7.3099999999999998E-2</v>
      </c>
      <c r="FI206">
        <v>7.3187344000000001E-2</v>
      </c>
      <c r="FJ206">
        <v>7.3300000000000004E-2</v>
      </c>
      <c r="FK206">
        <v>7.3499999999999996E-2</v>
      </c>
      <c r="FL206">
        <v>7.3899999999999993E-2</v>
      </c>
      <c r="FM206">
        <v>7.4499999999999997E-2</v>
      </c>
      <c r="FN206">
        <v>7.4999999999999997E-2</v>
      </c>
      <c r="FO206">
        <v>7.5399999999999995E-2</v>
      </c>
      <c r="FP206">
        <v>7.5750545000000002E-2</v>
      </c>
      <c r="FQ206">
        <v>7.6300000000000007E-2</v>
      </c>
      <c r="FR206">
        <v>7.6799999999999993E-2</v>
      </c>
      <c r="FS206">
        <v>7.7330968999999999E-2</v>
      </c>
      <c r="FT206">
        <v>7.8100000000000003E-2</v>
      </c>
      <c r="FU206">
        <v>7.8899999999999998E-2</v>
      </c>
      <c r="FV206">
        <v>7.9699999999999993E-2</v>
      </c>
      <c r="FW206">
        <v>8.0799999999999997E-2</v>
      </c>
      <c r="FX206">
        <v>8.1900000000000001E-2</v>
      </c>
      <c r="FY206">
        <v>8.3199999999999996E-2</v>
      </c>
      <c r="FZ206">
        <v>8.4916428000000002E-2</v>
      </c>
      <c r="GA206">
        <v>8.6334727999999999E-2</v>
      </c>
      <c r="GB206">
        <v>8.7736501999999994E-2</v>
      </c>
      <c r="GC206">
        <v>8.9200000000000002E-2</v>
      </c>
      <c r="GD206">
        <v>9.0800000000000006E-2</v>
      </c>
      <c r="GE206">
        <v>9.2399999999999996E-2</v>
      </c>
      <c r="GF206">
        <v>9.4100000000000003E-2</v>
      </c>
      <c r="GG206">
        <v>9.5799999999999996E-2</v>
      </c>
      <c r="GH206">
        <v>9.7600000000000006E-2</v>
      </c>
      <c r="GI206">
        <v>9.9299999999999999E-2</v>
      </c>
      <c r="GJ206">
        <v>0.100842424</v>
      </c>
      <c r="GK206">
        <v>0.102427013</v>
      </c>
      <c r="GL206">
        <v>0.103866786</v>
      </c>
      <c r="GM206">
        <v>0.105125181</v>
      </c>
      <c r="GN206">
        <v>0.106535651</v>
      </c>
      <c r="GO206">
        <v>0.107819706</v>
      </c>
      <c r="GP206">
        <v>0.108974747</v>
      </c>
      <c r="GQ206">
        <v>0.109907396</v>
      </c>
      <c r="GR206">
        <v>0.110783614</v>
      </c>
      <c r="GS206">
        <v>0.111574985</v>
      </c>
      <c r="GT206">
        <v>0.11221176400000001</v>
      </c>
      <c r="GU206">
        <v>0.112967491</v>
      </c>
      <c r="GV206">
        <v>0.113710299</v>
      </c>
      <c r="GW206">
        <v>0.114400312</v>
      </c>
      <c r="GX206">
        <v>0.11494571000000001</v>
      </c>
      <c r="GY206">
        <v>0.11543706099999999</v>
      </c>
      <c r="GZ206">
        <v>0.11588265</v>
      </c>
      <c r="HA206">
        <v>0.11629922700000001</v>
      </c>
      <c r="HB206">
        <v>0.116759762</v>
      </c>
      <c r="HC206">
        <v>0.11723288900000001</v>
      </c>
      <c r="HD206">
        <v>0.11767175000000001</v>
      </c>
      <c r="HE206">
        <v>0.118025094</v>
      </c>
      <c r="HF206">
        <v>0.118392937</v>
      </c>
      <c r="HG206">
        <v>0.118841</v>
      </c>
      <c r="HH206">
        <v>0.11896780899999999</v>
      </c>
      <c r="HI206">
        <v>0.119004965</v>
      </c>
      <c r="HJ206">
        <v>0.11897832899999999</v>
      </c>
      <c r="HK206">
        <v>0.118819781</v>
      </c>
      <c r="HL206">
        <v>0.118516371</v>
      </c>
      <c r="HM206">
        <v>0.11809659</v>
      </c>
      <c r="HN206">
        <v>0.117587768</v>
      </c>
      <c r="HO206">
        <v>0.11690173299999999</v>
      </c>
      <c r="HP206">
        <v>0.116131105</v>
      </c>
      <c r="HQ206">
        <v>0.115317896</v>
      </c>
      <c r="HR206">
        <v>0.114490367</v>
      </c>
      <c r="HS206">
        <v>0.113588601</v>
      </c>
      <c r="HT206">
        <v>0.11257858599999999</v>
      </c>
      <c r="HU206">
        <v>0.11157713800000001</v>
      </c>
      <c r="HV206">
        <v>0.11050587100000001</v>
      </c>
      <c r="HW206">
        <v>0.10935795299999999</v>
      </c>
      <c r="HX206">
        <v>0.108062454</v>
      </c>
      <c r="HY206">
        <v>0.106775723</v>
      </c>
      <c r="HZ206">
        <v>0.10545785000000001</v>
      </c>
      <c r="IA206">
        <v>0.104001701</v>
      </c>
      <c r="IB206">
        <v>0.10268674</v>
      </c>
      <c r="IC206">
        <v>0.10141649799999999</v>
      </c>
      <c r="ID206">
        <v>0.100149639</v>
      </c>
      <c r="IE206">
        <v>9.9000000000000005E-2</v>
      </c>
      <c r="IF206">
        <v>9.7868374999999994E-2</v>
      </c>
      <c r="IG206">
        <v>9.6699999999999994E-2</v>
      </c>
      <c r="IH206">
        <v>9.5699999999999993E-2</v>
      </c>
      <c r="II206">
        <v>9.4600000000000004E-2</v>
      </c>
      <c r="IJ206">
        <v>9.3600000000000003E-2</v>
      </c>
      <c r="IK206">
        <v>9.2499999999999999E-2</v>
      </c>
      <c r="IL206">
        <v>9.1600000000000001E-2</v>
      </c>
      <c r="IM206">
        <v>9.0800000000000006E-2</v>
      </c>
      <c r="IN206">
        <v>9.0200000000000002E-2</v>
      </c>
      <c r="IO206">
        <v>8.9700000000000002E-2</v>
      </c>
      <c r="IP206">
        <v>8.9200000000000002E-2</v>
      </c>
      <c r="IQ206">
        <v>8.8800000000000004E-2</v>
      </c>
      <c r="IR206">
        <v>8.8599999999999998E-2</v>
      </c>
      <c r="IS206">
        <v>8.8300000000000003E-2</v>
      </c>
      <c r="IT206">
        <v>8.7900000000000006E-2</v>
      </c>
      <c r="IU206">
        <v>8.7599999999999997E-2</v>
      </c>
      <c r="IV206">
        <v>8.7300000000000003E-2</v>
      </c>
      <c r="IW206">
        <v>8.6900000000000005E-2</v>
      </c>
      <c r="IX206">
        <v>8.6444578999999994E-2</v>
      </c>
      <c r="IY206">
        <v>8.6099999999999996E-2</v>
      </c>
      <c r="IZ206">
        <v>8.5734524000000006E-2</v>
      </c>
      <c r="JA206">
        <v>8.5400000000000004E-2</v>
      </c>
      <c r="JB206">
        <v>8.5099999999999995E-2</v>
      </c>
      <c r="JC206">
        <v>8.48E-2</v>
      </c>
      <c r="JD206">
        <v>8.4500000000000006E-2</v>
      </c>
      <c r="JE206">
        <v>8.4199999999999997E-2</v>
      </c>
      <c r="JF206">
        <v>8.3799999999999999E-2</v>
      </c>
      <c r="JG206">
        <v>8.3400000000000002E-2</v>
      </c>
      <c r="JH206">
        <v>8.2900000000000001E-2</v>
      </c>
      <c r="JI206">
        <v>8.2400000000000001E-2</v>
      </c>
      <c r="JJ206">
        <v>8.2000000000000003E-2</v>
      </c>
      <c r="JK206">
        <v>8.1500000000000003E-2</v>
      </c>
      <c r="JL206">
        <v>8.1120602999999999E-2</v>
      </c>
      <c r="JM206">
        <v>8.0699999999999994E-2</v>
      </c>
      <c r="JN206">
        <v>8.0100000000000005E-2</v>
      </c>
      <c r="JO206">
        <v>7.9500000000000001E-2</v>
      </c>
      <c r="JP206">
        <v>7.9000000000000001E-2</v>
      </c>
      <c r="JQ206">
        <v>7.8399999999999997E-2</v>
      </c>
      <c r="JR206">
        <v>7.8100000000000003E-2</v>
      </c>
      <c r="JS206">
        <v>7.7799999999999994E-2</v>
      </c>
      <c r="JT206">
        <v>7.7499999999999999E-2</v>
      </c>
      <c r="JU206">
        <v>7.7100000000000002E-2</v>
      </c>
      <c r="JV206">
        <v>7.6799999999999993E-2</v>
      </c>
      <c r="JW206">
        <v>7.6499999999999999E-2</v>
      </c>
      <c r="JX206">
        <v>7.6100000000000001E-2</v>
      </c>
      <c r="JY206">
        <v>7.5700000000000003E-2</v>
      </c>
      <c r="JZ206">
        <v>7.5399999999999995E-2</v>
      </c>
      <c r="KA206">
        <v>7.51E-2</v>
      </c>
      <c r="KB206">
        <v>7.4763224000000003E-2</v>
      </c>
      <c r="KC206">
        <v>7.4399999999999994E-2</v>
      </c>
      <c r="KD206">
        <v>7.4099999999999999E-2</v>
      </c>
      <c r="KE206">
        <v>7.3999999999999996E-2</v>
      </c>
      <c r="KF206">
        <v>7.3732964999999998E-2</v>
      </c>
      <c r="KG206">
        <v>7.3499999999999996E-2</v>
      </c>
      <c r="KH206">
        <v>7.3400000000000007E-2</v>
      </c>
      <c r="KI206">
        <v>7.3300000000000004E-2</v>
      </c>
      <c r="KJ206">
        <v>7.3184647000000005E-2</v>
      </c>
      <c r="KK206">
        <v>7.2999999999999995E-2</v>
      </c>
      <c r="KL206">
        <v>7.2900000000000006E-2</v>
      </c>
      <c r="KM206">
        <v>7.2700000000000001E-2</v>
      </c>
      <c r="KN206">
        <v>7.2499999999999995E-2</v>
      </c>
      <c r="KO206">
        <v>7.22E-2</v>
      </c>
      <c r="KP206">
        <v>7.1800000000000003E-2</v>
      </c>
      <c r="KQ206">
        <v>7.1499999999999994E-2</v>
      </c>
      <c r="KR206">
        <v>7.1199999999999999E-2</v>
      </c>
      <c r="KS206">
        <v>7.0800000000000002E-2</v>
      </c>
      <c r="KT206">
        <v>7.0400000000000004E-2</v>
      </c>
      <c r="KU206">
        <v>7.0081039999999997E-2</v>
      </c>
      <c r="KV206">
        <v>6.9699999999999998E-2</v>
      </c>
      <c r="KW206">
        <v>6.93E-2</v>
      </c>
      <c r="KX206">
        <v>6.8900000000000003E-2</v>
      </c>
      <c r="KY206">
        <v>6.8599999999999994E-2</v>
      </c>
      <c r="KZ206">
        <v>6.8199999999999997E-2</v>
      </c>
      <c r="LA206">
        <v>6.7799999999999999E-2</v>
      </c>
      <c r="LB206">
        <v>6.7500000000000004E-2</v>
      </c>
      <c r="LC206">
        <v>6.7299999999999999E-2</v>
      </c>
      <c r="LD206">
        <v>6.7100000000000007E-2</v>
      </c>
      <c r="LE206">
        <v>6.6799999999999998E-2</v>
      </c>
      <c r="LF206">
        <v>6.6564068000000004E-2</v>
      </c>
      <c r="LG206">
        <v>6.6299999999999998E-2</v>
      </c>
      <c r="LH206">
        <v>6.6000000000000003E-2</v>
      </c>
      <c r="LI206">
        <v>6.5699999999999995E-2</v>
      </c>
      <c r="LJ206">
        <v>6.54E-2</v>
      </c>
      <c r="LK206">
        <v>6.5100000000000005E-2</v>
      </c>
      <c r="LL206">
        <v>6.4799999999999996E-2</v>
      </c>
      <c r="LM206">
        <v>6.4399999999999999E-2</v>
      </c>
      <c r="LN206">
        <v>6.4100000000000004E-2</v>
      </c>
      <c r="LO206">
        <v>6.3799999999999996E-2</v>
      </c>
      <c r="LP206">
        <v>6.3531719E-2</v>
      </c>
      <c r="LQ206">
        <v>6.3299999999999995E-2</v>
      </c>
      <c r="LR206">
        <v>6.3146709999999995E-2</v>
      </c>
      <c r="LS206">
        <v>6.3E-2</v>
      </c>
      <c r="LT206">
        <v>6.2899999999999998E-2</v>
      </c>
      <c r="LU206">
        <v>6.2899999999999998E-2</v>
      </c>
      <c r="LV206">
        <v>6.2899999999999998E-2</v>
      </c>
      <c r="LW206">
        <v>6.2799999999999995E-2</v>
      </c>
      <c r="LX206">
        <v>6.2899999999999998E-2</v>
      </c>
      <c r="LY206">
        <v>6.2944195999999994E-2</v>
      </c>
      <c r="LZ206">
        <v>6.3E-2</v>
      </c>
      <c r="MA206">
        <v>6.3110351999999995E-2</v>
      </c>
      <c r="MB206">
        <v>6.3299999999999995E-2</v>
      </c>
      <c r="MC206">
        <v>6.3399999999999998E-2</v>
      </c>
      <c r="MD206">
        <v>6.3700000000000007E-2</v>
      </c>
      <c r="ME206">
        <v>6.4000000000000001E-2</v>
      </c>
      <c r="MF206">
        <v>6.4299999999999996E-2</v>
      </c>
      <c r="MG206">
        <v>6.4574160000000005E-2</v>
      </c>
      <c r="MH206">
        <v>6.4799999999999996E-2</v>
      </c>
      <c r="MI206">
        <v>6.5199999999999994E-2</v>
      </c>
      <c r="MJ206">
        <v>6.5600000000000006E-2</v>
      </c>
      <c r="MK206">
        <v>6.6000000000000003E-2</v>
      </c>
      <c r="ML206">
        <v>6.6500000000000004E-2</v>
      </c>
      <c r="MM206">
        <v>6.7100000000000007E-2</v>
      </c>
      <c r="MN206">
        <v>6.7900000000000002E-2</v>
      </c>
      <c r="MO206">
        <v>6.8900000000000003E-2</v>
      </c>
      <c r="MP206">
        <v>7.0054404000000001E-2</v>
      </c>
      <c r="MQ206">
        <v>7.1499999999999994E-2</v>
      </c>
      <c r="MR206">
        <v>7.3200000000000001E-2</v>
      </c>
      <c r="MS206">
        <v>7.5499999999999998E-2</v>
      </c>
      <c r="MT206">
        <v>7.8299999999999995E-2</v>
      </c>
      <c r="MU206">
        <v>8.1299999999999997E-2</v>
      </c>
      <c r="MV206">
        <v>8.5077129000000001E-2</v>
      </c>
      <c r="MW206">
        <v>8.9300000000000004E-2</v>
      </c>
      <c r="MX206">
        <v>9.3899999999999997E-2</v>
      </c>
      <c r="MY206">
        <v>9.9099999999999994E-2</v>
      </c>
      <c r="MZ206">
        <v>0.104741052</v>
      </c>
      <c r="NA206">
        <v>0.110721789</v>
      </c>
      <c r="NB206">
        <v>0.11701584600000001</v>
      </c>
      <c r="NC206">
        <v>0.123608314</v>
      </c>
      <c r="ND206">
        <v>0.13035816</v>
      </c>
      <c r="NE206">
        <v>0.137268052</v>
      </c>
      <c r="NF206">
        <v>0.14436866300000001</v>
      </c>
      <c r="NG206">
        <v>0.15158025899999999</v>
      </c>
      <c r="NH206">
        <v>0.158855781</v>
      </c>
      <c r="NI206">
        <v>0.16618022299999999</v>
      </c>
      <c r="NJ206">
        <v>0.173746973</v>
      </c>
      <c r="NK206">
        <v>0.18144880199999999</v>
      </c>
      <c r="NL206">
        <v>0.189304695</v>
      </c>
      <c r="NM206">
        <v>0.19743132599999999</v>
      </c>
      <c r="NN206">
        <v>0.20571787699999999</v>
      </c>
      <c r="NO206">
        <v>0.21416966600000001</v>
      </c>
      <c r="NP206">
        <v>0.222871974</v>
      </c>
      <c r="NQ206">
        <v>0.23173449900000001</v>
      </c>
      <c r="NR206">
        <v>0.24076138399999999</v>
      </c>
      <c r="NS206">
        <v>0.25008171800000001</v>
      </c>
      <c r="NT206">
        <v>0.25947800300000001</v>
      </c>
      <c r="NU206">
        <v>0.26892599499999997</v>
      </c>
      <c r="NV206">
        <v>0.27847111200000002</v>
      </c>
      <c r="NW206">
        <v>0.28821462399999997</v>
      </c>
      <c r="NX206">
        <v>0.29799699800000001</v>
      </c>
      <c r="NY206">
        <v>0.30779030899999998</v>
      </c>
      <c r="NZ206">
        <v>0.31746673600000003</v>
      </c>
      <c r="OA206">
        <v>0.32704538100000002</v>
      </c>
      <c r="OB206">
        <v>0.33651861500000002</v>
      </c>
      <c r="OC206">
        <v>0.34582811600000002</v>
      </c>
      <c r="OD206">
        <v>0.35503151999999999</v>
      </c>
      <c r="OE206">
        <v>0.36407476700000002</v>
      </c>
      <c r="OF206">
        <v>0.37276905799999999</v>
      </c>
      <c r="OG206">
        <v>0.38119164100000003</v>
      </c>
      <c r="OH206">
        <v>0.38936594099999999</v>
      </c>
      <c r="OI206">
        <v>0.39724752299999999</v>
      </c>
      <c r="OJ206">
        <v>0.40464705200000001</v>
      </c>
      <c r="OK206">
        <v>0.41180327500000002</v>
      </c>
      <c r="OL206">
        <v>0.41871795099999998</v>
      </c>
      <c r="OM206">
        <v>0.42520827100000003</v>
      </c>
      <c r="ON206">
        <v>0.43135190000000001</v>
      </c>
      <c r="OO206">
        <v>0.43716412799999999</v>
      </c>
      <c r="OP206">
        <v>0.44247376900000002</v>
      </c>
      <c r="OQ206">
        <v>0.447579324</v>
      </c>
      <c r="OR206">
        <v>0.45241674799999998</v>
      </c>
      <c r="OS206">
        <v>0.45686906599999999</v>
      </c>
      <c r="OT206">
        <v>0.46086254700000001</v>
      </c>
      <c r="OU206">
        <v>0.46454674000000001</v>
      </c>
      <c r="OV206">
        <v>0.467929184</v>
      </c>
      <c r="OW206">
        <v>0.47099754199999999</v>
      </c>
      <c r="OX206">
        <v>0.47384870099999998</v>
      </c>
      <c r="OY206">
        <v>0.47650250799999999</v>
      </c>
      <c r="OZ206">
        <v>0.47888296800000002</v>
      </c>
      <c r="PA206">
        <v>0.48102474200000001</v>
      </c>
      <c r="PB206">
        <v>0.483008891</v>
      </c>
      <c r="PC206">
        <v>0.484825283</v>
      </c>
      <c r="PD206">
        <v>0.48635578200000001</v>
      </c>
      <c r="PE206">
        <v>0.48777023000000003</v>
      </c>
      <c r="PF206">
        <v>0.48907738899999997</v>
      </c>
      <c r="PG206">
        <v>0.49006599200000001</v>
      </c>
      <c r="PH206">
        <v>0.49097228100000001</v>
      </c>
      <c r="PI206">
        <v>0.49180492799999997</v>
      </c>
      <c r="PJ206">
        <v>0.49254259500000003</v>
      </c>
      <c r="PK206">
        <v>0.493289649</v>
      </c>
      <c r="PL206">
        <v>0.49396586399999998</v>
      </c>
      <c r="PM206">
        <v>0.49448117600000002</v>
      </c>
      <c r="PN206">
        <v>0.49491447199999999</v>
      </c>
      <c r="PO206">
        <v>0.49530464400000002</v>
      </c>
      <c r="PP206">
        <v>0.495658547</v>
      </c>
      <c r="PQ206">
        <v>0.4960908</v>
      </c>
      <c r="PR206">
        <v>0.49635177899999999</v>
      </c>
      <c r="PS206">
        <v>0.49652314199999997</v>
      </c>
      <c r="PT206">
        <v>0.49681219500000001</v>
      </c>
      <c r="PU206">
        <v>0.49704784200000002</v>
      </c>
      <c r="PV206">
        <v>0.49726358100000001</v>
      </c>
      <c r="PW206">
        <v>0.497475326</v>
      </c>
      <c r="PX206">
        <v>0.49754399100000002</v>
      </c>
      <c r="PY206">
        <v>0.49757805500000002</v>
      </c>
      <c r="PZ206">
        <v>0.49759593600000002</v>
      </c>
      <c r="QA206">
        <v>0.49771037699999998</v>
      </c>
      <c r="QB206">
        <v>0.49782508599999997</v>
      </c>
      <c r="QC206">
        <v>0.49792709899999998</v>
      </c>
      <c r="QD206">
        <v>0.49796900199999999</v>
      </c>
      <c r="QE206">
        <v>0.49797606500000002</v>
      </c>
      <c r="QF206">
        <v>0.49796813699999998</v>
      </c>
      <c r="QG206">
        <v>0.497953117</v>
      </c>
      <c r="QH206">
        <v>0.49793061599999999</v>
      </c>
      <c r="QI206">
        <v>0.49798500499999998</v>
      </c>
      <c r="QJ206">
        <v>0.49812564300000001</v>
      </c>
      <c r="QK206">
        <v>0.49822258899999999</v>
      </c>
      <c r="QL206">
        <v>0.49822235100000001</v>
      </c>
      <c r="QM206">
        <v>0.49816662099999998</v>
      </c>
      <c r="QN206">
        <v>0.49813228799999998</v>
      </c>
      <c r="QO206">
        <v>0.49808281700000001</v>
      </c>
      <c r="QP206">
        <v>0.49806067300000001</v>
      </c>
      <c r="QQ206">
        <v>0.49810081699999997</v>
      </c>
      <c r="QR206">
        <v>0.49812454</v>
      </c>
      <c r="QS206">
        <v>0.49816536900000002</v>
      </c>
      <c r="QT206">
        <v>0.49821493</v>
      </c>
      <c r="QU206">
        <v>0.49811214199999998</v>
      </c>
      <c r="QV206">
        <v>0.49810147300000002</v>
      </c>
      <c r="QW206">
        <v>0.49812799699999999</v>
      </c>
      <c r="QX206">
        <v>0.49810141299999999</v>
      </c>
      <c r="QY206">
        <v>0.49805116700000002</v>
      </c>
      <c r="QZ206">
        <v>0.49800872800000001</v>
      </c>
      <c r="RA206">
        <v>0.49799048899999998</v>
      </c>
      <c r="RB206">
        <v>0.49803814299999999</v>
      </c>
      <c r="RC206">
        <v>0.49802243699999998</v>
      </c>
      <c r="RD206">
        <v>0.49793571199999997</v>
      </c>
      <c r="RE206">
        <v>0.49776646499999999</v>
      </c>
      <c r="RF206">
        <v>0.49778616399999998</v>
      </c>
      <c r="RG206">
        <v>0.49783846700000001</v>
      </c>
      <c r="RH206">
        <v>0.49771696300000001</v>
      </c>
      <c r="RI206">
        <v>0.49772131400000003</v>
      </c>
      <c r="RJ206">
        <v>0.49775934199999999</v>
      </c>
      <c r="RK206">
        <v>0.49780902300000002</v>
      </c>
      <c r="RL206">
        <v>0.49780657900000003</v>
      </c>
      <c r="RM206">
        <v>0.497797608</v>
      </c>
      <c r="RN206">
        <v>0.49779504499999999</v>
      </c>
      <c r="RO206">
        <v>0.49785798799999997</v>
      </c>
      <c r="RP206">
        <v>0.49785542500000002</v>
      </c>
      <c r="RQ206">
        <v>0.49781096000000002</v>
      </c>
      <c r="RR206">
        <v>0.49772801999999999</v>
      </c>
      <c r="RS206">
        <v>0.49774843499999999</v>
      </c>
      <c r="RT206">
        <v>0.49776259099999998</v>
      </c>
      <c r="RU206">
        <v>0.49775069999999999</v>
      </c>
      <c r="RV206">
        <v>0.497687131</v>
      </c>
      <c r="RW206">
        <v>0.49764215899999997</v>
      </c>
      <c r="RX206">
        <v>0.49760168799999999</v>
      </c>
      <c r="RY206">
        <v>0.49753388799999998</v>
      </c>
      <c r="RZ206">
        <v>0.49763876200000001</v>
      </c>
      <c r="SA206">
        <v>0.49769270399999999</v>
      </c>
      <c r="SB206">
        <v>0.49756947200000001</v>
      </c>
      <c r="SC206">
        <v>0.49759328400000002</v>
      </c>
      <c r="SD206">
        <v>0.49756091800000002</v>
      </c>
      <c r="SE206">
        <v>0.49748727700000001</v>
      </c>
      <c r="SF206">
        <v>0.49756661099999999</v>
      </c>
      <c r="SG206">
        <v>0.49758306099999999</v>
      </c>
      <c r="SH206">
        <v>0.49758967799999998</v>
      </c>
      <c r="SI206">
        <v>0.49764746399999998</v>
      </c>
      <c r="SJ206">
        <v>0.49776488499999999</v>
      </c>
      <c r="SK206">
        <v>0.49781203299999999</v>
      </c>
      <c r="SL206">
        <v>0.49775469300000003</v>
      </c>
      <c r="SM206">
        <v>0.49775466299999999</v>
      </c>
      <c r="SN206">
        <v>0.49778366099999999</v>
      </c>
      <c r="SO206">
        <v>0.497825146</v>
      </c>
      <c r="SP206">
        <v>0.49783596400000002</v>
      </c>
      <c r="SQ206">
        <v>0.49787390199999998</v>
      </c>
      <c r="SR206">
        <v>0.49796325000000002</v>
      </c>
      <c r="SS206">
        <v>0.49813261599999997</v>
      </c>
      <c r="ST206">
        <v>0.49800148599999999</v>
      </c>
      <c r="SU206">
        <v>0.49794209</v>
      </c>
      <c r="SV206">
        <v>0.49797502199999999</v>
      </c>
      <c r="SW206">
        <v>0.49806889900000001</v>
      </c>
      <c r="SX206">
        <v>0.49810937</v>
      </c>
      <c r="SY206">
        <v>0.49816069000000002</v>
      </c>
      <c r="SZ206">
        <v>0.49830210200000002</v>
      </c>
      <c r="TA206">
        <v>0.49841585799999999</v>
      </c>
      <c r="TB206">
        <v>0.498478949</v>
      </c>
      <c r="TC206">
        <v>0.49848076699999999</v>
      </c>
      <c r="TD206">
        <v>0.498409241</v>
      </c>
      <c r="TE206">
        <v>0.49841922500000002</v>
      </c>
      <c r="TF206">
        <v>0.49845534600000002</v>
      </c>
      <c r="TG206">
        <v>0.49840250600000002</v>
      </c>
      <c r="TH206">
        <v>0.49833101000000002</v>
      </c>
      <c r="TI206">
        <v>0.49830168499999999</v>
      </c>
      <c r="TJ206">
        <v>0.49834582199999999</v>
      </c>
      <c r="TK206">
        <v>0.49818432299999998</v>
      </c>
      <c r="TL206">
        <v>0.49802130500000003</v>
      </c>
      <c r="TM206">
        <v>0.49788927999999999</v>
      </c>
      <c r="TN206">
        <v>0.49791824800000001</v>
      </c>
      <c r="TO206">
        <v>0.49801963599999999</v>
      </c>
      <c r="TP206">
        <v>0.498069078</v>
      </c>
      <c r="TQ206">
        <v>0.49795895800000001</v>
      </c>
      <c r="TR206">
        <v>0.49795207400000002</v>
      </c>
      <c r="TS206">
        <v>0.49789595599999997</v>
      </c>
      <c r="TT206">
        <v>0.49780285400000002</v>
      </c>
      <c r="TU206">
        <v>0.49789065100000002</v>
      </c>
      <c r="TV206">
        <v>0.49796950800000001</v>
      </c>
      <c r="TW206">
        <v>0.49800339300000002</v>
      </c>
      <c r="TX206">
        <v>0.49793115300000002</v>
      </c>
      <c r="TY206">
        <v>0.49780768199999997</v>
      </c>
      <c r="TZ206">
        <v>0.49772313200000001</v>
      </c>
      <c r="UA206">
        <v>0.49769386599999998</v>
      </c>
      <c r="UB206">
        <v>0.49767908500000002</v>
      </c>
      <c r="UC206">
        <v>0.49765381199999997</v>
      </c>
      <c r="UD206">
        <v>0.49763005999999999</v>
      </c>
      <c r="UE206">
        <v>0.49762976199999998</v>
      </c>
      <c r="UF206">
        <v>0.49762946400000002</v>
      </c>
      <c r="UG206">
        <v>0.49756896499999997</v>
      </c>
      <c r="UH206">
        <v>0.497427762</v>
      </c>
      <c r="UI206">
        <v>0.497362256</v>
      </c>
      <c r="UJ206">
        <v>0.497267187</v>
      </c>
      <c r="UK206">
        <v>0.49719581000000002</v>
      </c>
      <c r="UL206">
        <v>0.49728846500000001</v>
      </c>
      <c r="UM206">
        <v>0.49719890999999999</v>
      </c>
      <c r="UN206">
        <v>0.49714118200000001</v>
      </c>
      <c r="UO206">
        <v>0.49720260500000002</v>
      </c>
      <c r="UP206">
        <v>0.49709993600000002</v>
      </c>
      <c r="UQ206">
        <v>0.49711298900000001</v>
      </c>
      <c r="UR206">
        <v>0.49717238499999999</v>
      </c>
      <c r="US206">
        <v>0.49706608099999999</v>
      </c>
      <c r="UT206">
        <v>0.49698460100000003</v>
      </c>
      <c r="UU206">
        <v>0.496935397</v>
      </c>
      <c r="UV206">
        <v>0.49692878099999999</v>
      </c>
      <c r="UW206">
        <v>0.496700376</v>
      </c>
      <c r="UX206">
        <v>0.496573657</v>
      </c>
      <c r="UY206">
        <v>0.49654999399999999</v>
      </c>
      <c r="UZ206">
        <v>0.49663048999999998</v>
      </c>
      <c r="VA206">
        <v>0.49671214800000002</v>
      </c>
      <c r="VB206">
        <v>0.49674210000000002</v>
      </c>
      <c r="VC206">
        <v>0.49667996199999997</v>
      </c>
      <c r="VD206">
        <v>0.49649015099999999</v>
      </c>
      <c r="VE206">
        <v>0.49635645699999997</v>
      </c>
      <c r="VF206">
        <v>0.49627664700000002</v>
      </c>
      <c r="VG206">
        <v>0.49622800900000003</v>
      </c>
      <c r="VH206">
        <v>0.49630793899999998</v>
      </c>
      <c r="VI206">
        <v>0.49636659</v>
      </c>
      <c r="VJ206">
        <v>0.49631449599999999</v>
      </c>
      <c r="VK206">
        <v>0.49607136800000001</v>
      </c>
      <c r="VL206">
        <v>0.49589642900000003</v>
      </c>
      <c r="VM206">
        <v>0.495763391</v>
      </c>
      <c r="VN206">
        <v>0.49554300299999998</v>
      </c>
      <c r="VO206">
        <v>0.49553972499999999</v>
      </c>
      <c r="VP206">
        <v>0.49554052900000001</v>
      </c>
      <c r="VQ206">
        <v>0.495432973</v>
      </c>
      <c r="VR206">
        <v>0.49536749699999999</v>
      </c>
      <c r="VS206">
        <v>0.49532705500000002</v>
      </c>
      <c r="VT206">
        <v>0.49528133899999999</v>
      </c>
      <c r="VU206">
        <v>0.495127857</v>
      </c>
      <c r="VV206">
        <v>0.49497070900000001</v>
      </c>
      <c r="VW206">
        <v>0.494792342</v>
      </c>
      <c r="VX206">
        <v>0.49458166999999997</v>
      </c>
      <c r="VY206">
        <v>0.49468004700000001</v>
      </c>
      <c r="VZ206">
        <v>0.49447506699999999</v>
      </c>
      <c r="WA206">
        <v>0.49414315800000003</v>
      </c>
      <c r="WB206">
        <v>0.49415332099999998</v>
      </c>
      <c r="WC206">
        <v>0.493744195</v>
      </c>
      <c r="WD206">
        <v>0.49342185300000002</v>
      </c>
      <c r="WE206">
        <v>0.493368894</v>
      </c>
      <c r="WF206">
        <v>0.49303233600000002</v>
      </c>
      <c r="WG206">
        <v>0.49271825000000002</v>
      </c>
      <c r="WH206">
        <v>0.49243849499999998</v>
      </c>
      <c r="WI206">
        <v>0.49222976000000002</v>
      </c>
      <c r="WJ206">
        <v>0.49188905999999999</v>
      </c>
      <c r="WK206">
        <v>0.49167767200000001</v>
      </c>
      <c r="WL206">
        <v>0.49163517400000001</v>
      </c>
      <c r="WM206">
        <v>0.49117156899999997</v>
      </c>
      <c r="WN206">
        <v>0.49084356400000001</v>
      </c>
      <c r="WO206">
        <v>0.49054294799999998</v>
      </c>
      <c r="WP206">
        <v>0.49013179499999998</v>
      </c>
      <c r="WQ206">
        <v>0.489880592</v>
      </c>
      <c r="WR206">
        <v>0.48955193200000002</v>
      </c>
      <c r="WS206">
        <v>0.48909813200000002</v>
      </c>
      <c r="WT206">
        <v>0.48845159999999999</v>
      </c>
      <c r="WU206">
        <v>0.488041848</v>
      </c>
      <c r="WV206">
        <v>0.48757952500000001</v>
      </c>
      <c r="WW206">
        <v>0.486810982</v>
      </c>
      <c r="WX206">
        <v>0.48659092199999998</v>
      </c>
      <c r="WY206">
        <v>0.48635062600000001</v>
      </c>
      <c r="WZ206">
        <v>0.48605209599999999</v>
      </c>
      <c r="XA206">
        <v>0.48569121999999998</v>
      </c>
      <c r="XB206">
        <v>0.485516489</v>
      </c>
      <c r="XC206">
        <v>0.48530501100000001</v>
      </c>
      <c r="XD206">
        <v>0.48495086999999998</v>
      </c>
      <c r="XE206">
        <v>0.484784991</v>
      </c>
      <c r="XF206">
        <v>0.48473742600000003</v>
      </c>
      <c r="XG206">
        <v>0.48469605999999998</v>
      </c>
      <c r="XH206">
        <v>0.48442876299999998</v>
      </c>
      <c r="XI206">
        <v>0.48430275900000003</v>
      </c>
      <c r="XJ206">
        <v>0.48409614000000001</v>
      </c>
      <c r="XK206">
        <v>0.48377579500000001</v>
      </c>
      <c r="XL206">
        <v>0.48358315200000002</v>
      </c>
      <c r="XM206">
        <v>0.48361843799999998</v>
      </c>
      <c r="XN206">
        <v>0.48358017199999997</v>
      </c>
      <c r="XO206">
        <v>0.483154625</v>
      </c>
      <c r="XP206">
        <v>0.483071953</v>
      </c>
      <c r="XQ206">
        <v>0.48319902999999997</v>
      </c>
      <c r="XR206">
        <v>0.48345303499999998</v>
      </c>
      <c r="XS206">
        <v>0.48356065199999998</v>
      </c>
      <c r="XT206">
        <v>0.48360931899999998</v>
      </c>
      <c r="XU206">
        <v>0.48367431799999999</v>
      </c>
      <c r="XV206">
        <v>0.48377755300000003</v>
      </c>
      <c r="XW206">
        <v>0.48351919700000001</v>
      </c>
      <c r="XX206">
        <v>0.48353645200000001</v>
      </c>
      <c r="XY206">
        <v>0.48370003700000003</v>
      </c>
      <c r="XZ206">
        <v>0.48383936300000002</v>
      </c>
      <c r="YA206">
        <v>0.48373654500000002</v>
      </c>
      <c r="YB206">
        <v>0.48381730899999997</v>
      </c>
      <c r="YC206">
        <v>0.484042943</v>
      </c>
      <c r="YD206">
        <v>0.483819306</v>
      </c>
      <c r="YE206">
        <v>0.48399394800000001</v>
      </c>
      <c r="YF206">
        <v>0.48423239600000001</v>
      </c>
      <c r="YG206">
        <v>0.48435324400000002</v>
      </c>
      <c r="YH206">
        <v>0.48438191400000002</v>
      </c>
      <c r="YI206">
        <v>0.48434567499999998</v>
      </c>
      <c r="YJ206">
        <v>0.48439136100000002</v>
      </c>
      <c r="YK206">
        <v>0.48481330299999997</v>
      </c>
      <c r="YL206">
        <v>0.48496452000000001</v>
      </c>
      <c r="YM206">
        <v>0.4849388</v>
      </c>
      <c r="YN206">
        <v>0.48482680299999997</v>
      </c>
      <c r="YO206">
        <v>0.48511576699999998</v>
      </c>
      <c r="YP206">
        <v>0.48520362500000003</v>
      </c>
      <c r="YQ206">
        <v>0.485089457</v>
      </c>
      <c r="YR206">
        <v>0.48503047999999999</v>
      </c>
      <c r="YS206">
        <v>0.48508831400000002</v>
      </c>
      <c r="YT206">
        <v>0.485122475</v>
      </c>
      <c r="YU206">
        <v>0.485110337</v>
      </c>
      <c r="YV206">
        <v>0.48512391700000002</v>
      </c>
      <c r="YW206">
        <v>0.48547564399999998</v>
      </c>
      <c r="YX206">
        <v>0.48591822400000001</v>
      </c>
      <c r="YY206">
        <v>0.48599291300000003</v>
      </c>
      <c r="YZ206">
        <v>0.48592201000000002</v>
      </c>
      <c r="ZA206">
        <v>0.48579098700000001</v>
      </c>
      <c r="ZB206">
        <v>0.48571816000000001</v>
      </c>
      <c r="ZC206">
        <v>0.48590278100000001</v>
      </c>
      <c r="ZD206">
        <v>0.48622924200000001</v>
      </c>
      <c r="ZE206">
        <v>0.48649963800000001</v>
      </c>
      <c r="ZF206">
        <v>0.486595269</v>
      </c>
      <c r="ZG206">
        <v>0.48659076200000001</v>
      </c>
      <c r="ZH206">
        <v>0.48655221500000001</v>
      </c>
      <c r="ZI206">
        <v>0.48667365400000001</v>
      </c>
      <c r="ZJ206">
        <v>0.48691926400000002</v>
      </c>
      <c r="ZK206">
        <v>0.487153369</v>
      </c>
      <c r="ZL206">
        <v>0.48735838999999997</v>
      </c>
      <c r="ZM206">
        <v>0.48747348899999998</v>
      </c>
      <c r="ZN206">
        <v>0.48752964100000001</v>
      </c>
      <c r="ZO206">
        <v>0.487502993</v>
      </c>
      <c r="ZP206">
        <v>0.48752321199999998</v>
      </c>
      <c r="ZQ206">
        <v>0.48765125999999998</v>
      </c>
      <c r="ZR206">
        <v>0.48780066999999999</v>
      </c>
      <c r="ZS206">
        <v>0.48809645400000001</v>
      </c>
      <c r="ZT206">
        <v>0.48839620500000003</v>
      </c>
      <c r="ZU206">
        <v>0.48839260000000001</v>
      </c>
      <c r="ZV206">
        <v>0.48825328499999998</v>
      </c>
      <c r="ZW206">
        <v>0.48806523800000001</v>
      </c>
      <c r="ZX206">
        <v>0.48796134600000002</v>
      </c>
      <c r="ZY206">
        <v>0.48806650000000001</v>
      </c>
      <c r="ZZ206">
        <v>0.48824451200000002</v>
      </c>
      <c r="AAA206">
        <v>0.48843682500000002</v>
      </c>
      <c r="AAB206">
        <v>0.48861048000000001</v>
      </c>
      <c r="AAC206">
        <v>0.48879603199999999</v>
      </c>
      <c r="AAD206">
        <v>0.48883971700000001</v>
      </c>
      <c r="AAE206">
        <v>0.48877454999999997</v>
      </c>
      <c r="AAF206">
        <v>0.48852278100000002</v>
      </c>
      <c r="AAG206">
        <v>0.48827320400000002</v>
      </c>
      <c r="AAH206">
        <v>0.488300544</v>
      </c>
      <c r="AAI206">
        <v>0.48843829700000002</v>
      </c>
      <c r="AAJ206">
        <v>0.488738648</v>
      </c>
      <c r="AAK206">
        <v>0.48902689100000002</v>
      </c>
      <c r="AAL206">
        <v>0.48902911500000001</v>
      </c>
      <c r="AAM206">
        <v>0.488884663</v>
      </c>
      <c r="AAN206">
        <v>0.48871653500000001</v>
      </c>
      <c r="AAO206">
        <v>0.48859092100000001</v>
      </c>
      <c r="AAP206">
        <v>0.48853795300000002</v>
      </c>
      <c r="AAQ206">
        <v>0.48864106499999999</v>
      </c>
      <c r="AAR206">
        <v>0.488741863</v>
      </c>
      <c r="AAS206">
        <v>0.488727562</v>
      </c>
      <c r="AAT206">
        <v>0.48874432600000001</v>
      </c>
      <c r="AAU206">
        <v>0.48864917600000002</v>
      </c>
      <c r="AAV206">
        <v>0.48851247599999997</v>
      </c>
      <c r="AAW206">
        <v>0.48850844999999998</v>
      </c>
      <c r="AAX206">
        <v>0.48857863299999998</v>
      </c>
      <c r="AAY206">
        <v>0.488639141</v>
      </c>
      <c r="AAZ206">
        <v>0.48863343300000001</v>
      </c>
      <c r="ABA206">
        <v>0.48845313800000001</v>
      </c>
      <c r="ABB206">
        <v>0.488313373</v>
      </c>
      <c r="ABC206">
        <v>0.48832740400000002</v>
      </c>
      <c r="ABD206">
        <v>0.48839701600000002</v>
      </c>
      <c r="ABE206">
        <v>0.488480629</v>
      </c>
      <c r="ABF206">
        <v>0.48848729800000001</v>
      </c>
      <c r="ABG206">
        <v>0.48836417799999998</v>
      </c>
      <c r="ABH206">
        <v>0.48826265899999999</v>
      </c>
      <c r="ABI206">
        <v>0.488307094</v>
      </c>
      <c r="ABJ206">
        <v>0.48836994700000003</v>
      </c>
      <c r="ABK206">
        <v>0.48835008699999999</v>
      </c>
      <c r="ABL206">
        <v>0.48824640400000002</v>
      </c>
      <c r="ABM206">
        <v>0.48817919599999998</v>
      </c>
      <c r="ABN206">
        <v>0.488085308</v>
      </c>
      <c r="ABO206">
        <v>0.48796756499999999</v>
      </c>
      <c r="ABP206">
        <v>0.48810393600000002</v>
      </c>
      <c r="ABQ206">
        <v>0.488273295</v>
      </c>
      <c r="ABR206">
        <v>0.488133859</v>
      </c>
      <c r="ABS206">
        <v>0.48792066699999997</v>
      </c>
      <c r="ABT206">
        <v>0.48784843999999999</v>
      </c>
      <c r="ABU206">
        <v>0.48781821600000003</v>
      </c>
      <c r="ABV206">
        <v>0.48784101899999999</v>
      </c>
      <c r="ABW206">
        <v>0.48799078899999998</v>
      </c>
      <c r="ABX206">
        <v>0.48811063599999999</v>
      </c>
      <c r="ABY206">
        <v>0.48800737300000002</v>
      </c>
      <c r="ABZ206">
        <v>0.48790092800000001</v>
      </c>
      <c r="ACA206">
        <v>0.487999713</v>
      </c>
      <c r="ACB206">
        <v>0.48812283299999998</v>
      </c>
      <c r="ACC206">
        <v>0.48798348800000002</v>
      </c>
      <c r="ACD206">
        <v>0.48778874300000002</v>
      </c>
      <c r="ACE206">
        <v>0.48767592700000001</v>
      </c>
      <c r="ACF206">
        <v>0.487568369</v>
      </c>
      <c r="ACG206">
        <v>0.48766195600000001</v>
      </c>
      <c r="ACH206">
        <v>0.487913245</v>
      </c>
      <c r="ACI206">
        <v>0.48796474099999998</v>
      </c>
      <c r="ACJ206">
        <v>0.48776230399999998</v>
      </c>
      <c r="ACK206">
        <v>0.48757404700000001</v>
      </c>
      <c r="ACL206">
        <v>0.48737446299999998</v>
      </c>
      <c r="ACM206">
        <v>0.48722030700000002</v>
      </c>
      <c r="ACN206">
        <v>0.48741781699999998</v>
      </c>
      <c r="ACO206">
        <v>0.487554549</v>
      </c>
      <c r="ACP206">
        <v>0.48722436299999999</v>
      </c>
      <c r="ACQ206">
        <v>0.48690938</v>
      </c>
      <c r="ACR206">
        <v>0.48697241299999999</v>
      </c>
      <c r="ACS206">
        <v>0.48705290099999998</v>
      </c>
      <c r="ACT206">
        <v>0.48690835900000001</v>
      </c>
      <c r="ACU206">
        <v>0.48679773599999998</v>
      </c>
      <c r="ACV206">
        <v>0.48667028899999998</v>
      </c>
      <c r="ACW206">
        <v>0.48643654600000003</v>
      </c>
      <c r="ACX206">
        <v>0.48623978600000001</v>
      </c>
      <c r="ACY206">
        <v>0.48618441499999998</v>
      </c>
      <c r="ACZ206">
        <v>0.48618023900000001</v>
      </c>
      <c r="ADA206">
        <v>0.48617897700000001</v>
      </c>
      <c r="ADB206">
        <v>0.48603954300000002</v>
      </c>
      <c r="ADC206">
        <v>0.48554967300000001</v>
      </c>
      <c r="ADD206">
        <v>0.48513067700000001</v>
      </c>
      <c r="ADE206">
        <v>0.48506671299999998</v>
      </c>
      <c r="ADF206">
        <v>0.48497429800000003</v>
      </c>
      <c r="ADG206">
        <v>0.48472369900000001</v>
      </c>
      <c r="ADH206">
        <v>0.48447613499999997</v>
      </c>
      <c r="ADI206">
        <v>0.48403025</v>
      </c>
      <c r="ADJ206">
        <v>0.48351652499999997</v>
      </c>
      <c r="ADK206">
        <v>0.48317219</v>
      </c>
      <c r="ADL206">
        <v>0.48290936299999998</v>
      </c>
      <c r="ADM206">
        <v>0.48241357499999998</v>
      </c>
      <c r="ADN206">
        <v>0.48182645200000002</v>
      </c>
      <c r="ADO206">
        <v>0.48123969</v>
      </c>
      <c r="ADP206">
        <v>0.48057691600000002</v>
      </c>
      <c r="ADQ206">
        <v>0.47989004699999999</v>
      </c>
      <c r="ADR206">
        <v>0.47916916799999998</v>
      </c>
      <c r="ADS206">
        <v>0.47840259200000002</v>
      </c>
      <c r="ADT206">
        <v>0.47753780099999998</v>
      </c>
      <c r="ADU206">
        <v>0.47667817800000001</v>
      </c>
      <c r="ADV206">
        <v>0.475675244</v>
      </c>
      <c r="ADW206">
        <v>0.47467071900000002</v>
      </c>
      <c r="ADX206">
        <v>0.47366922700000003</v>
      </c>
      <c r="ADY206">
        <v>0.47269216200000003</v>
      </c>
      <c r="ADZ206">
        <v>0.47156024800000002</v>
      </c>
      <c r="AEA206">
        <v>0.47035902400000001</v>
      </c>
      <c r="AEB206">
        <v>0.46917702700000002</v>
      </c>
      <c r="AEC206">
        <v>0.46806311</v>
      </c>
      <c r="AED206">
        <v>0.46700991200000003</v>
      </c>
      <c r="AEE206">
        <v>0.46597053500000002</v>
      </c>
      <c r="AEF206">
        <v>0.46486791599999999</v>
      </c>
      <c r="AEG206">
        <v>0.46368483700000002</v>
      </c>
      <c r="AEH206">
        <v>0.46252131800000001</v>
      </c>
      <c r="AEI206">
        <v>0.46142596800000002</v>
      </c>
      <c r="AEJ206">
        <v>0.46043466199999999</v>
      </c>
      <c r="AEK206">
        <v>0.459717508</v>
      </c>
      <c r="AEL206">
        <v>0.45897722000000002</v>
      </c>
      <c r="AEM206">
        <v>0.45811152900000002</v>
      </c>
      <c r="AEN206">
        <v>0.45725824500000001</v>
      </c>
      <c r="AEO206">
        <v>0.45645913100000002</v>
      </c>
      <c r="AEP206">
        <v>0.45566467300000002</v>
      </c>
      <c r="AEQ206">
        <v>0.45513574600000001</v>
      </c>
      <c r="AER206">
        <v>0.45466123000000003</v>
      </c>
      <c r="AES206">
        <v>0.454048599</v>
      </c>
      <c r="AET206">
        <v>0.45338765800000003</v>
      </c>
      <c r="AEU206">
        <v>0.45301661199999999</v>
      </c>
      <c r="AEV206">
        <v>0.45282487100000002</v>
      </c>
      <c r="AEW206">
        <v>0.45248783599999998</v>
      </c>
      <c r="AEX206">
        <v>0.45199652400000001</v>
      </c>
      <c r="AEY206">
        <v>0.451559292</v>
      </c>
      <c r="AEZ206">
        <v>0.45124319699999998</v>
      </c>
      <c r="AFA206">
        <v>0.45097862799999999</v>
      </c>
      <c r="AFB206">
        <v>0.45082008600000001</v>
      </c>
      <c r="AFC206">
        <v>0.45062128400000001</v>
      </c>
      <c r="AFD206">
        <v>0.450246272</v>
      </c>
      <c r="AFE206">
        <v>0.44988889700000001</v>
      </c>
      <c r="AFF206">
        <v>0.44977956699999999</v>
      </c>
      <c r="AFG206">
        <v>0.44967176800000003</v>
      </c>
      <c r="AFH206">
        <v>0.44953293500000002</v>
      </c>
      <c r="AFI206">
        <v>0.44939437100000001</v>
      </c>
      <c r="AFJ206">
        <v>0.44914121899999998</v>
      </c>
      <c r="AFK206">
        <v>0.44886258899999998</v>
      </c>
      <c r="AFL206">
        <v>0.44874241300000001</v>
      </c>
      <c r="AFM206">
        <v>0.44869926999999998</v>
      </c>
      <c r="AFN206">
        <v>0.44850284099999999</v>
      </c>
      <c r="AFO206">
        <v>0.44818566500000001</v>
      </c>
      <c r="AFP206">
        <v>0.44800140399999999</v>
      </c>
      <c r="AFQ206">
        <v>0.447982777</v>
      </c>
      <c r="AFR206">
        <v>0.44788798800000001</v>
      </c>
      <c r="AFS206">
        <v>0.44762053400000001</v>
      </c>
      <c r="AFT206">
        <v>0.447382104</v>
      </c>
      <c r="AFU206">
        <v>0.447280224</v>
      </c>
      <c r="AFV206">
        <v>0.44717230499999999</v>
      </c>
      <c r="AFW206">
        <v>0.44690806799999999</v>
      </c>
      <c r="AFX206">
        <v>0.44664482100000003</v>
      </c>
      <c r="AFY206">
        <v>0.44667955199999998</v>
      </c>
      <c r="AFZ206">
        <v>0.44673795700000002</v>
      </c>
      <c r="AGA206">
        <v>0.446599935</v>
      </c>
      <c r="AGB206">
        <v>0.44641900899999998</v>
      </c>
      <c r="AGC206">
        <v>0.44628621400000001</v>
      </c>
      <c r="AGD206">
        <v>0.44617240600000002</v>
      </c>
      <c r="AGE206">
        <v>0.44617610200000002</v>
      </c>
      <c r="AGF206">
        <v>0.44626211900000001</v>
      </c>
      <c r="AGG206">
        <v>0.44628933900000001</v>
      </c>
      <c r="AGH206">
        <v>0.44625064199999998</v>
      </c>
      <c r="AGI206">
        <v>0.44624496299999999</v>
      </c>
      <c r="AGJ206">
        <v>0.44629510700000002</v>
      </c>
      <c r="AGK206">
        <v>0.44636117400000003</v>
      </c>
      <c r="AGL206">
        <v>0.44648201100000001</v>
      </c>
      <c r="AGM206">
        <v>0.44658608500000002</v>
      </c>
      <c r="AGN206">
        <v>0.44658629500000002</v>
      </c>
      <c r="AGO206">
        <v>0.44659446699999999</v>
      </c>
      <c r="AGP206">
        <v>0.44682908199999999</v>
      </c>
      <c r="AGQ206">
        <v>0.44706324600000003</v>
      </c>
      <c r="AGR206">
        <v>0.44708481700000002</v>
      </c>
      <c r="AGS206">
        <v>0.44708809300000002</v>
      </c>
      <c r="AGT206">
        <v>0.44723876299999998</v>
      </c>
      <c r="AGU206">
        <v>0.44742401500000001</v>
      </c>
      <c r="AGV206">
        <v>0.44755014100000001</v>
      </c>
      <c r="AGW206">
        <v>0.44765051900000002</v>
      </c>
      <c r="AGX206">
        <v>0.44775531299999999</v>
      </c>
      <c r="AGY206">
        <v>0.44786368100000001</v>
      </c>
      <c r="AGZ206">
        <v>0.44798169500000001</v>
      </c>
      <c r="AHA206">
        <v>0.44810980299999997</v>
      </c>
      <c r="AHB206">
        <v>0.44825425600000002</v>
      </c>
      <c r="AHC206">
        <v>0.44842712899999998</v>
      </c>
      <c r="AHD206">
        <v>0.448566354</v>
      </c>
      <c r="AHE206">
        <v>0.44861084899999998</v>
      </c>
      <c r="AHF206">
        <v>0.44869791799999997</v>
      </c>
      <c r="AHG206">
        <v>0.449017948</v>
      </c>
      <c r="AHH206">
        <v>0.44931823900000001</v>
      </c>
      <c r="AHI206">
        <v>0.44924868699999998</v>
      </c>
      <c r="AHJ206">
        <v>0.449179255</v>
      </c>
      <c r="AHK206">
        <v>0.449529599</v>
      </c>
      <c r="AHL206">
        <v>0.449902688</v>
      </c>
      <c r="AHM206">
        <v>0.44994414900000002</v>
      </c>
      <c r="AHN206">
        <v>0.449927203</v>
      </c>
      <c r="AHO206">
        <v>0.44999576400000002</v>
      </c>
      <c r="AHP206">
        <v>0.45008442500000001</v>
      </c>
      <c r="AHQ206">
        <v>0.45029608500000001</v>
      </c>
      <c r="AHR206">
        <v>0.45059763800000002</v>
      </c>
      <c r="AHS206">
        <v>0.450688282</v>
      </c>
      <c r="AHT206">
        <v>0.45056948699999999</v>
      </c>
      <c r="AHU206">
        <v>0.45062744199999999</v>
      </c>
      <c r="AHV206">
        <v>0.45094161399999999</v>
      </c>
      <c r="AHW206">
        <v>0.45112797799999999</v>
      </c>
      <c r="AHX206">
        <v>0.45103012399999998</v>
      </c>
      <c r="AHY206">
        <v>0.45099887799999999</v>
      </c>
      <c r="AHZ206">
        <v>0.451205943</v>
      </c>
      <c r="AIA206">
        <v>0.45138915099999999</v>
      </c>
      <c r="AIB206">
        <v>0.45141078299999998</v>
      </c>
      <c r="AIC206">
        <v>0.45143548</v>
      </c>
      <c r="AID206">
        <v>0.45161661600000003</v>
      </c>
      <c r="AIE206">
        <v>0.45179955399999999</v>
      </c>
      <c r="AIF206">
        <v>0.45180237899999998</v>
      </c>
      <c r="AIG206">
        <v>0.45178185900000001</v>
      </c>
      <c r="AIH206">
        <v>0.45187142000000002</v>
      </c>
      <c r="AII206">
        <v>0.451995592</v>
      </c>
      <c r="AIJ206">
        <v>0.45200463600000002</v>
      </c>
      <c r="AIK206">
        <v>0.45195296000000001</v>
      </c>
      <c r="AIL206">
        <v>0.451981472</v>
      </c>
      <c r="AIM206">
        <v>0.452076111</v>
      </c>
      <c r="AIN206">
        <v>0.45211207399999997</v>
      </c>
      <c r="AIO206">
        <v>0.45208019700000002</v>
      </c>
      <c r="AIP206">
        <v>0.45205451000000002</v>
      </c>
      <c r="AIQ206">
        <v>0.452033238</v>
      </c>
      <c r="AIR206">
        <v>0.45201833600000002</v>
      </c>
      <c r="AIS206">
        <v>0.45204240099999998</v>
      </c>
      <c r="AIT206">
        <v>0.45206310199999999</v>
      </c>
      <c r="AIU206">
        <v>0.45204002799999998</v>
      </c>
      <c r="AIV206">
        <v>0.452005777</v>
      </c>
      <c r="AIW206">
        <v>0.45192775299999999</v>
      </c>
      <c r="AIX206">
        <v>0.45185083999999998</v>
      </c>
      <c r="AIY206">
        <v>0.45178369200000001</v>
      </c>
      <c r="AIZ206">
        <v>0.45171627199999997</v>
      </c>
      <c r="AJA206">
        <v>0.45167784599999999</v>
      </c>
      <c r="AJB206">
        <v>0.45163542299999998</v>
      </c>
      <c r="AJC206">
        <v>0.45155223100000003</v>
      </c>
      <c r="AJD206">
        <v>0.45146897899999999</v>
      </c>
      <c r="AJE206">
        <v>0.451427578</v>
      </c>
      <c r="AJF206">
        <v>0.45139050400000003</v>
      </c>
      <c r="AJG206">
        <v>0.45121147</v>
      </c>
      <c r="AJH206">
        <v>0.45096549899999999</v>
      </c>
      <c r="AJI206">
        <v>0.45082573300000001</v>
      </c>
      <c r="AJJ206">
        <v>0.45075407899999997</v>
      </c>
      <c r="AJK206">
        <v>0.45057648700000003</v>
      </c>
      <c r="AJL206">
        <v>0.45029869900000002</v>
      </c>
      <c r="AJM206">
        <v>0.45007598300000001</v>
      </c>
      <c r="AJN206">
        <v>0.44990446000000001</v>
      </c>
      <c r="AJO206">
        <v>0.44969556300000002</v>
      </c>
      <c r="AJP206">
        <v>0.44944959200000001</v>
      </c>
      <c r="AJQ206">
        <v>0.44920238800000001</v>
      </c>
      <c r="AJR206">
        <v>0.448849159</v>
      </c>
      <c r="AJS206">
        <v>0.44849520900000001</v>
      </c>
      <c r="AJT206">
        <v>0.448313503</v>
      </c>
      <c r="AJU206">
        <v>0.448124315</v>
      </c>
      <c r="AJV206">
        <v>0.44759439600000001</v>
      </c>
      <c r="AJW206">
        <v>0.44703960100000001</v>
      </c>
      <c r="AJX206">
        <v>0.44671133800000001</v>
      </c>
      <c r="AJY206">
        <v>0.44641399199999998</v>
      </c>
      <c r="AJZ206">
        <v>0.44604285700000001</v>
      </c>
      <c r="AKA206">
        <v>0.44563846200000001</v>
      </c>
      <c r="AKB206">
        <v>0.44521931599999998</v>
      </c>
      <c r="AKC206">
        <v>0.44481110699999998</v>
      </c>
      <c r="AKD206">
        <v>0.444378622</v>
      </c>
      <c r="AKE206">
        <v>0.44391597199999999</v>
      </c>
      <c r="AKF206">
        <v>0.44348943499999999</v>
      </c>
      <c r="AKG206">
        <v>0.44307987300000001</v>
      </c>
      <c r="AKH206">
        <v>0.44256452600000001</v>
      </c>
      <c r="AKI206">
        <v>0.44196700799999999</v>
      </c>
      <c r="AKJ206">
        <v>0.44149612599999999</v>
      </c>
      <c r="AKK206">
        <v>0.44117696699999998</v>
      </c>
      <c r="AKL206">
        <v>0.44073261400000002</v>
      </c>
      <c r="AKM206">
        <v>0.44005794300000001</v>
      </c>
      <c r="AKN206">
        <v>0.439421848</v>
      </c>
      <c r="AKO206">
        <v>0.43884800600000001</v>
      </c>
      <c r="AKP206">
        <v>0.43826004099999999</v>
      </c>
      <c r="AKQ206">
        <v>0.437672108</v>
      </c>
      <c r="AKR206">
        <v>0.43708002699999998</v>
      </c>
      <c r="AKS206">
        <v>0.43630290500000002</v>
      </c>
      <c r="AKT206">
        <v>0.43550892899999999</v>
      </c>
      <c r="AKU206">
        <v>0.43476840100000003</v>
      </c>
      <c r="AKV206">
        <v>0.43405659499999999</v>
      </c>
      <c r="AKW206">
        <v>0.43328578299999998</v>
      </c>
      <c r="AKX206">
        <v>0.432464346</v>
      </c>
      <c r="AKY206">
        <v>0.43151600200000001</v>
      </c>
      <c r="AKZ206">
        <v>0.43057153500000001</v>
      </c>
      <c r="ALA206">
        <v>0.42972732499999999</v>
      </c>
      <c r="ALB206">
        <v>0.428928211</v>
      </c>
      <c r="ALC206">
        <v>0.42795997800000002</v>
      </c>
      <c r="ALD206">
        <v>0.42686015199999999</v>
      </c>
      <c r="ALE206">
        <v>0.42582906700000001</v>
      </c>
      <c r="ALF206">
        <v>0.42486470999999998</v>
      </c>
      <c r="ALG206">
        <v>0.423815989</v>
      </c>
      <c r="ALH206">
        <v>0.42265093799999998</v>
      </c>
      <c r="ALI206">
        <v>0.42149345700000002</v>
      </c>
      <c r="ALJ206">
        <v>0.420359861</v>
      </c>
      <c r="ALK206">
        <v>0.41922599500000002</v>
      </c>
      <c r="ALL206">
        <v>0.41805853999999998</v>
      </c>
      <c r="ALM206">
        <v>0.416878256</v>
      </c>
      <c r="ALN206">
        <v>0.41561453900000001</v>
      </c>
      <c r="ALO206">
        <v>0.41439027000000001</v>
      </c>
      <c r="ALP206">
        <v>0.41331790499999999</v>
      </c>
      <c r="ALQ206">
        <v>0.412234243</v>
      </c>
      <c r="ALR206">
        <v>0.41092374700000001</v>
      </c>
      <c r="ALS206">
        <v>0.40962280600000001</v>
      </c>
      <c r="ALT206">
        <v>0.40843891700000001</v>
      </c>
      <c r="ALU206">
        <v>0.407279273</v>
      </c>
      <c r="ALV206">
        <v>0.40601780900000001</v>
      </c>
      <c r="ALW206">
        <v>0.404753792</v>
      </c>
      <c r="ALX206">
        <v>0.40364915899999998</v>
      </c>
      <c r="ALY206">
        <v>0.402589321</v>
      </c>
      <c r="ALZ206">
        <v>0.40134639500000002</v>
      </c>
      <c r="AMA206">
        <v>0.40005095200000002</v>
      </c>
      <c r="AMB206">
        <v>0.398868836</v>
      </c>
      <c r="AMC206">
        <v>0.39777613000000001</v>
      </c>
      <c r="AMD206">
        <v>0.39661879900000002</v>
      </c>
      <c r="AME206">
        <v>0.39535628499999997</v>
      </c>
      <c r="AMF206">
        <v>0.39416317099999998</v>
      </c>
      <c r="AMG206">
        <v>0.393082033</v>
      </c>
      <c r="AMH206">
        <v>0.39191526799999998</v>
      </c>
      <c r="AMI206">
        <v>0.39060249000000002</v>
      </c>
      <c r="AMJ206">
        <v>0.38930620500000002</v>
      </c>
      <c r="AMK206">
        <v>0.38807229199999999</v>
      </c>
      <c r="AML206">
        <v>0.38685625499999998</v>
      </c>
      <c r="AMM206">
        <v>0.38554669200000002</v>
      </c>
      <c r="AMN206">
        <v>0.38419725799999999</v>
      </c>
      <c r="AMO206">
        <v>0.38275438899999997</v>
      </c>
      <c r="AMP206">
        <v>0.38132609000000001</v>
      </c>
      <c r="AMQ206">
        <v>0.37976364499999998</v>
      </c>
      <c r="AMR206">
        <v>0.37818179099999999</v>
      </c>
      <c r="AMS206">
        <v>0.37641239999999998</v>
      </c>
      <c r="AMT206">
        <v>0.37466100800000002</v>
      </c>
      <c r="AMU206">
        <v>0.37269591000000002</v>
      </c>
      <c r="AMV206">
        <v>0.370693889</v>
      </c>
      <c r="AMW206">
        <v>0.36842591600000002</v>
      </c>
      <c r="AMX206">
        <v>0.36617888500000001</v>
      </c>
      <c r="AMY206">
        <v>0.363681796</v>
      </c>
      <c r="AMZ206">
        <v>0.36112200500000002</v>
      </c>
      <c r="ANA206">
        <v>0.35813023900000002</v>
      </c>
      <c r="ANB206">
        <v>0.35506898199999998</v>
      </c>
      <c r="ANC206">
        <v>0.35180747899999998</v>
      </c>
      <c r="AND206">
        <v>0.34841895000000001</v>
      </c>
      <c r="ANE206">
        <v>0.34462641900000002</v>
      </c>
      <c r="ANF206">
        <v>0.34063481400000001</v>
      </c>
      <c r="ANG206">
        <v>0.33637978200000002</v>
      </c>
      <c r="ANH206">
        <v>0.33196341400000001</v>
      </c>
      <c r="ANI206">
        <v>0.32732561900000001</v>
      </c>
      <c r="ANJ206">
        <v>0.322456095</v>
      </c>
      <c r="ANK206">
        <v>0.31741976500000002</v>
      </c>
      <c r="ANL206">
        <v>0.31204555899999997</v>
      </c>
      <c r="ANM206">
        <v>0.30656003900000001</v>
      </c>
      <c r="ANN206">
        <v>0.30100881299999999</v>
      </c>
      <c r="ANO206">
        <v>0.295359282</v>
      </c>
      <c r="ANP206">
        <v>0.28940816800000002</v>
      </c>
      <c r="ANQ206">
        <v>0.28347967800000001</v>
      </c>
      <c r="ANR206">
        <v>0.27758333400000001</v>
      </c>
      <c r="ANS206">
        <v>0.27173289900000003</v>
      </c>
      <c r="ANT206">
        <v>0.265716919</v>
      </c>
      <c r="ANU206">
        <v>0.25971509100000001</v>
      </c>
      <c r="ANV206">
        <v>0.253885476</v>
      </c>
      <c r="ANW206">
        <v>0.248097126</v>
      </c>
      <c r="ANX206">
        <v>0.24246715399999999</v>
      </c>
      <c r="ANY206">
        <v>0.23690140200000001</v>
      </c>
      <c r="ANZ206">
        <v>0.231578856</v>
      </c>
      <c r="AOA206">
        <v>0.22631126200000001</v>
      </c>
      <c r="AOB206">
        <v>0.22137370300000001</v>
      </c>
      <c r="AOC206">
        <v>0.21648898999999999</v>
      </c>
      <c r="AOD206">
        <v>0.21188230699999999</v>
      </c>
      <c r="AOE206">
        <v>0.207356126</v>
      </c>
      <c r="AOF206">
        <v>0.20318080199999999</v>
      </c>
      <c r="AOG206">
        <v>0.19913649999999999</v>
      </c>
      <c r="AOH206">
        <v>0.19541721500000001</v>
      </c>
      <c r="AOI206">
        <v>0.19178140799999999</v>
      </c>
      <c r="AOJ206">
        <v>0.18843225199999999</v>
      </c>
      <c r="AOK206">
        <v>0.185227745</v>
      </c>
      <c r="AOL206">
        <v>0.18223979400000001</v>
      </c>
      <c r="AOM206">
        <v>0.179374334</v>
      </c>
      <c r="AON206">
        <v>0.17664808300000001</v>
      </c>
      <c r="AOO206">
        <v>0.17412957300000001</v>
      </c>
      <c r="AOP206">
        <v>0.171841472</v>
      </c>
      <c r="AOQ206">
        <v>0.169646611</v>
      </c>
      <c r="AOR206">
        <v>0.16750631199999999</v>
      </c>
      <c r="AOS206">
        <v>0.165552691</v>
      </c>
      <c r="AOT206">
        <v>0.163758125</v>
      </c>
      <c r="AOU206">
        <v>0.16208323899999999</v>
      </c>
      <c r="AOV206">
        <v>0.160426665</v>
      </c>
      <c r="AOW206">
        <v>0.158946961</v>
      </c>
      <c r="AOX206">
        <v>0.157519939</v>
      </c>
      <c r="AOY206">
        <v>0.15616502299999999</v>
      </c>
      <c r="AOZ206">
        <v>0.154863045</v>
      </c>
      <c r="APA206">
        <v>0.153700066</v>
      </c>
      <c r="APB206">
        <v>0.152550352</v>
      </c>
      <c r="APC206">
        <v>0.15153577600000001</v>
      </c>
      <c r="APD206">
        <v>0.15056763400000001</v>
      </c>
      <c r="APE206">
        <v>0.14980337099999999</v>
      </c>
      <c r="APF206">
        <v>0.149027151</v>
      </c>
      <c r="APG206">
        <v>0.14815937100000001</v>
      </c>
      <c r="APH206">
        <v>0.14732806400000001</v>
      </c>
      <c r="API206">
        <v>0.14679771</v>
      </c>
      <c r="APJ206">
        <v>0.146288733</v>
      </c>
      <c r="APK206">
        <v>0.14571672199999999</v>
      </c>
      <c r="APL206">
        <v>0.14514301399999999</v>
      </c>
      <c r="APM206">
        <v>0.14469654300000001</v>
      </c>
      <c r="APN206">
        <v>0.144270712</v>
      </c>
      <c r="APO206">
        <v>0.14388356399999999</v>
      </c>
      <c r="APP206">
        <v>0.14351510200000001</v>
      </c>
      <c r="APQ206">
        <v>0.14328463299999999</v>
      </c>
      <c r="APR206">
        <v>0.143074324</v>
      </c>
      <c r="APS206">
        <v>0.14278322600000001</v>
      </c>
      <c r="APT206">
        <v>0.14248128299999999</v>
      </c>
      <c r="APU206">
        <v>0.142383009</v>
      </c>
      <c r="APV206">
        <v>0.14234160800000001</v>
      </c>
      <c r="APW206">
        <v>0.142157542</v>
      </c>
      <c r="APX206">
        <v>0.14193862600000001</v>
      </c>
      <c r="APY206">
        <v>0.141912397</v>
      </c>
      <c r="APZ206">
        <v>0.141990002</v>
      </c>
      <c r="AQA206">
        <v>0.141998549</v>
      </c>
      <c r="AQB206">
        <v>0.14195516499999999</v>
      </c>
      <c r="AQC206">
        <v>0.14200922999999999</v>
      </c>
      <c r="AQD206">
        <v>0.142175629</v>
      </c>
      <c r="AQE206">
        <v>0.142310513</v>
      </c>
      <c r="AQF206">
        <v>0.142384496</v>
      </c>
      <c r="AQG206">
        <v>0.142568742</v>
      </c>
      <c r="AQH206">
        <v>0.142937699</v>
      </c>
      <c r="AQI206">
        <v>0.14326859</v>
      </c>
      <c r="AQJ206">
        <v>0.14353566800000001</v>
      </c>
      <c r="AQK206">
        <v>0.14389687300000001</v>
      </c>
      <c r="AQL206">
        <v>0.14440180999999999</v>
      </c>
      <c r="AQM206">
        <v>0.144884965</v>
      </c>
      <c r="AQN206">
        <v>0.14540424800000001</v>
      </c>
      <c r="AQO206">
        <v>0.14598788500000001</v>
      </c>
      <c r="AQP206">
        <v>0.146690708</v>
      </c>
      <c r="AQQ206">
        <v>0.147393366</v>
      </c>
      <c r="AQR206">
        <v>0.14813493</v>
      </c>
      <c r="AQS206">
        <v>0.14889398000000001</v>
      </c>
      <c r="AQT206">
        <v>0.14973040900000001</v>
      </c>
      <c r="AQU206">
        <v>0.15057851</v>
      </c>
      <c r="AQV206">
        <v>0.151453425</v>
      </c>
      <c r="AQW206">
        <v>0.15235198599999999</v>
      </c>
      <c r="AQX206">
        <v>0.15336530000000001</v>
      </c>
      <c r="AQY206">
        <v>0.15436919499999999</v>
      </c>
      <c r="AQZ206">
        <v>0.155301615</v>
      </c>
      <c r="ARA206">
        <v>0.15626451399999999</v>
      </c>
      <c r="ARB206">
        <v>0.15738842</v>
      </c>
      <c r="ARC206">
        <v>0.15851142600000001</v>
      </c>
      <c r="ARD206">
        <v>0.159574087</v>
      </c>
      <c r="ARE206">
        <v>0.16064835999999999</v>
      </c>
      <c r="ARF206">
        <v>0.16183088300000001</v>
      </c>
      <c r="ARG206">
        <v>0.16303242300000001</v>
      </c>
      <c r="ARH206">
        <v>0.164196905</v>
      </c>
      <c r="ARI206">
        <v>0.16535767500000001</v>
      </c>
      <c r="ARJ206">
        <v>0.16660407099999999</v>
      </c>
      <c r="ARK206">
        <v>0.16784373699999999</v>
      </c>
      <c r="ARL206">
        <v>0.16902384100000001</v>
      </c>
      <c r="ARM206">
        <v>0.17022748500000001</v>
      </c>
      <c r="ARN206">
        <v>0.17149521300000001</v>
      </c>
      <c r="ARO206">
        <v>0.172762745</v>
      </c>
      <c r="ARP206">
        <v>0.17400885499999999</v>
      </c>
      <c r="ARQ206">
        <v>0.175273444</v>
      </c>
      <c r="ARR206">
        <v>0.176588626</v>
      </c>
      <c r="ARS206">
        <v>0.177894945</v>
      </c>
      <c r="ART206">
        <v>0.17917903199999999</v>
      </c>
      <c r="ARU206">
        <v>0.18046959300000001</v>
      </c>
      <c r="ARV206">
        <v>0.181810734</v>
      </c>
      <c r="ARW206">
        <v>0.18317071200000001</v>
      </c>
      <c r="ARX206">
        <v>0.18445697699999999</v>
      </c>
      <c r="ARY206">
        <v>0.18574104799999999</v>
      </c>
      <c r="ARZ206">
        <v>0.18710084599999999</v>
      </c>
      <c r="ASA206">
        <v>0.188460974</v>
      </c>
      <c r="ASB206">
        <v>0.18980070399999999</v>
      </c>
      <c r="ASC206">
        <v>0.19114118299999999</v>
      </c>
      <c r="ASD206">
        <v>0.192477065</v>
      </c>
      <c r="ASE206">
        <v>0.19386414399999999</v>
      </c>
      <c r="ASF206">
        <v>0.19525841699999999</v>
      </c>
      <c r="ASG206">
        <v>0.196568507</v>
      </c>
      <c r="ASH206">
        <v>0.19787972300000001</v>
      </c>
      <c r="ASI206">
        <v>0.19924794900000001</v>
      </c>
      <c r="ASJ206">
        <v>0.20062126699999999</v>
      </c>
      <c r="ASK206">
        <v>0.20195295799999999</v>
      </c>
      <c r="ASL206">
        <v>0.203252082</v>
      </c>
      <c r="ASM206">
        <v>0.20456328300000001</v>
      </c>
      <c r="ASN206">
        <v>0.205923201</v>
      </c>
      <c r="ASO206">
        <v>0.207291172</v>
      </c>
      <c r="ASP206">
        <v>0.208608667</v>
      </c>
      <c r="ASQ206">
        <v>0.209865563</v>
      </c>
      <c r="ASR206">
        <v>0.21116607000000001</v>
      </c>
      <c r="ASS206">
        <v>0.212544014</v>
      </c>
      <c r="AST206">
        <v>0.21386122499999999</v>
      </c>
      <c r="ASU206">
        <v>0.21504832900000001</v>
      </c>
      <c r="ASV206">
        <v>0.21628505100000001</v>
      </c>
      <c r="ASW206">
        <v>0.21762214999999999</v>
      </c>
      <c r="ASX206">
        <v>0.21895176899999999</v>
      </c>
      <c r="ASY206">
        <v>0.22027003000000001</v>
      </c>
      <c r="ASZ206">
        <v>0.22156165799999999</v>
      </c>
      <c r="ATA206">
        <v>0.222713566</v>
      </c>
      <c r="ATB206">
        <v>0.22387140699999999</v>
      </c>
      <c r="ATC206">
        <v>0.22518713000000001</v>
      </c>
      <c r="ATD206">
        <v>0.22652187100000001</v>
      </c>
      <c r="ATE206">
        <v>0.227666914</v>
      </c>
      <c r="ATF206">
        <v>0.228783865</v>
      </c>
      <c r="ATG206">
        <v>0.23004855799999999</v>
      </c>
      <c r="ATH206">
        <v>0.23132923499999999</v>
      </c>
      <c r="ATI206">
        <v>0.232425726</v>
      </c>
      <c r="ATJ206">
        <v>0.23349573300000001</v>
      </c>
      <c r="ATK206">
        <v>0.23468958200000001</v>
      </c>
      <c r="ATL206">
        <v>0.235912965</v>
      </c>
      <c r="ATM206">
        <v>0.23706080099999999</v>
      </c>
      <c r="ATN206">
        <v>0.23818571399999999</v>
      </c>
      <c r="ATO206">
        <v>0.23931930900000001</v>
      </c>
      <c r="ATP206">
        <v>0.24046801700000001</v>
      </c>
      <c r="ATQ206">
        <v>0.241617146</v>
      </c>
      <c r="ATR206">
        <v>0.24274889299999999</v>
      </c>
      <c r="ATS206">
        <v>0.243841794</v>
      </c>
      <c r="ATT206">
        <v>0.244942311</v>
      </c>
      <c r="ATU206">
        <v>0.24600102099999999</v>
      </c>
      <c r="ATV206">
        <v>0.24704870600000001</v>
      </c>
      <c r="ATW206">
        <v>0.24810954900000001</v>
      </c>
      <c r="ATX206">
        <v>0.24916286700000001</v>
      </c>
      <c r="ATY206">
        <v>0.25020322099999998</v>
      </c>
      <c r="ATZ206">
        <v>0.25123900799999999</v>
      </c>
      <c r="AUA206">
        <v>0.252171908</v>
      </c>
      <c r="AUB206">
        <v>0.25310543899999999</v>
      </c>
      <c r="AUC206">
        <v>0.25413607399999999</v>
      </c>
      <c r="AUD206">
        <v>0.25518004700000002</v>
      </c>
      <c r="AUE206">
        <v>0.25610222300000002</v>
      </c>
      <c r="AUF206">
        <v>0.25698657200000002</v>
      </c>
      <c r="AUG206">
        <v>0.25794528</v>
      </c>
      <c r="AUH206">
        <v>0.258928836</v>
      </c>
      <c r="AUI206">
        <v>0.25983205300000001</v>
      </c>
      <c r="AUJ206">
        <v>0.260728721</v>
      </c>
      <c r="AUK206">
        <v>0.26165672400000001</v>
      </c>
      <c r="AUL206">
        <v>0.26258794200000002</v>
      </c>
      <c r="AUM206">
        <v>0.263456368</v>
      </c>
      <c r="AUN206">
        <v>0.26428937200000002</v>
      </c>
      <c r="AUO206">
        <v>0.26516392700000002</v>
      </c>
      <c r="AUP206">
        <v>0.26606627300000002</v>
      </c>
      <c r="AUQ206">
        <v>0.26689975799999999</v>
      </c>
      <c r="AUR206">
        <v>0.26771341300000001</v>
      </c>
      <c r="AUS206">
        <v>0.26857426699999998</v>
      </c>
      <c r="AUT206">
        <v>0.26946213200000002</v>
      </c>
      <c r="AUU206">
        <v>0.27034335700000001</v>
      </c>
      <c r="AUV206">
        <v>0.27121022099999997</v>
      </c>
      <c r="AUW206">
        <v>0.27198367699999998</v>
      </c>
      <c r="AUX206">
        <v>0.272744455</v>
      </c>
      <c r="AUY206">
        <v>0.273595005</v>
      </c>
      <c r="AUZ206">
        <v>0.27447980399999999</v>
      </c>
      <c r="AVA206">
        <v>0.27528751099999998</v>
      </c>
      <c r="AVB206">
        <v>0.27603161399999998</v>
      </c>
      <c r="AVC206">
        <v>0.27681002799999999</v>
      </c>
      <c r="AVD206">
        <v>0.27762821999999998</v>
      </c>
      <c r="AVE206">
        <v>0.27842472000000001</v>
      </c>
      <c r="AVF206">
        <v>0.27923026400000001</v>
      </c>
      <c r="AVG206">
        <v>0.280006064</v>
      </c>
      <c r="AVH206">
        <v>0.28073163000000001</v>
      </c>
      <c r="AVI206">
        <v>0.28145857800000001</v>
      </c>
      <c r="AVJ206">
        <v>0.28222332100000003</v>
      </c>
      <c r="AVK206">
        <v>0.28301852999999999</v>
      </c>
      <c r="AVL206">
        <v>0.28380271299999998</v>
      </c>
      <c r="AVM206">
        <v>0.28453326600000001</v>
      </c>
      <c r="AVN206">
        <v>0.28525216199999998</v>
      </c>
      <c r="AVO206">
        <v>0.28592220600000001</v>
      </c>
      <c r="AVP206">
        <v>0.28657080000000001</v>
      </c>
      <c r="AVQ206">
        <v>0.28726100300000001</v>
      </c>
      <c r="AVR206">
        <v>0.28799332900000002</v>
      </c>
      <c r="AVS206">
        <v>0.288705767</v>
      </c>
      <c r="AVT206">
        <v>0.28936400400000001</v>
      </c>
      <c r="AVU206">
        <v>0.29006135799999999</v>
      </c>
      <c r="AVV206">
        <v>0.29077995299999998</v>
      </c>
      <c r="AVW206">
        <v>0.29141163199999998</v>
      </c>
      <c r="AVX206">
        <v>0.29206205800000001</v>
      </c>
      <c r="AVY206">
        <v>0.29271071100000001</v>
      </c>
      <c r="AVZ206">
        <v>0.293284343</v>
      </c>
      <c r="AWA206">
        <v>0.29385103600000001</v>
      </c>
      <c r="AWB206">
        <v>0.29447580400000001</v>
      </c>
      <c r="AWC206">
        <v>0.29512166299999998</v>
      </c>
      <c r="AWD206">
        <v>0.29571497499999999</v>
      </c>
      <c r="AWE206">
        <v>0.296271122</v>
      </c>
      <c r="AWF206">
        <v>0.29688276000000002</v>
      </c>
      <c r="AWG206">
        <v>0.29744503700000002</v>
      </c>
      <c r="AWH206">
        <v>0.297925412</v>
      </c>
      <c r="AWI206">
        <v>0.29846792</v>
      </c>
      <c r="AWJ206">
        <v>0.299079017</v>
      </c>
      <c r="AWK206">
        <v>0.29960647299999998</v>
      </c>
      <c r="AWL206">
        <v>0.30007050400000002</v>
      </c>
      <c r="AWM206">
        <v>0.30061222999999998</v>
      </c>
      <c r="AWN206">
        <v>0.30119971299999998</v>
      </c>
      <c r="AWO206">
        <v>0.30168883200000002</v>
      </c>
      <c r="AWP206">
        <v>0.302148417</v>
      </c>
      <c r="AWQ206">
        <v>0.30265436099999998</v>
      </c>
      <c r="AWR206">
        <v>0.30315273300000001</v>
      </c>
      <c r="AWS206">
        <v>0.30360429700000002</v>
      </c>
      <c r="AWT206">
        <v>0.304046276</v>
      </c>
      <c r="AWU206">
        <v>0.30451541500000001</v>
      </c>
      <c r="AWV206">
        <v>0.30503355599999998</v>
      </c>
      <c r="AWW206">
        <v>0.30552456700000002</v>
      </c>
      <c r="AWX206">
        <v>0.30592721899999997</v>
      </c>
      <c r="AWY206">
        <v>0.30634669599999997</v>
      </c>
      <c r="AWZ206">
        <v>0.30685462200000002</v>
      </c>
      <c r="AXA206">
        <v>0.307273978</v>
      </c>
      <c r="AXB206">
        <v>0.307585475</v>
      </c>
      <c r="AXC206">
        <v>0.30790484499999998</v>
      </c>
      <c r="AXD206">
        <v>0.30828718599999999</v>
      </c>
      <c r="AXE206">
        <v>0.30869227199999999</v>
      </c>
      <c r="AXF206">
        <v>0.309093391</v>
      </c>
      <c r="AXG206">
        <v>0.30936724399999999</v>
      </c>
      <c r="AXH206">
        <v>0.30955117399999998</v>
      </c>
      <c r="AXI206">
        <v>0.30994802700000001</v>
      </c>
      <c r="AXJ206">
        <v>0.31047467000000001</v>
      </c>
      <c r="AXK206">
        <v>0.31075936900000001</v>
      </c>
      <c r="AXL206">
        <v>0.310948106</v>
      </c>
      <c r="AXM206">
        <v>0.31124325899999999</v>
      </c>
      <c r="AXN206">
        <v>0.31155806200000002</v>
      </c>
      <c r="AXO206">
        <v>0.31177260800000001</v>
      </c>
      <c r="AXP206">
        <v>0.31198835400000002</v>
      </c>
      <c r="AXQ206">
        <v>0.31232872499999997</v>
      </c>
      <c r="AXR206">
        <v>0.31263862999999997</v>
      </c>
      <c r="AXS206">
        <v>0.312721792</v>
      </c>
      <c r="AXT206">
        <v>0.31281540899999999</v>
      </c>
      <c r="AXU206">
        <v>0.31299209900000002</v>
      </c>
      <c r="AXV206">
        <v>0.31313342700000002</v>
      </c>
      <c r="AXW206">
        <v>0.31326255600000003</v>
      </c>
      <c r="AXX206">
        <v>0.31343089400000002</v>
      </c>
      <c r="AXY206">
        <v>0.31351192300000003</v>
      </c>
      <c r="AXZ206">
        <v>0.31354019500000002</v>
      </c>
      <c r="AYA206">
        <v>0.31357035900000002</v>
      </c>
      <c r="AYB206">
        <v>0.31363973099999998</v>
      </c>
      <c r="AYC206">
        <v>0.31371814599999998</v>
      </c>
      <c r="AYD206">
        <v>0.31376255199999997</v>
      </c>
      <c r="AYE206">
        <v>0.31372012900000001</v>
      </c>
      <c r="AYF206">
        <v>0.31367911900000001</v>
      </c>
      <c r="AYG206">
        <v>0.31369149699999999</v>
      </c>
      <c r="AYH206">
        <v>0.313698227</v>
      </c>
      <c r="AYI206">
        <v>0.313589797</v>
      </c>
      <c r="AYJ206">
        <v>0.31346313199999998</v>
      </c>
      <c r="AYK206">
        <v>0.313350766</v>
      </c>
      <c r="AYL206">
        <v>0.31323398400000002</v>
      </c>
      <c r="AYM206">
        <v>0.31310906100000002</v>
      </c>
      <c r="AYN206">
        <v>0.31296611099999999</v>
      </c>
      <c r="AYO206">
        <v>0.31266753200000003</v>
      </c>
      <c r="AYP206">
        <v>0.31237577399999999</v>
      </c>
      <c r="AYQ206">
        <v>0.31221152299999999</v>
      </c>
      <c r="AYR206">
        <v>0.31199262100000003</v>
      </c>
      <c r="AYS206">
        <v>0.31157888299999997</v>
      </c>
      <c r="AYT206">
        <v>0.31121369599999998</v>
      </c>
      <c r="AYU206">
        <v>0.31097577599999998</v>
      </c>
      <c r="AYV206">
        <v>0.31069216</v>
      </c>
      <c r="AYW206">
        <v>0.31024354100000001</v>
      </c>
      <c r="AYX206">
        <v>0.309786059</v>
      </c>
      <c r="AYY206">
        <v>0.309347174</v>
      </c>
      <c r="AYZ206">
        <v>0.308927548</v>
      </c>
      <c r="AZA206">
        <v>0.30856464500000003</v>
      </c>
      <c r="AZB206">
        <v>0.30816064100000001</v>
      </c>
      <c r="AZC206">
        <v>0.30768158699999998</v>
      </c>
      <c r="AZD206">
        <v>0.30724246199999999</v>
      </c>
      <c r="AZE206">
        <v>0.306901971</v>
      </c>
      <c r="AZF206">
        <v>0.30654826200000002</v>
      </c>
      <c r="AZG206">
        <v>0.30615504399999999</v>
      </c>
      <c r="AZH206">
        <v>0.30577838000000002</v>
      </c>
      <c r="AZI206">
        <v>0.30540285900000003</v>
      </c>
      <c r="AZJ206">
        <v>0.30504581400000003</v>
      </c>
      <c r="AZK206">
        <v>0.30481143999999999</v>
      </c>
      <c r="AZL206">
        <v>0.30450111400000002</v>
      </c>
      <c r="AZM206">
        <v>0.30399805499999999</v>
      </c>
      <c r="AZN206">
        <v>0.30361033500000001</v>
      </c>
      <c r="AZO206">
        <v>0.30344112600000001</v>
      </c>
      <c r="AZP206">
        <v>0.30314432000000002</v>
      </c>
      <c r="AZQ206">
        <v>0.30264555799999998</v>
      </c>
      <c r="AZR206">
        <v>0.30228445700000001</v>
      </c>
      <c r="AZS206">
        <v>0.30206495500000002</v>
      </c>
      <c r="AZT206">
        <v>0.30164265400000001</v>
      </c>
      <c r="AZU206">
        <v>0.30111114300000003</v>
      </c>
      <c r="AZV206">
        <v>0.30080910900000002</v>
      </c>
      <c r="AZW206">
        <v>0.30062653099999997</v>
      </c>
      <c r="AZX206">
        <v>0.300191612</v>
      </c>
      <c r="AZY206">
        <v>0.29953232299999999</v>
      </c>
      <c r="AZZ206">
        <v>0.29908962300000003</v>
      </c>
      <c r="BAA206">
        <v>0.29891230200000002</v>
      </c>
      <c r="BAB206">
        <v>0.298646772</v>
      </c>
      <c r="BAC206">
        <v>0.29821783200000002</v>
      </c>
      <c r="BAD206">
        <v>0.297703897</v>
      </c>
      <c r="BAE206">
        <v>0.29715336799999997</v>
      </c>
      <c r="BAF206">
        <v>0.29684355200000001</v>
      </c>
      <c r="BAG206">
        <v>0.29670249500000001</v>
      </c>
      <c r="BAH206">
        <v>0.296277071</v>
      </c>
      <c r="BAI206">
        <v>0.295700674</v>
      </c>
      <c r="BAJ206">
        <v>0.29523132400000002</v>
      </c>
      <c r="BAK206">
        <v>0.29477762699999999</v>
      </c>
      <c r="BAL206">
        <v>0.294418179</v>
      </c>
      <c r="BAM206">
        <v>0.294137176</v>
      </c>
      <c r="BAN206">
        <v>0.29364258900000001</v>
      </c>
      <c r="BAO206">
        <v>0.29303128099999998</v>
      </c>
      <c r="BAP206">
        <v>0.29257602300000002</v>
      </c>
      <c r="BAQ206">
        <v>0.29219019499999999</v>
      </c>
      <c r="BAR206">
        <v>0.29179818000000002</v>
      </c>
      <c r="BAS206">
        <v>0.29139348500000001</v>
      </c>
      <c r="BAT206">
        <v>0.29091007499999999</v>
      </c>
      <c r="BAU206">
        <v>0.29040404199999997</v>
      </c>
      <c r="BAV206">
        <v>0.28997561100000002</v>
      </c>
      <c r="BAW206">
        <v>0.289548625</v>
      </c>
      <c r="BAX206">
        <v>0.28901455999999998</v>
      </c>
      <c r="BAY206">
        <v>0.28849656899999998</v>
      </c>
      <c r="BAZ206">
        <v>0.28801444999999998</v>
      </c>
      <c r="BBA206">
        <v>0.28749513700000001</v>
      </c>
      <c r="BBB206">
        <v>0.286897018</v>
      </c>
      <c r="BBC206">
        <v>0.28632584900000002</v>
      </c>
      <c r="BBD206">
        <v>0.28586163799999997</v>
      </c>
      <c r="BBE206">
        <v>0.28535581399999999</v>
      </c>
      <c r="BBF206">
        <v>0.284661043</v>
      </c>
      <c r="BBG206">
        <v>0.283987604</v>
      </c>
      <c r="BBH206">
        <v>0.28348274200000001</v>
      </c>
      <c r="BBI206">
        <v>0.28297421499999997</v>
      </c>
      <c r="BBJ206">
        <v>0.28238237599999999</v>
      </c>
      <c r="BBK206">
        <v>0.28175337099999997</v>
      </c>
      <c r="BBL206">
        <v>0.28113987000000001</v>
      </c>
      <c r="BBM206">
        <v>0.28058435399999998</v>
      </c>
      <c r="BBN206">
        <v>0.27995372699999999</v>
      </c>
      <c r="BBO206">
        <v>0.27923570199999997</v>
      </c>
      <c r="BBP206">
        <v>0.27864629699999999</v>
      </c>
      <c r="BBQ206">
        <v>0.278169375</v>
      </c>
      <c r="BBR206">
        <v>0.27757819700000003</v>
      </c>
      <c r="BBS206">
        <v>0.276878558</v>
      </c>
      <c r="BBT206">
        <v>0.27625391100000002</v>
      </c>
      <c r="BBU206">
        <v>0.27560579899999998</v>
      </c>
      <c r="BBV206">
        <v>0.27486806499999999</v>
      </c>
      <c r="BBW206">
        <v>0.27430494799999999</v>
      </c>
      <c r="BBX206">
        <v>0.27387062899999998</v>
      </c>
      <c r="BBY206">
        <v>0.27330730199999997</v>
      </c>
      <c r="BBZ206">
        <v>0.27267820700000001</v>
      </c>
      <c r="BCA206">
        <v>0.27206668899999997</v>
      </c>
      <c r="BCB206">
        <v>0.271458686</v>
      </c>
      <c r="BCC206">
        <v>0.27099940099999997</v>
      </c>
      <c r="BCD206">
        <v>0.270585032</v>
      </c>
      <c r="BCE206">
        <v>0.27010675899999997</v>
      </c>
      <c r="BCF206">
        <v>0.26964290800000001</v>
      </c>
      <c r="BCG206">
        <v>0.26918773899999998</v>
      </c>
      <c r="BCH206">
        <v>0.26870538100000002</v>
      </c>
      <c r="BCI206">
        <v>0.26852619599999999</v>
      </c>
      <c r="BCJ206">
        <v>0.26839998199999998</v>
      </c>
      <c r="BCK206">
        <v>0.26790656600000001</v>
      </c>
      <c r="BCL206">
        <v>0.26737733899999999</v>
      </c>
      <c r="BCM206">
        <v>0.26714302499999998</v>
      </c>
      <c r="BCN206">
        <v>0.26690504500000001</v>
      </c>
      <c r="BCO206">
        <v>0.266632604</v>
      </c>
      <c r="BCP206">
        <v>0.26639907200000001</v>
      </c>
      <c r="BCQ206">
        <v>0.26626423300000002</v>
      </c>
      <c r="BCR206">
        <v>0.26615760700000002</v>
      </c>
      <c r="BCS206">
        <v>0.26594907099999998</v>
      </c>
      <c r="BCT206">
        <v>0.26569195299999998</v>
      </c>
      <c r="BCU206">
        <v>0.26550261400000003</v>
      </c>
      <c r="BCV206">
        <v>0.26539163199999999</v>
      </c>
      <c r="BCW206">
        <v>0.26553806600000002</v>
      </c>
      <c r="BCX206">
        <v>0.26561969699999999</v>
      </c>
      <c r="BCY206">
        <v>0.265512468</v>
      </c>
      <c r="BCZ206">
        <v>0.26547878899999999</v>
      </c>
      <c r="BDA206">
        <v>0.26552016000000001</v>
      </c>
      <c r="BDB206">
        <v>0.265497176</v>
      </c>
      <c r="BDC206">
        <v>0.26545286200000001</v>
      </c>
      <c r="BDD206">
        <v>0.26550669999999998</v>
      </c>
      <c r="BDE206">
        <v>0.26566073699999998</v>
      </c>
      <c r="BDF206">
        <v>0.26582387699999999</v>
      </c>
      <c r="BDG206">
        <v>0.26597653100000002</v>
      </c>
      <c r="BDH206">
        <v>0.26607315199999998</v>
      </c>
      <c r="BDI206">
        <v>0.26613822799999998</v>
      </c>
      <c r="BDJ206">
        <v>0.26623741899999998</v>
      </c>
      <c r="BDK206">
        <v>0.26636990399999999</v>
      </c>
      <c r="BDL206">
        <v>0.26649301399999997</v>
      </c>
      <c r="BDM206">
        <v>0.26661594399999999</v>
      </c>
      <c r="BDN206">
        <v>0.26670402900000001</v>
      </c>
      <c r="BDO206">
        <v>0.26679059100000002</v>
      </c>
      <c r="BDP206">
        <v>0.26696466899999999</v>
      </c>
      <c r="BDQ206">
        <v>0.26714412300000001</v>
      </c>
      <c r="BDR206">
        <v>0.26732784700000001</v>
      </c>
      <c r="BDS206">
        <v>0.26750924199999998</v>
      </c>
      <c r="BDT206">
        <v>0.267691921</v>
      </c>
      <c r="BDU206">
        <v>0.26788427300000001</v>
      </c>
      <c r="BDV206">
        <v>0.26794428999999997</v>
      </c>
      <c r="BDW206">
        <v>0.26788191500000003</v>
      </c>
      <c r="BDX206">
        <v>0.26783649799999998</v>
      </c>
      <c r="BDY206">
        <v>0.26787435999999998</v>
      </c>
      <c r="BDZ206">
        <v>0.267917028</v>
      </c>
      <c r="BEA206">
        <v>0.26797352200000002</v>
      </c>
      <c r="BEB206">
        <v>0.26802953800000001</v>
      </c>
      <c r="BEC206">
        <v>0.26801198100000001</v>
      </c>
      <c r="BED206">
        <v>0.26796883399999999</v>
      </c>
      <c r="BEE206">
        <v>0.26786764099999999</v>
      </c>
      <c r="BEF206">
        <v>0.26773966500000002</v>
      </c>
      <c r="BEG206">
        <v>0.26763073900000001</v>
      </c>
      <c r="BEH206">
        <v>0.26757346900000001</v>
      </c>
      <c r="BEI206">
        <v>0.26749272899999998</v>
      </c>
      <c r="BEJ206">
        <v>0.26728568600000002</v>
      </c>
      <c r="BEK206">
        <v>0.26708114999999999</v>
      </c>
      <c r="BEL206">
        <v>0.26689148499999998</v>
      </c>
      <c r="BEM206">
        <v>0.26669498200000002</v>
      </c>
      <c r="BEN206">
        <v>0.26637629400000001</v>
      </c>
      <c r="BEO206">
        <v>0.26603276399999998</v>
      </c>
      <c r="BEP206">
        <v>0.26573294800000002</v>
      </c>
      <c r="BEQ206">
        <v>0.26544779200000002</v>
      </c>
      <c r="BER206">
        <v>0.26510399299999998</v>
      </c>
      <c r="BES206">
        <v>0.26460483699999998</v>
      </c>
      <c r="BET206">
        <v>0.26410562100000001</v>
      </c>
      <c r="BEU206">
        <v>0.26353133899999998</v>
      </c>
      <c r="BEV206">
        <v>0.26295828199999999</v>
      </c>
      <c r="BEW206">
        <v>0.26212085000000002</v>
      </c>
      <c r="BEX206">
        <v>0.26119216899999997</v>
      </c>
      <c r="BEY206">
        <v>0.26019714100000002</v>
      </c>
      <c r="BEZ206">
        <v>0.25915738399999999</v>
      </c>
      <c r="BFA206">
        <v>0.25815596699999999</v>
      </c>
      <c r="BFB206">
        <v>0.25723397399999998</v>
      </c>
      <c r="BFC206">
        <v>0.25628958699999999</v>
      </c>
      <c r="BFD206">
        <v>0.25496324199999998</v>
      </c>
      <c r="BFE206">
        <v>0.25364483799999998</v>
      </c>
      <c r="BFF206">
        <v>0.25194898500000001</v>
      </c>
      <c r="BFG206">
        <v>0.250178334</v>
      </c>
      <c r="BFH206">
        <v>0.24836404400000001</v>
      </c>
      <c r="BFI206">
        <v>0.246543648</v>
      </c>
      <c r="BFJ206">
        <v>0.244622119</v>
      </c>
      <c r="BFK206">
        <v>0.24250519100000001</v>
      </c>
      <c r="BFL206">
        <v>0.240291489</v>
      </c>
      <c r="BFM206">
        <v>0.2375302</v>
      </c>
      <c r="BFN206">
        <v>0.23478225799999999</v>
      </c>
      <c r="BFO206">
        <v>0.23211035199999999</v>
      </c>
      <c r="BFP206">
        <v>0.22945064400000001</v>
      </c>
      <c r="BFQ206">
        <v>0.22629755700000001</v>
      </c>
      <c r="BFR206">
        <v>0.22294262200000001</v>
      </c>
      <c r="BFS206">
        <v>0.21937574600000001</v>
      </c>
      <c r="BFT206">
        <v>0.21555197700000001</v>
      </c>
      <c r="BFU206">
        <v>0.211653798</v>
      </c>
      <c r="BFV206">
        <v>0.20752812200000001</v>
      </c>
      <c r="BFW206">
        <v>0.203391564</v>
      </c>
      <c r="BFX206">
        <v>0.19880071099999999</v>
      </c>
      <c r="BFY206">
        <v>0.19421418900000001</v>
      </c>
      <c r="BFZ206">
        <v>0.18950134699999999</v>
      </c>
      <c r="BGA206">
        <v>0.18476302</v>
      </c>
      <c r="BGB206">
        <v>0.179652214</v>
      </c>
      <c r="BGC206">
        <v>0.174275602</v>
      </c>
      <c r="BGD206">
        <v>0.16889488499999999</v>
      </c>
      <c r="BGE206">
        <v>0.16350225299999999</v>
      </c>
      <c r="BGF206">
        <v>0.15810173899999999</v>
      </c>
      <c r="BGG206">
        <v>0.15256114000000001</v>
      </c>
      <c r="BGH206">
        <v>0.14704095</v>
      </c>
      <c r="BGI206">
        <v>0.14137998900000001</v>
      </c>
      <c r="BGJ206">
        <v>0.13572289400000001</v>
      </c>
      <c r="BGK206">
        <v>0.130221635</v>
      </c>
      <c r="BGL206">
        <v>0.124787619</v>
      </c>
      <c r="BGM206">
        <v>0.119418098</v>
      </c>
      <c r="BGN206">
        <v>0.114110894</v>
      </c>
      <c r="BGO206">
        <v>0.10889338</v>
      </c>
      <c r="BGP206">
        <v>0.103906348</v>
      </c>
      <c r="BGQ206">
        <v>9.8888373000000002E-2</v>
      </c>
      <c r="BGR206">
        <v>9.4379784999999994E-2</v>
      </c>
      <c r="BGS206">
        <v>8.9771005000000001E-2</v>
      </c>
      <c r="BGT206">
        <v>8.5462799000000006E-2</v>
      </c>
      <c r="BGU206">
        <v>8.1160437000000002E-2</v>
      </c>
      <c r="BGV206">
        <v>7.7247148000000002E-2</v>
      </c>
      <c r="BGW206">
        <v>7.3640278000000003E-2</v>
      </c>
      <c r="BGX206">
        <v>7.0233789000000005E-2</v>
      </c>
      <c r="BGY206">
        <v>6.7127872000000005E-2</v>
      </c>
      <c r="BGZ206">
        <v>6.4021956000000005E-2</v>
      </c>
      <c r="BHA206">
        <v>6.1216611999999997E-2</v>
      </c>
      <c r="BHB206">
        <v>5.8311077000000003E-2</v>
      </c>
      <c r="BHC206">
        <v>5.6307259999999998E-2</v>
      </c>
      <c r="BHD206">
        <v>5.4303443E-2</v>
      </c>
      <c r="BHE206">
        <v>5.2399817000000001E-2</v>
      </c>
      <c r="BHF206">
        <v>5.0649793999999998E-2</v>
      </c>
      <c r="BHG206">
        <v>4.9093518000000003E-2</v>
      </c>
      <c r="BHH206">
        <v>4.7791037000000001E-2</v>
      </c>
      <c r="BHI206">
        <v>4.6388365000000001E-2</v>
      </c>
      <c r="BHJ206">
        <v>4.5186074999999999E-2</v>
      </c>
      <c r="BHK206">
        <v>4.3983784999999997E-2</v>
      </c>
      <c r="BHL206">
        <v>4.3082067000000002E-2</v>
      </c>
      <c r="BHM206">
        <v>4.2180349999999998E-2</v>
      </c>
      <c r="BHN206">
        <v>4.1479014000000002E-2</v>
      </c>
      <c r="BHO206">
        <v>4.0777677999999998E-2</v>
      </c>
      <c r="BHP206">
        <v>4.0164575000000001E-2</v>
      </c>
      <c r="BHQ206">
        <v>3.9575386999999997E-2</v>
      </c>
      <c r="BHR206">
        <v>3.9174623999999998E-2</v>
      </c>
      <c r="BHS206">
        <v>3.8773861E-2</v>
      </c>
      <c r="BHT206">
        <v>3.8373097000000002E-2</v>
      </c>
      <c r="BHU206">
        <v>3.7872142999999997E-2</v>
      </c>
      <c r="BHV206">
        <v>3.7413064000000003E-2</v>
      </c>
      <c r="BHW206">
        <v>3.7170807E-2</v>
      </c>
      <c r="BHX206">
        <v>3.6970425000000001E-2</v>
      </c>
      <c r="BHY206">
        <v>3.6669853000000002E-2</v>
      </c>
      <c r="BHZ206">
        <v>3.6369279999999997E-2</v>
      </c>
      <c r="BIA206">
        <v>3.6068706999999998E-2</v>
      </c>
      <c r="BIB206">
        <v>3.5868325999999999E-2</v>
      </c>
      <c r="BIC206">
        <v>3.5768135E-2</v>
      </c>
      <c r="BID206">
        <v>3.5567753000000001E-2</v>
      </c>
      <c r="BIE206">
        <v>3.5567753000000001E-2</v>
      </c>
      <c r="BIF206">
        <v>3.5667944E-2</v>
      </c>
      <c r="BIG206">
        <v>3.5667944E-2</v>
      </c>
      <c r="BIH206">
        <v>3.5567753000000001E-2</v>
      </c>
      <c r="BII206">
        <v>3.5467562000000001E-2</v>
      </c>
      <c r="BIJ206">
        <v>3.5579727999999998E-2</v>
      </c>
      <c r="BIK206">
        <v>3.5667944E-2</v>
      </c>
      <c r="BIL206">
        <v>3.5667944E-2</v>
      </c>
      <c r="BIM206">
        <v>3.5567753000000001E-2</v>
      </c>
      <c r="BIN206">
        <v>3.5667944E-2</v>
      </c>
      <c r="BIO206">
        <v>3.5868325999999999E-2</v>
      </c>
      <c r="BIP206">
        <v>3.6068706999999998E-2</v>
      </c>
      <c r="BIQ206">
        <v>3.6068706999999998E-2</v>
      </c>
      <c r="BIR206">
        <v>3.6068706999999998E-2</v>
      </c>
      <c r="BIS206">
        <v>3.6302279E-2</v>
      </c>
      <c r="BIT206">
        <v>3.6569662000000003E-2</v>
      </c>
      <c r="BIU206">
        <v>3.6569662000000003E-2</v>
      </c>
      <c r="BIV206">
        <v>3.6569662000000003E-2</v>
      </c>
      <c r="BIW206">
        <v>3.6870234000000002E-2</v>
      </c>
      <c r="BIX206">
        <v>3.7270998E-2</v>
      </c>
      <c r="BIY206">
        <v>3.7471378999999999E-2</v>
      </c>
      <c r="BIZ206">
        <v>3.7471378999999999E-2</v>
      </c>
      <c r="BJA206">
        <v>3.7671760999999998E-2</v>
      </c>
      <c r="BJB206">
        <v>3.8072525000000003E-2</v>
      </c>
      <c r="BJC206">
        <v>3.8473288000000001E-2</v>
      </c>
      <c r="BJD206">
        <v>3.867367E-2</v>
      </c>
      <c r="BJE206">
        <v>3.8874051E-2</v>
      </c>
      <c r="BJF206">
        <v>3.9174623999999998E-2</v>
      </c>
      <c r="BJG206">
        <v>3.9375005999999997E-2</v>
      </c>
      <c r="BJH206">
        <v>3.9775769000000002E-2</v>
      </c>
      <c r="BJI206">
        <v>4.0076342000000001E-2</v>
      </c>
      <c r="BJJ206">
        <v>4.0477104999999999E-2</v>
      </c>
      <c r="BJK206">
        <v>4.0777677999999998E-2</v>
      </c>
      <c r="BJL206">
        <v>4.1078249999999997E-2</v>
      </c>
      <c r="BJM206">
        <v>4.1329807000000003E-2</v>
      </c>
      <c r="BJN206">
        <v>4.1679395000000001E-2</v>
      </c>
      <c r="BJO206">
        <v>4.2059525E-2</v>
      </c>
      <c r="BJP206">
        <v>4.2480921999999997E-2</v>
      </c>
      <c r="BJQ206">
        <v>4.2881686000000002E-2</v>
      </c>
      <c r="BJR206">
        <v>4.3282449000000001E-2</v>
      </c>
      <c r="BJS206">
        <v>4.3646079999999997E-2</v>
      </c>
      <c r="BJT206">
        <v>4.3983784999999997E-2</v>
      </c>
      <c r="BJU206">
        <v>4.4484739000000002E-2</v>
      </c>
      <c r="BJV206">
        <v>4.4985693E-2</v>
      </c>
      <c r="BJW206">
        <v>4.5452904000000002E-2</v>
      </c>
      <c r="BJX206">
        <v>4.5799479999999997E-2</v>
      </c>
      <c r="BJY206">
        <v>4.6087793000000002E-2</v>
      </c>
      <c r="BJZ206">
        <v>4.6488556E-2</v>
      </c>
      <c r="BKA206">
        <v>4.6889319999999998E-2</v>
      </c>
      <c r="BKB206">
        <v>4.7390274000000003E-2</v>
      </c>
      <c r="BKC206">
        <v>4.7991419E-2</v>
      </c>
      <c r="BKD206">
        <v>4.8392182999999998E-2</v>
      </c>
      <c r="BKE206">
        <v>4.8893137000000003E-2</v>
      </c>
      <c r="BKF206">
        <v>4.9375850999999998E-2</v>
      </c>
      <c r="BKG206">
        <v>4.9919186999999997E-2</v>
      </c>
      <c r="BKH206">
        <v>5.0396000000000003E-2</v>
      </c>
      <c r="BKI206">
        <v>5.0696572000000002E-2</v>
      </c>
      <c r="BKJ206">
        <v>5.1297717E-2</v>
      </c>
      <c r="BKK206">
        <v>5.1999053000000003E-2</v>
      </c>
      <c r="BKL206">
        <v>5.2600198000000001E-2</v>
      </c>
      <c r="BKM206">
        <v>5.3007345999999997E-2</v>
      </c>
      <c r="BKN206">
        <v>5.3401724999999997E-2</v>
      </c>
      <c r="BKO206">
        <v>5.4103061000000001E-2</v>
      </c>
      <c r="BKP206">
        <v>5.4704205999999998E-2</v>
      </c>
      <c r="BKQ206">
        <v>5.5305351000000003E-2</v>
      </c>
      <c r="BKR206">
        <v>5.5806306E-2</v>
      </c>
      <c r="BKS206">
        <v>5.6407450999999997E-2</v>
      </c>
      <c r="BKT206">
        <v>5.7008596000000002E-2</v>
      </c>
      <c r="BKU206">
        <v>5.7609740999999999E-2</v>
      </c>
      <c r="BKV206">
        <v>5.8110694999999997E-2</v>
      </c>
      <c r="BKW206">
        <v>5.8711840000000001E-2</v>
      </c>
      <c r="BKX206">
        <v>5.9212794999999999E-2</v>
      </c>
      <c r="BKY206">
        <v>5.9613557999999997E-2</v>
      </c>
      <c r="BKZ206">
        <v>6.0314894000000001E-2</v>
      </c>
      <c r="BLA206">
        <v>6.0965513999999998E-2</v>
      </c>
      <c r="BLB206">
        <v>6.1416994000000003E-2</v>
      </c>
      <c r="BLC206">
        <v>6.1817757000000001E-2</v>
      </c>
      <c r="BLD206">
        <v>6.2519092999999998E-2</v>
      </c>
      <c r="BLE206">
        <v>6.3320619999999994E-2</v>
      </c>
      <c r="BLF206">
        <v>6.3921765000000005E-2</v>
      </c>
      <c r="BLG206">
        <v>6.4422719000000003E-2</v>
      </c>
      <c r="BLH206">
        <v>6.4923673000000001E-2</v>
      </c>
      <c r="BLI206">
        <v>6.5625008999999998E-2</v>
      </c>
      <c r="BLJ206">
        <v>6.6326344999999995E-2</v>
      </c>
      <c r="BLK206">
        <v>6.6727109000000007E-2</v>
      </c>
      <c r="BLL206">
        <v>6.7244473999999999E-2</v>
      </c>
      <c r="BLM206">
        <v>6.7829208000000002E-2</v>
      </c>
      <c r="BLN206">
        <v>6.8530543999999999E-2</v>
      </c>
      <c r="BLO206">
        <v>6.9231879999999996E-2</v>
      </c>
      <c r="BLP206">
        <v>6.9933216000000006E-2</v>
      </c>
      <c r="BLQ206">
        <v>7.0534361000000004E-2</v>
      </c>
      <c r="BLR206">
        <v>7.1135506000000001E-2</v>
      </c>
      <c r="BLS206">
        <v>7.1736651999999998E-2</v>
      </c>
      <c r="BLT206">
        <v>7.2237605999999996E-2</v>
      </c>
      <c r="BLU206">
        <v>7.2838750999999993E-2</v>
      </c>
      <c r="BLV206">
        <v>7.3339705000000005E-2</v>
      </c>
      <c r="BLW206">
        <v>7.3840659000000003E-2</v>
      </c>
      <c r="BLX206">
        <v>7.4441805E-2</v>
      </c>
      <c r="BLY206">
        <v>7.5042949999999997E-2</v>
      </c>
      <c r="BLZ206">
        <v>7.5543903999999995E-2</v>
      </c>
      <c r="BMA206">
        <v>7.6145049000000006E-2</v>
      </c>
      <c r="BMB206">
        <v>7.6646003000000004E-2</v>
      </c>
      <c r="BMC206">
        <v>7.7146958000000002E-2</v>
      </c>
      <c r="BMD206">
        <v>7.7647911999999999E-2</v>
      </c>
      <c r="BME206">
        <v>7.8249056999999997E-2</v>
      </c>
      <c r="BMF206">
        <v>7.8750010999999995E-2</v>
      </c>
      <c r="BMG206">
        <v>7.9150775000000007E-2</v>
      </c>
      <c r="BMH206">
        <v>7.9751920000000004E-2</v>
      </c>
      <c r="BMI206">
        <v>8.0316258000000001E-2</v>
      </c>
      <c r="BMJ206">
        <v>8.0854018999999999E-2</v>
      </c>
      <c r="BMK206">
        <v>8.1455163999999997E-2</v>
      </c>
      <c r="BML206">
        <v>8.1956118999999994E-2</v>
      </c>
      <c r="BMM206">
        <v>8.2457073000000006E-2</v>
      </c>
      <c r="BMN206">
        <v>8.2857836000000004E-2</v>
      </c>
      <c r="BMO206">
        <v>8.3258600000000002E-2</v>
      </c>
      <c r="BMP206">
        <v>8.3759554E-2</v>
      </c>
      <c r="BMQ206">
        <v>8.4260507999999998E-2</v>
      </c>
      <c r="BMR206">
        <v>8.4761462999999995E-2</v>
      </c>
      <c r="BMS206">
        <v>8.5062034999999994E-2</v>
      </c>
      <c r="BMT206">
        <v>8.5462799000000006E-2</v>
      </c>
      <c r="BMU206">
        <v>8.5963753000000004E-2</v>
      </c>
      <c r="BMV206">
        <v>8.6564898000000001E-2</v>
      </c>
      <c r="BMW206">
        <v>8.7166042999999999E-2</v>
      </c>
      <c r="BMX206">
        <v>8.7666996999999997E-2</v>
      </c>
      <c r="BMY206">
        <v>8.8167951999999994E-2</v>
      </c>
      <c r="BMZ206">
        <v>8.8468524000000007E-2</v>
      </c>
      <c r="BNA206">
        <v>8.8769097000000005E-2</v>
      </c>
      <c r="BNB206">
        <v>8.9270051000000003E-2</v>
      </c>
      <c r="BNC206">
        <v>8.9871196E-2</v>
      </c>
      <c r="BND206">
        <v>9.0372149999999998E-2</v>
      </c>
      <c r="BNE206">
        <v>9.0772913999999996E-2</v>
      </c>
      <c r="BNF206">
        <v>9.1374058999999994E-2</v>
      </c>
      <c r="BNG206">
        <v>9.1975204000000005E-2</v>
      </c>
      <c r="BNH206">
        <v>9.2476158000000003E-2</v>
      </c>
      <c r="BNI206">
        <v>9.3077303E-2</v>
      </c>
      <c r="BNJ206">
        <v>9.3578257999999997E-2</v>
      </c>
      <c r="BNK206">
        <v>9.4079211999999995E-2</v>
      </c>
      <c r="BNL206">
        <v>9.4680357000000007E-2</v>
      </c>
      <c r="BNM206">
        <v>9.5181311000000005E-2</v>
      </c>
      <c r="BNN206">
        <v>9.5782456000000002E-2</v>
      </c>
      <c r="BNO206">
        <v>9.6483791999999999E-2</v>
      </c>
      <c r="BNP206">
        <v>9.7084937999999996E-2</v>
      </c>
      <c r="BNQ206">
        <v>9.7686083000000007E-2</v>
      </c>
      <c r="BNR206">
        <v>9.8287228000000004E-2</v>
      </c>
      <c r="BNS206">
        <v>9.8788182000000002E-2</v>
      </c>
      <c r="BNT206">
        <v>9.9191393000000003E-2</v>
      </c>
      <c r="BNU206">
        <v>9.9890280999999997E-2</v>
      </c>
      <c r="BNV206">
        <v>0.10069924500000001</v>
      </c>
      <c r="BNW206">
        <v>0.101248939</v>
      </c>
      <c r="BNX206">
        <v>0.10170920999999999</v>
      </c>
      <c r="BNY206">
        <v>0.10232862500000001</v>
      </c>
      <c r="BNZ206">
        <v>0.103060557</v>
      </c>
      <c r="BOA206">
        <v>0.103674013</v>
      </c>
      <c r="BOB206">
        <v>0.104060668</v>
      </c>
      <c r="BOC206">
        <v>0.104470559</v>
      </c>
      <c r="BOD206">
        <v>0.105137181</v>
      </c>
      <c r="BOE206">
        <v>0.10581800800000001</v>
      </c>
      <c r="BOF206">
        <v>0.106324294</v>
      </c>
      <c r="BOG206">
        <v>0.10681385</v>
      </c>
      <c r="BOH206">
        <v>0.107386789</v>
      </c>
      <c r="BOI206">
        <v>0.10798666</v>
      </c>
      <c r="BOJ206">
        <v>0.10867006999999999</v>
      </c>
      <c r="BOK206">
        <v>0.10934321499999999</v>
      </c>
      <c r="BOL206">
        <v>0.109829525</v>
      </c>
      <c r="BOM206">
        <v>0.110273121</v>
      </c>
      <c r="BON206">
        <v>0.110774621</v>
      </c>
      <c r="BOO206">
        <v>0.11131519199999999</v>
      </c>
      <c r="BOP206">
        <v>0.111914056</v>
      </c>
      <c r="BOQ206">
        <v>0.112567666</v>
      </c>
      <c r="BOR206">
        <v>0.113159431</v>
      </c>
      <c r="BOS206">
        <v>0.113622547</v>
      </c>
      <c r="BOT206">
        <v>0.114156654</v>
      </c>
      <c r="BOU206">
        <v>0.114858539</v>
      </c>
      <c r="BOV206">
        <v>0.115513426</v>
      </c>
      <c r="BOW206">
        <v>0.115950199</v>
      </c>
      <c r="BOX206">
        <v>0.116397497</v>
      </c>
      <c r="BOY206">
        <v>0.116988022</v>
      </c>
      <c r="BOZ206">
        <v>0.117571881</v>
      </c>
      <c r="BPA206">
        <v>0.118044105</v>
      </c>
      <c r="BPB206">
        <v>0.11853891599999999</v>
      </c>
      <c r="BPC206">
        <v>0.119131099</v>
      </c>
      <c r="BPD206">
        <v>0.119696446</v>
      </c>
      <c r="BPE206">
        <v>0.120178829</v>
      </c>
      <c r="BPF206">
        <v>0.120707516</v>
      </c>
      <c r="BPG206">
        <v>0.121279424</v>
      </c>
      <c r="BPH206">
        <v>0.121763606</v>
      </c>
      <c r="BPI206">
        <v>0.122242667</v>
      </c>
      <c r="BPJ206">
        <v>0.122910699</v>
      </c>
      <c r="BPK206">
        <v>0.12358775700000001</v>
      </c>
      <c r="BPL206">
        <v>0.124017685</v>
      </c>
      <c r="BPM206">
        <v>0.124409176</v>
      </c>
      <c r="BPN206">
        <v>0.12484653900000001</v>
      </c>
      <c r="BPO206">
        <v>0.12533011599999999</v>
      </c>
      <c r="BPP206">
        <v>0.12592325400000001</v>
      </c>
      <c r="BPQ206">
        <v>0.12648130799999999</v>
      </c>
      <c r="BPR206">
        <v>0.12688734800000001</v>
      </c>
      <c r="BPS206">
        <v>0.12727444299999999</v>
      </c>
      <c r="BPT206">
        <v>0.12768312500000001</v>
      </c>
      <c r="BPU206">
        <v>0.128108992</v>
      </c>
      <c r="BPV206">
        <v>0.12857137699999999</v>
      </c>
      <c r="BPW206">
        <v>0.12909085300000001</v>
      </c>
      <c r="BPX206">
        <v>0.12967271799999999</v>
      </c>
      <c r="BPY206">
        <v>0.130209677</v>
      </c>
      <c r="BPZ206">
        <v>0.13060592300000001</v>
      </c>
      <c r="BQA206">
        <v>0.13092625299999999</v>
      </c>
      <c r="BQB206">
        <v>0.13129629800000001</v>
      </c>
      <c r="BQC206">
        <v>0.13161729899999999</v>
      </c>
      <c r="BQD206">
        <v>0.13196091900000001</v>
      </c>
      <c r="BQE206">
        <v>0.13257027099999999</v>
      </c>
      <c r="BQF206">
        <v>0.13318631</v>
      </c>
      <c r="BQG206">
        <v>0.133436635</v>
      </c>
      <c r="BQH206">
        <v>0.13364578399999999</v>
      </c>
      <c r="BQI206">
        <v>0.13411097599999999</v>
      </c>
      <c r="BQJ206">
        <v>0.134596247</v>
      </c>
      <c r="BQK206">
        <v>0.13498061</v>
      </c>
      <c r="BQL206">
        <v>0.13537811</v>
      </c>
      <c r="BQM206">
        <v>0.13579012200000001</v>
      </c>
      <c r="BQN206">
        <v>0.136153106</v>
      </c>
      <c r="BQO206">
        <v>0.13646246200000001</v>
      </c>
      <c r="BQP206">
        <v>0.13675178299999999</v>
      </c>
      <c r="BQQ206">
        <v>0.137055227</v>
      </c>
      <c r="BQR206">
        <v>0.13733641099999999</v>
      </c>
      <c r="BQS206">
        <v>0.137640019</v>
      </c>
      <c r="BQT206">
        <v>0.13799086499999999</v>
      </c>
      <c r="BQU206">
        <v>0.13829112900000001</v>
      </c>
      <c r="BQV206">
        <v>0.13842606199999999</v>
      </c>
      <c r="BQW206">
        <v>0.13858654100000001</v>
      </c>
      <c r="BQX206">
        <v>0.13898872900000001</v>
      </c>
      <c r="BQY206">
        <v>0.13940628099999999</v>
      </c>
      <c r="BQZ206">
        <v>0.139602591</v>
      </c>
      <c r="BRA206">
        <v>0.13976907</v>
      </c>
      <c r="BRB206">
        <v>0.140156434</v>
      </c>
      <c r="BRC206">
        <v>0.14058171799999999</v>
      </c>
      <c r="BRD206">
        <v>0.14083937399999999</v>
      </c>
      <c r="BRE206">
        <v>0.14100437499999999</v>
      </c>
      <c r="BRF206">
        <v>0.14122725999999999</v>
      </c>
      <c r="BRG206">
        <v>0.14151562500000001</v>
      </c>
      <c r="BRH206">
        <v>0.141801124</v>
      </c>
      <c r="BRI206">
        <v>0.14206572100000001</v>
      </c>
      <c r="BRJ206">
        <v>0.14226913599999999</v>
      </c>
      <c r="BRK206">
        <v>0.14240514500000001</v>
      </c>
      <c r="BRL206">
        <v>0.14259633299999999</v>
      </c>
      <c r="BRM206">
        <v>0.14293433899999999</v>
      </c>
      <c r="BRN206">
        <v>0.14326177600000001</v>
      </c>
      <c r="BRO206">
        <v>0.14348772000000001</v>
      </c>
      <c r="BRP206">
        <v>0.143723249</v>
      </c>
      <c r="BRQ206">
        <v>0.14401382500000001</v>
      </c>
      <c r="BRR206">
        <v>0.144310565</v>
      </c>
      <c r="BRS206">
        <v>0.14460552900000001</v>
      </c>
      <c r="BRT206">
        <v>0.144899419</v>
      </c>
      <c r="BRU206">
        <v>0.14529880000000001</v>
      </c>
      <c r="BRV206">
        <v>0.145742493</v>
      </c>
      <c r="BRW206">
        <v>0.145927739</v>
      </c>
      <c r="BRX206">
        <v>0.14599416100000001</v>
      </c>
      <c r="BRY206">
        <v>0.14632698699999999</v>
      </c>
      <c r="BRZ206">
        <v>0.14682465</v>
      </c>
      <c r="BSA206">
        <v>0.14704395100000001</v>
      </c>
      <c r="BSB206">
        <v>0.14707073500000001</v>
      </c>
      <c r="BSC206">
        <v>0.14733094199999999</v>
      </c>
      <c r="BSD206">
        <v>0.147851075</v>
      </c>
      <c r="BSE206">
        <v>0.14825047199999999</v>
      </c>
      <c r="BSF206">
        <v>0.148314789</v>
      </c>
      <c r="BSG206">
        <v>0.14837446200000001</v>
      </c>
      <c r="BSH206">
        <v>0.148731265</v>
      </c>
      <c r="BSI206">
        <v>0.14915832500000001</v>
      </c>
      <c r="BSJ206">
        <v>0.149427746</v>
      </c>
      <c r="BSK206">
        <v>0.149659975</v>
      </c>
      <c r="BSL206">
        <v>0.15010813200000001</v>
      </c>
      <c r="BSM206">
        <v>0.15059603099999999</v>
      </c>
      <c r="BSN206">
        <v>0.15082620199999999</v>
      </c>
      <c r="BSO206">
        <v>0.15099063600000001</v>
      </c>
      <c r="BSP206">
        <v>0.15129679700000001</v>
      </c>
      <c r="BSQ206">
        <v>0.151674963</v>
      </c>
      <c r="BSR206">
        <v>0.151957909</v>
      </c>
      <c r="BSS206">
        <v>0.15212215000000001</v>
      </c>
      <c r="BST206">
        <v>0.15221022000000001</v>
      </c>
      <c r="BSU206">
        <v>0.15236730900000001</v>
      </c>
      <c r="BSV206">
        <v>0.15259967399999999</v>
      </c>
      <c r="BSW206">
        <v>0.15277017000000001</v>
      </c>
      <c r="BSX206">
        <v>0.152937247</v>
      </c>
      <c r="BSY206">
        <v>0.15315841399999999</v>
      </c>
      <c r="BSZ206">
        <v>0.15324354200000001</v>
      </c>
      <c r="BTA206">
        <v>0.15326657799999999</v>
      </c>
      <c r="BTB206">
        <v>0.15339546600000001</v>
      </c>
      <c r="BTC206">
        <v>0.15363619100000001</v>
      </c>
      <c r="BTD206">
        <v>0.153870227</v>
      </c>
      <c r="BTE206">
        <v>0.15391948</v>
      </c>
      <c r="BTF206">
        <v>0.153936082</v>
      </c>
      <c r="BTG206">
        <v>0.15413249600000001</v>
      </c>
      <c r="BTH206">
        <v>0.15433101499999999</v>
      </c>
      <c r="BTI206">
        <v>0.15430202100000001</v>
      </c>
      <c r="BTJ206">
        <v>0.154231374</v>
      </c>
      <c r="BTK206">
        <v>0.15426366699999999</v>
      </c>
      <c r="BTL206">
        <v>0.15434113699999999</v>
      </c>
      <c r="BTM206">
        <v>0.15438974799999999</v>
      </c>
      <c r="BTN206">
        <v>0.154419368</v>
      </c>
      <c r="BTO206">
        <v>0.15452702500000001</v>
      </c>
      <c r="BTP206">
        <v>0.15462014099999999</v>
      </c>
      <c r="BTQ206">
        <v>0.154191826</v>
      </c>
      <c r="BTR206">
        <v>0.153761271</v>
      </c>
      <c r="BTS206">
        <v>0.153946413</v>
      </c>
      <c r="BTT206">
        <v>0.15419081100000001</v>
      </c>
      <c r="BTU206">
        <v>0.15394677100000001</v>
      </c>
      <c r="BTV206">
        <v>0.15339898900000001</v>
      </c>
      <c r="BTW206">
        <v>0.153041813</v>
      </c>
      <c r="BTX206">
        <v>0.153032378</v>
      </c>
      <c r="BTY206">
        <v>0.152820542</v>
      </c>
      <c r="BTZ206">
        <v>0.15231826600000001</v>
      </c>
      <c r="BUA206">
        <v>0.151857195</v>
      </c>
      <c r="BUB206">
        <v>0.15147453399999999</v>
      </c>
      <c r="BUC206">
        <v>0.15114578400000001</v>
      </c>
      <c r="BUD206">
        <v>0.15084341500000001</v>
      </c>
      <c r="BUE206">
        <v>0.150431328</v>
      </c>
      <c r="BUF206">
        <v>0.14972471000000001</v>
      </c>
      <c r="BUG206">
        <v>0.14901106</v>
      </c>
      <c r="BUH206">
        <v>0.148454007</v>
      </c>
      <c r="BUI206">
        <v>0.14789163899999999</v>
      </c>
      <c r="BUJ206">
        <v>0.14730320399999999</v>
      </c>
      <c r="BUK206">
        <v>0.14669755500000001</v>
      </c>
      <c r="BUL206">
        <v>0.146176691</v>
      </c>
      <c r="BUM206">
        <v>0.145719442</v>
      </c>
      <c r="BUN206">
        <v>0.145328809</v>
      </c>
      <c r="BUO206">
        <v>0.14490913699999999</v>
      </c>
      <c r="BUP206">
        <v>0.14456089</v>
      </c>
      <c r="BUQ206">
        <v>0.144209686</v>
      </c>
      <c r="BUR206">
        <v>0.143447141</v>
      </c>
      <c r="BUS206">
        <v>0.14261151599999999</v>
      </c>
      <c r="BUT206">
        <v>0.14218445599999999</v>
      </c>
      <c r="BUU206">
        <v>0.14183284800000001</v>
      </c>
      <c r="BUV206">
        <v>0.14111270400000001</v>
      </c>
      <c r="BUW206">
        <v>0.14035102599999999</v>
      </c>
      <c r="BUX206">
        <v>0.14005447900000001</v>
      </c>
      <c r="BUY206">
        <v>0.13985534799999999</v>
      </c>
      <c r="BUZ206">
        <v>0.13913003800000001</v>
      </c>
      <c r="BVA206">
        <v>0.13813124800000001</v>
      </c>
      <c r="BVB206">
        <v>0.13742922900000001</v>
      </c>
      <c r="BVC206">
        <v>0.136937851</v>
      </c>
      <c r="BVD206">
        <v>0.136292161</v>
      </c>
      <c r="BVE206">
        <v>0.135456402</v>
      </c>
      <c r="BVF206">
        <v>0.13467958399999999</v>
      </c>
      <c r="BVG206">
        <v>0.13425600200000001</v>
      </c>
      <c r="BVH206">
        <v>0.133985149</v>
      </c>
      <c r="BVI206">
        <v>0.13352557100000001</v>
      </c>
      <c r="BVJ206">
        <v>0.132872401</v>
      </c>
      <c r="BVK206">
        <v>0.13209889799999999</v>
      </c>
      <c r="BVL206">
        <v>0.131379157</v>
      </c>
      <c r="BVM206">
        <v>0.13078933300000001</v>
      </c>
      <c r="BVN206">
        <v>0.130183207</v>
      </c>
      <c r="BVO206">
        <v>0.12966173</v>
      </c>
      <c r="BVP206">
        <v>0.12922175499999999</v>
      </c>
      <c r="BVQ206">
        <v>0.128822508</v>
      </c>
      <c r="BVR206">
        <v>0.128351837</v>
      </c>
      <c r="BVS206">
        <v>0.127797307</v>
      </c>
      <c r="BVT206">
        <v>0.12727896599999999</v>
      </c>
      <c r="BVU206">
        <v>0.12678758800000001</v>
      </c>
      <c r="BVV206">
        <v>0.12625819999999999</v>
      </c>
      <c r="BVW206">
        <v>0.125950964</v>
      </c>
      <c r="BVX206">
        <v>0.125764985</v>
      </c>
      <c r="BVY206">
        <v>0.12525661799999999</v>
      </c>
      <c r="BVZ206">
        <v>0.124534346</v>
      </c>
      <c r="BWA206">
        <v>0.12417426600000001</v>
      </c>
      <c r="BWB206">
        <v>0.12407837400000001</v>
      </c>
      <c r="BWC206">
        <v>0.12394361199999999</v>
      </c>
      <c r="BWD206">
        <v>0.12363648000000001</v>
      </c>
      <c r="BWE206">
        <v>0.123060503</v>
      </c>
      <c r="BWF206">
        <v>0.12256843100000001</v>
      </c>
      <c r="BWG206">
        <v>0.122298952</v>
      </c>
      <c r="BWH206">
        <v>0.121998284</v>
      </c>
      <c r="BWI206">
        <v>0.12143072100000001</v>
      </c>
      <c r="BWJ206">
        <v>0.120721483</v>
      </c>
      <c r="BWK206">
        <v>0.12027251999999999</v>
      </c>
      <c r="BWL206">
        <v>0.120087922</v>
      </c>
      <c r="BWM206">
        <v>0.11969798299999999</v>
      </c>
      <c r="BWN206">
        <v>0.11903053399999999</v>
      </c>
      <c r="BWO206">
        <v>0.11862067900000001</v>
      </c>
      <c r="BWP206">
        <v>0.118323109</v>
      </c>
      <c r="BWQ206">
        <v>0.117769042</v>
      </c>
      <c r="BWR206">
        <v>0.117180547</v>
      </c>
      <c r="BWS206">
        <v>0.11680473199999999</v>
      </c>
      <c r="BWT206">
        <v>0.11665194199999999</v>
      </c>
      <c r="BWU206">
        <v>0.116337391</v>
      </c>
      <c r="BWV206">
        <v>0.115808405</v>
      </c>
      <c r="BWW206">
        <v>0.115118075</v>
      </c>
      <c r="BWX206">
        <v>0.114158408</v>
      </c>
      <c r="BWY206">
        <v>0.113531932</v>
      </c>
      <c r="BWZ206">
        <v>0.113511881</v>
      </c>
      <c r="BXA206">
        <v>0.11332258200000001</v>
      </c>
      <c r="BXB206">
        <v>0.112754413</v>
      </c>
      <c r="BXC206">
        <v>0.112243365</v>
      </c>
      <c r="BXD206">
        <v>0.111714417</v>
      </c>
      <c r="BXE206">
        <v>0.11121394699999999</v>
      </c>
      <c r="BXF206">
        <v>0.11092793300000001</v>
      </c>
      <c r="BXG206">
        <v>0.11047509599999999</v>
      </c>
      <c r="BXH206">
        <v>0.109751854</v>
      </c>
      <c r="BXI206">
        <v>0.109245598</v>
      </c>
      <c r="BXJ206">
        <v>0.109131588</v>
      </c>
      <c r="BXK206">
        <v>0.108849539</v>
      </c>
      <c r="BXL206">
        <v>0.108301376</v>
      </c>
      <c r="BXM206">
        <v>0.107918387</v>
      </c>
      <c r="BXN206">
        <v>0.10774808499999999</v>
      </c>
      <c r="BXO206">
        <v>0.107370165</v>
      </c>
      <c r="BXP206">
        <v>0.106563436</v>
      </c>
      <c r="BXQ206">
        <v>0.105866828</v>
      </c>
      <c r="BXR206">
        <v>0.10556266</v>
      </c>
      <c r="BXS206">
        <v>0.105232716</v>
      </c>
      <c r="BXT206">
        <v>0.10483732</v>
      </c>
      <c r="BXU206">
        <v>0.10448524300000001</v>
      </c>
      <c r="BXV206">
        <v>0.10396682</v>
      </c>
      <c r="BXW206">
        <v>0.1033456</v>
      </c>
      <c r="BXX206">
        <v>0.102940507</v>
      </c>
      <c r="BXY206">
        <v>0.10265576899999999</v>
      </c>
      <c r="BXZ206">
        <v>0.102331193</v>
      </c>
      <c r="BYA206">
        <v>0.10191544800000001</v>
      </c>
      <c r="BYB206">
        <v>0.101651224</v>
      </c>
      <c r="BYC206">
        <v>0.10153024200000001</v>
      </c>
      <c r="BYD206">
        <v>0.101348176</v>
      </c>
      <c r="BYE206">
        <v>0.101030683</v>
      </c>
      <c r="BYF206">
        <v>0.100345041</v>
      </c>
      <c r="BYG206">
        <v>9.9589708999999998E-2</v>
      </c>
      <c r="BYH206">
        <v>9.9289136E-2</v>
      </c>
      <c r="BYI206">
        <v>9.8888373000000002E-2</v>
      </c>
      <c r="BYJ206">
        <v>9.7986655000000006E-2</v>
      </c>
      <c r="BYK206">
        <v>9.7385509999999995E-2</v>
      </c>
      <c r="BYL206">
        <v>9.7051437000000004E-2</v>
      </c>
      <c r="BYM206">
        <v>9.6684173999999998E-2</v>
      </c>
      <c r="BYN206">
        <v>9.6283410999999999E-2</v>
      </c>
      <c r="BYO206">
        <v>9.5782456000000002E-2</v>
      </c>
      <c r="BYP206">
        <v>9.5481884000000003E-2</v>
      </c>
      <c r="BYQ206">
        <v>9.5081120000000005E-2</v>
      </c>
      <c r="BYR206">
        <v>9.4379784999999994E-2</v>
      </c>
      <c r="BYS206">
        <v>9.3778638999999997E-2</v>
      </c>
      <c r="BYT206">
        <v>9.3639112999999996E-2</v>
      </c>
      <c r="BYU206">
        <v>9.3377875999999999E-2</v>
      </c>
      <c r="BYV206">
        <v>9.2676540000000002E-2</v>
      </c>
      <c r="BYW206">
        <v>9.1946423999999999E-2</v>
      </c>
      <c r="BYX206">
        <v>9.1474249999999993E-2</v>
      </c>
      <c r="BYY206">
        <v>9.0969811999999997E-2</v>
      </c>
      <c r="BYZ206">
        <v>9.0572531999999997E-2</v>
      </c>
      <c r="BZA206">
        <v>9.0372149999999998E-2</v>
      </c>
      <c r="BZB206">
        <v>9.0171768999999999E-2</v>
      </c>
      <c r="BZC206">
        <v>8.9670814000000001E-2</v>
      </c>
      <c r="BZD206">
        <v>8.9270051000000003E-2</v>
      </c>
      <c r="BZE206">
        <v>8.9370242000000003E-2</v>
      </c>
      <c r="BZF206">
        <v>8.8969478000000005E-2</v>
      </c>
      <c r="BZG206">
        <v>8.8067760999999994E-2</v>
      </c>
      <c r="BZH206">
        <v>8.7685642999999994E-2</v>
      </c>
      <c r="BZI206">
        <v>8.7967569999999995E-2</v>
      </c>
      <c r="BZJ206">
        <v>8.7666996999999997E-2</v>
      </c>
      <c r="BZK206">
        <v>8.676528E-2</v>
      </c>
      <c r="BZL206">
        <v>8.6264325000000003E-2</v>
      </c>
      <c r="BZM206">
        <v>8.6264325000000003E-2</v>
      </c>
      <c r="BZN206">
        <v>8.5763371000000005E-2</v>
      </c>
      <c r="BZO206">
        <v>8.4761462999999995E-2</v>
      </c>
      <c r="BZP206">
        <v>8.4160316999999998E-2</v>
      </c>
      <c r="BZQ206">
        <v>8.3959935999999999E-2</v>
      </c>
      <c r="BZR206">
        <v>8.3477846999999994E-2</v>
      </c>
      <c r="BZS206">
        <v>8.2958027000000004E-2</v>
      </c>
      <c r="BZT206">
        <v>8.2256691000000007E-2</v>
      </c>
      <c r="BZU206">
        <v>8.1655545999999996E-2</v>
      </c>
      <c r="BZV206">
        <v>8.1555354999999996E-2</v>
      </c>
      <c r="BZW206">
        <v>8.1555354999999996E-2</v>
      </c>
      <c r="BZX206">
        <v>8.0653638E-2</v>
      </c>
      <c r="BZY206">
        <v>7.9651729000000004E-2</v>
      </c>
      <c r="BZZ206">
        <v>7.9351156000000006E-2</v>
      </c>
      <c r="CAA206">
        <v>7.9250966000000006E-2</v>
      </c>
      <c r="CAB206">
        <v>7.8549629999999995E-2</v>
      </c>
      <c r="CAC206">
        <v>7.7948483999999998E-2</v>
      </c>
      <c r="CAD206">
        <v>7.7547721E-2</v>
      </c>
      <c r="CAE206">
        <v>7.7447530000000001E-2</v>
      </c>
      <c r="CAF206">
        <v>7.7247148000000002E-2</v>
      </c>
      <c r="CAG206">
        <v>7.6746194000000004E-2</v>
      </c>
      <c r="CAH206">
        <v>7.5944666999999993E-2</v>
      </c>
      <c r="CAI206">
        <v>7.5443712999999996E-2</v>
      </c>
      <c r="CAJ206">
        <v>7.5042949999999997E-2</v>
      </c>
      <c r="CAK206">
        <v>7.4241423000000001E-2</v>
      </c>
      <c r="CAL206">
        <v>7.3640278000000003E-2</v>
      </c>
      <c r="CAM206">
        <v>7.3640278000000003E-2</v>
      </c>
      <c r="CAN206">
        <v>7.3339705000000005E-2</v>
      </c>
      <c r="CAO206">
        <v>7.2337796999999995E-2</v>
      </c>
      <c r="CAP206">
        <v>7.1736651999999998E-2</v>
      </c>
      <c r="CAQ206">
        <v>7.1633374E-2</v>
      </c>
      <c r="CAR206">
        <v>7.1235697000000001E-2</v>
      </c>
      <c r="CAS206">
        <v>7.0834934000000002E-2</v>
      </c>
      <c r="CAT206">
        <v>7.0634552000000003E-2</v>
      </c>
      <c r="CAU206">
        <v>7.0434170000000004E-2</v>
      </c>
      <c r="CAV206">
        <v>6.9933216000000006E-2</v>
      </c>
      <c r="CAW206">
        <v>6.8934348000000006E-2</v>
      </c>
      <c r="CAX206">
        <v>6.8730925999999998E-2</v>
      </c>
      <c r="CAY206">
        <v>6.9532452999999994E-2</v>
      </c>
      <c r="CAZ206">
        <v>6.9231879999999996E-2</v>
      </c>
      <c r="CBA206">
        <v>6.8029590000000001E-2</v>
      </c>
      <c r="CBB206">
        <v>6.6727109000000007E-2</v>
      </c>
      <c r="CBC206">
        <v>6.6187525999999997E-2</v>
      </c>
      <c r="CBD206">
        <v>6.6526726999999994E-2</v>
      </c>
      <c r="CBE206">
        <v>6.6226154999999995E-2</v>
      </c>
      <c r="CBF206">
        <v>6.4923673000000001E-2</v>
      </c>
      <c r="CBG206">
        <v>6.4322528000000004E-2</v>
      </c>
      <c r="CBH206">
        <v>6.4522910000000003E-2</v>
      </c>
      <c r="CBI206">
        <v>6.4422719000000003E-2</v>
      </c>
      <c r="CBJ206">
        <v>6.3921765000000005E-2</v>
      </c>
      <c r="CBK206">
        <v>6.3320619999999994E-2</v>
      </c>
      <c r="CBL206">
        <v>6.2919855999999996E-2</v>
      </c>
      <c r="CBM206">
        <v>6.2719474999999997E-2</v>
      </c>
      <c r="CBN206">
        <v>6.2118329999999999E-2</v>
      </c>
      <c r="CBO206">
        <v>6.1817757000000001E-2</v>
      </c>
      <c r="CBP206">
        <v>6.1917948E-2</v>
      </c>
      <c r="CBQ206">
        <v>6.1416994000000003E-2</v>
      </c>
      <c r="CBR206">
        <v>6.0715657999999999E-2</v>
      </c>
      <c r="CBS206">
        <v>6.0916038999999998E-2</v>
      </c>
      <c r="CBT206">
        <v>5.9813940000000003E-2</v>
      </c>
      <c r="CBU206">
        <v>5.7709931999999999E-2</v>
      </c>
      <c r="CBV206">
        <v>5.7208978000000001E-2</v>
      </c>
      <c r="CBW206">
        <v>5.750955E-2</v>
      </c>
      <c r="CBX206">
        <v>5.7810122999999998E-2</v>
      </c>
      <c r="CBY206">
        <v>5.7910313999999997E-2</v>
      </c>
      <c r="CBZ206">
        <v>5.7485609999999999E-2</v>
      </c>
      <c r="CCA206">
        <v>5.6808214000000003E-2</v>
      </c>
      <c r="CCB206">
        <v>5.6006686999999999E-2</v>
      </c>
      <c r="CCC206">
        <v>5.5605924000000001E-2</v>
      </c>
      <c r="CCD206">
        <v>5.5004778999999997E-2</v>
      </c>
      <c r="CCE206">
        <v>5.4303443E-2</v>
      </c>
      <c r="CCF206">
        <v>5.4002870000000001E-2</v>
      </c>
      <c r="CCG206">
        <v>5.4002870000000001E-2</v>
      </c>
      <c r="CCH206">
        <v>5.3301533999999998E-2</v>
      </c>
      <c r="CCI206">
        <v>5.2199435000000002E-2</v>
      </c>
      <c r="CCJ206">
        <v>5.1798671999999997E-2</v>
      </c>
      <c r="CCK206">
        <v>5.2070088E-2</v>
      </c>
      <c r="CCL206">
        <v>5.2199435000000002E-2</v>
      </c>
      <c r="CCM206">
        <v>5.1898861999999997E-2</v>
      </c>
      <c r="CCN206">
        <v>5.1397907999999999E-2</v>
      </c>
      <c r="CCO206">
        <v>5.0396000000000003E-2</v>
      </c>
      <c r="CCP206">
        <v>4.9093518000000003E-2</v>
      </c>
      <c r="CCQ206">
        <v>4.8291991999999999E-2</v>
      </c>
      <c r="CCR206">
        <v>4.8692754999999997E-2</v>
      </c>
      <c r="CCS206">
        <v>4.8993328000000003E-2</v>
      </c>
      <c r="CCT206">
        <v>4.8692754999999997E-2</v>
      </c>
      <c r="CCU206">
        <v>4.8592563999999998E-2</v>
      </c>
      <c r="CCV206">
        <v>4.8392182999999998E-2</v>
      </c>
      <c r="CCW206">
        <v>4.7891228000000001E-2</v>
      </c>
      <c r="CCX206">
        <v>4.6789128999999999E-2</v>
      </c>
      <c r="CCY206">
        <v>4.6187984000000001E-2</v>
      </c>
      <c r="CCZ206">
        <v>4.6989510999999998E-2</v>
      </c>
      <c r="CDA206">
        <v>4.7791037000000001E-2</v>
      </c>
      <c r="CDB206">
        <v>4.7791037000000001E-2</v>
      </c>
      <c r="CDC206">
        <v>4.7891228000000001E-2</v>
      </c>
      <c r="CDD206">
        <v>4.6696133000000001E-2</v>
      </c>
      <c r="CDE206">
        <v>4.5386456999999998E-2</v>
      </c>
      <c r="CDF206">
        <v>4.5687028999999997E-2</v>
      </c>
      <c r="CDG206">
        <v>4.5787219999999997E-2</v>
      </c>
      <c r="CDH206">
        <v>4.5787219999999997E-2</v>
      </c>
      <c r="CDI206">
        <v>4.5286265999999999E-2</v>
      </c>
      <c r="CDJ206">
        <v>4.4973758000000003E-2</v>
      </c>
      <c r="CDK206">
        <v>4.5687028999999997E-2</v>
      </c>
      <c r="CDL206">
        <v>4.5085884E-2</v>
      </c>
      <c r="CDM206">
        <v>4.3082067000000002E-2</v>
      </c>
      <c r="CDN206">
        <v>4.3583021999999999E-2</v>
      </c>
      <c r="CDO206">
        <v>4.4885503E-2</v>
      </c>
      <c r="CDP206">
        <v>4.2080158999999999E-2</v>
      </c>
      <c r="CDQ206">
        <v>4.0276723E-2</v>
      </c>
      <c r="CDR206">
        <v>4.1579204000000002E-2</v>
      </c>
      <c r="CDS206">
        <v>4.0577295999999999E-2</v>
      </c>
      <c r="CDT206">
        <v>3.9413373000000002E-2</v>
      </c>
      <c r="CDU206">
        <v>4.0677486999999998E-2</v>
      </c>
      <c r="CDV206">
        <v>4.2180349999999998E-2</v>
      </c>
      <c r="CDW206">
        <v>4.1879777E-2</v>
      </c>
      <c r="CDX206">
        <v>4.0677486999999998E-2</v>
      </c>
      <c r="CDY206">
        <v>3.9875960000000002E-2</v>
      </c>
      <c r="CDZ206">
        <v>4.0861854000000003E-2</v>
      </c>
      <c r="CEA206">
        <v>4.3583021999999999E-2</v>
      </c>
      <c r="CEB206">
        <v>4.5364103000000003E-2</v>
      </c>
      <c r="CEC206">
        <v>4.3282449000000001E-2</v>
      </c>
      <c r="CED206">
        <v>4.0239532000000001E-2</v>
      </c>
      <c r="CEE206">
        <v>3.9174623999999998E-2</v>
      </c>
      <c r="CEF206">
        <v>3.9775769000000002E-2</v>
      </c>
      <c r="CEG206">
        <v>4.3282449000000001E-2</v>
      </c>
    </row>
    <row r="207" spans="1:2165" x14ac:dyDescent="0.3">
      <c r="A207">
        <v>200</v>
      </c>
      <c r="B207" t="s">
        <v>147</v>
      </c>
      <c r="C207" s="1">
        <v>41614</v>
      </c>
      <c r="D207" s="1">
        <v>41550</v>
      </c>
      <c r="E207">
        <v>64</v>
      </c>
      <c r="G207">
        <v>51.3</v>
      </c>
      <c r="H207">
        <v>24</v>
      </c>
      <c r="I207">
        <v>32</v>
      </c>
      <c r="J207" t="s">
        <v>16</v>
      </c>
      <c r="K207">
        <v>2</v>
      </c>
      <c r="L207" t="s">
        <v>1238</v>
      </c>
      <c r="M207" t="s">
        <v>1315</v>
      </c>
      <c r="N207" t="s">
        <v>4018</v>
      </c>
      <c r="O207">
        <v>6.4100000000000004E-2</v>
      </c>
      <c r="P207">
        <v>6.4199999999999993E-2</v>
      </c>
      <c r="Q207">
        <v>6.1100000000000002E-2</v>
      </c>
      <c r="R207">
        <v>6.3399999999999998E-2</v>
      </c>
      <c r="S207">
        <v>6.5699999999999995E-2</v>
      </c>
      <c r="T207">
        <v>6.7000000000000004E-2</v>
      </c>
      <c r="U207">
        <v>6.4299999999999996E-2</v>
      </c>
      <c r="V207">
        <v>6.54E-2</v>
      </c>
      <c r="W207">
        <v>6.7299999999999999E-2</v>
      </c>
      <c r="X207">
        <v>6.8898045000000005E-2</v>
      </c>
      <c r="Y207">
        <v>7.0900000000000005E-2</v>
      </c>
      <c r="Z207">
        <v>6.6400000000000001E-2</v>
      </c>
      <c r="AA207">
        <v>5.8999999999999997E-2</v>
      </c>
      <c r="AB207">
        <v>6.4500000000000002E-2</v>
      </c>
      <c r="AC207">
        <v>6.4799999999999996E-2</v>
      </c>
      <c r="AD207">
        <v>6.4299999999999996E-2</v>
      </c>
      <c r="AE207">
        <v>6.59E-2</v>
      </c>
      <c r="AF207">
        <v>6.1499999999999999E-2</v>
      </c>
      <c r="AG207">
        <v>5.8200000000000002E-2</v>
      </c>
      <c r="AH207">
        <v>5.6599999999999998E-2</v>
      </c>
      <c r="AI207">
        <v>5.7599999999999998E-2</v>
      </c>
      <c r="AJ207">
        <v>5.8500000000000003E-2</v>
      </c>
      <c r="AK207">
        <v>5.9400000000000001E-2</v>
      </c>
      <c r="AL207">
        <v>5.9700000000000003E-2</v>
      </c>
      <c r="AM207">
        <v>5.7500000000000002E-2</v>
      </c>
      <c r="AN207">
        <v>5.7200000000000001E-2</v>
      </c>
      <c r="AO207">
        <v>5.9299999999999999E-2</v>
      </c>
      <c r="AP207">
        <v>5.2299999999999999E-2</v>
      </c>
      <c r="AQ207">
        <v>4.8500000000000001E-2</v>
      </c>
      <c r="AR207">
        <v>4.7699999999999999E-2</v>
      </c>
      <c r="AS207">
        <v>5.1499999999999997E-2</v>
      </c>
      <c r="AT207">
        <v>5.4899999999999997E-2</v>
      </c>
      <c r="AU207">
        <v>5.3999999999999999E-2</v>
      </c>
      <c r="AV207">
        <v>4.648596E-2</v>
      </c>
      <c r="AW207">
        <v>4.8899999999999999E-2</v>
      </c>
      <c r="AX207">
        <v>4.9799999999999997E-2</v>
      </c>
      <c r="AY207">
        <v>4.9500000000000002E-2</v>
      </c>
      <c r="AZ207">
        <v>5.16E-2</v>
      </c>
      <c r="BA207">
        <v>4.9500000000000002E-2</v>
      </c>
      <c r="BB207">
        <v>4.82E-2</v>
      </c>
      <c r="BC207">
        <v>5.21E-2</v>
      </c>
      <c r="BD207">
        <v>5.2699999999999997E-2</v>
      </c>
      <c r="BE207">
        <v>5.1700000000000003E-2</v>
      </c>
      <c r="BF207">
        <v>4.9700000000000001E-2</v>
      </c>
      <c r="BG207">
        <v>5.1700000000000003E-2</v>
      </c>
      <c r="BH207">
        <v>5.0999999999999997E-2</v>
      </c>
      <c r="BI207">
        <v>4.9200000000000001E-2</v>
      </c>
      <c r="BJ207">
        <v>4.8899999999999999E-2</v>
      </c>
      <c r="BK207">
        <v>4.8991036000000002E-2</v>
      </c>
      <c r="BL207">
        <v>4.8899999999999999E-2</v>
      </c>
      <c r="BM207">
        <v>4.8500000000000001E-2</v>
      </c>
      <c r="BN207">
        <v>4.9399999999999999E-2</v>
      </c>
      <c r="BO207">
        <v>4.9799999999999997E-2</v>
      </c>
      <c r="BP207">
        <v>4.9799999999999997E-2</v>
      </c>
      <c r="BQ207">
        <v>4.9597755E-2</v>
      </c>
      <c r="BR207">
        <v>5.0700000000000002E-2</v>
      </c>
      <c r="BS207">
        <v>5.1900000000000002E-2</v>
      </c>
      <c r="BT207">
        <v>5.21E-2</v>
      </c>
      <c r="BU207">
        <v>5.2699999999999997E-2</v>
      </c>
      <c r="BV207">
        <v>5.3499999999999999E-2</v>
      </c>
      <c r="BW207">
        <v>5.4300000000000001E-2</v>
      </c>
      <c r="BX207">
        <v>5.4699999999999999E-2</v>
      </c>
      <c r="BY207">
        <v>5.5199999999999999E-2</v>
      </c>
      <c r="BZ207">
        <v>5.5800000000000002E-2</v>
      </c>
      <c r="CA207">
        <v>5.5800000000000002E-2</v>
      </c>
      <c r="CB207">
        <v>5.7200000000000001E-2</v>
      </c>
      <c r="CC207">
        <v>5.8299999999999998E-2</v>
      </c>
      <c r="CD207">
        <v>5.8200000000000002E-2</v>
      </c>
      <c r="CE207">
        <v>5.9400000000000001E-2</v>
      </c>
      <c r="CF207">
        <v>6.0199999999999997E-2</v>
      </c>
      <c r="CG207">
        <v>6.0475655000000003E-2</v>
      </c>
      <c r="CH207">
        <v>6.0999999999999999E-2</v>
      </c>
      <c r="CI207">
        <v>6.1899999999999997E-2</v>
      </c>
      <c r="CJ207">
        <v>6.2899999999999998E-2</v>
      </c>
      <c r="CK207">
        <v>6.3399999999999998E-2</v>
      </c>
      <c r="CL207">
        <v>6.4299999999999996E-2</v>
      </c>
      <c r="CM207">
        <v>6.5199999999999994E-2</v>
      </c>
      <c r="CN207">
        <v>6.5650112999999996E-2</v>
      </c>
      <c r="CO207">
        <v>6.59E-2</v>
      </c>
      <c r="CP207">
        <v>6.6500000000000004E-2</v>
      </c>
      <c r="CQ207">
        <v>6.7199999999999996E-2</v>
      </c>
      <c r="CR207">
        <v>6.7500000000000004E-2</v>
      </c>
      <c r="CS207">
        <v>6.7799999999999999E-2</v>
      </c>
      <c r="CT207">
        <v>6.83E-2</v>
      </c>
      <c r="CU207">
        <v>6.9202720999999995E-2</v>
      </c>
      <c r="CV207">
        <v>6.93E-2</v>
      </c>
      <c r="CW207">
        <v>6.9327287000000001E-2</v>
      </c>
      <c r="CX207">
        <v>6.9500000000000006E-2</v>
      </c>
      <c r="CY207">
        <v>6.9575160999999996E-2</v>
      </c>
      <c r="CZ207">
        <v>6.9800000000000001E-2</v>
      </c>
      <c r="DA207">
        <v>7.0099999999999996E-2</v>
      </c>
      <c r="DB207">
        <v>7.0400000000000004E-2</v>
      </c>
      <c r="DC207">
        <v>7.0599999999999996E-2</v>
      </c>
      <c r="DD207">
        <v>7.0800000000000002E-2</v>
      </c>
      <c r="DE207">
        <v>7.1099999999999997E-2</v>
      </c>
      <c r="DF207">
        <v>7.1099999999999997E-2</v>
      </c>
      <c r="DG207">
        <v>7.1199999999999999E-2</v>
      </c>
      <c r="DH207">
        <v>7.1400000000000005E-2</v>
      </c>
      <c r="DI207">
        <v>7.1599999999999997E-2</v>
      </c>
      <c r="DJ207">
        <v>7.17E-2</v>
      </c>
      <c r="DK207">
        <v>7.1599999999999997E-2</v>
      </c>
      <c r="DL207">
        <v>7.1099999999999997E-2</v>
      </c>
      <c r="DM207">
        <v>7.1462095000000003E-2</v>
      </c>
      <c r="DN207">
        <v>7.1800000000000003E-2</v>
      </c>
      <c r="DO207">
        <v>7.1599999999999997E-2</v>
      </c>
      <c r="DP207">
        <v>7.17E-2</v>
      </c>
      <c r="DQ207">
        <v>7.17E-2</v>
      </c>
      <c r="DR207">
        <v>7.1395569000000006E-2</v>
      </c>
      <c r="DS207">
        <v>7.17E-2</v>
      </c>
      <c r="DT207">
        <v>7.1599999999999997E-2</v>
      </c>
      <c r="DU207">
        <v>7.1300000000000002E-2</v>
      </c>
      <c r="DV207">
        <v>7.17E-2</v>
      </c>
      <c r="DW207">
        <v>7.1599999999999997E-2</v>
      </c>
      <c r="DX207">
        <v>7.1499999999999994E-2</v>
      </c>
      <c r="DY207">
        <v>7.17E-2</v>
      </c>
      <c r="DZ207">
        <v>7.1599999999999997E-2</v>
      </c>
      <c r="EA207">
        <v>7.1400000000000005E-2</v>
      </c>
      <c r="EB207">
        <v>7.1199999999999999E-2</v>
      </c>
      <c r="EC207">
        <v>7.1199999999999999E-2</v>
      </c>
      <c r="ED207">
        <v>7.1499999999999994E-2</v>
      </c>
      <c r="EE207">
        <v>7.1867973000000002E-2</v>
      </c>
      <c r="EF207">
        <v>7.17E-2</v>
      </c>
      <c r="EG207">
        <v>7.1596621999999999E-2</v>
      </c>
      <c r="EH207">
        <v>7.1499999999999994E-2</v>
      </c>
      <c r="EI207">
        <v>7.1199999999999999E-2</v>
      </c>
      <c r="EJ207">
        <v>7.1141890999999999E-2</v>
      </c>
      <c r="EK207">
        <v>7.1199999999999999E-2</v>
      </c>
      <c r="EL207">
        <v>7.1199999999999999E-2</v>
      </c>
      <c r="EM207">
        <v>7.1099999999999997E-2</v>
      </c>
      <c r="EN207">
        <v>7.0900000000000005E-2</v>
      </c>
      <c r="EO207">
        <v>7.0699999999999999E-2</v>
      </c>
      <c r="EP207">
        <v>7.0800000000000002E-2</v>
      </c>
      <c r="EQ207">
        <v>7.0724331000000001E-2</v>
      </c>
      <c r="ER207">
        <v>7.0599999999999996E-2</v>
      </c>
      <c r="ES207">
        <v>7.0499999999999993E-2</v>
      </c>
      <c r="ET207">
        <v>7.0400000000000004E-2</v>
      </c>
      <c r="EU207">
        <v>7.0199999999999999E-2</v>
      </c>
      <c r="EV207">
        <v>7.0099999999999996E-2</v>
      </c>
      <c r="EW207">
        <v>7.0099999999999996E-2</v>
      </c>
      <c r="EX207">
        <v>7.0099999999999996E-2</v>
      </c>
      <c r="EY207">
        <v>7.0078582E-2</v>
      </c>
      <c r="EZ207">
        <v>7.0256880999999993E-2</v>
      </c>
      <c r="FA207">
        <v>7.0199999999999999E-2</v>
      </c>
      <c r="FB207">
        <v>7.0000000000000007E-2</v>
      </c>
      <c r="FC207">
        <v>6.9900000000000004E-2</v>
      </c>
      <c r="FD207">
        <v>7.0099999999999996E-2</v>
      </c>
      <c r="FE207">
        <v>7.0300000000000001E-2</v>
      </c>
      <c r="FF207">
        <v>7.0499999999999993E-2</v>
      </c>
      <c r="FG207">
        <v>7.0499999999999993E-2</v>
      </c>
      <c r="FH207">
        <v>7.0599999999999996E-2</v>
      </c>
      <c r="FI207">
        <v>7.0699999999999999E-2</v>
      </c>
      <c r="FJ207">
        <v>7.0900000000000005E-2</v>
      </c>
      <c r="FK207">
        <v>7.1099999999999997E-2</v>
      </c>
      <c r="FL207">
        <v>7.1400000000000005E-2</v>
      </c>
      <c r="FM207">
        <v>7.1775309999999995E-2</v>
      </c>
      <c r="FN207">
        <v>7.2400000000000006E-2</v>
      </c>
      <c r="FO207">
        <v>7.2900000000000006E-2</v>
      </c>
      <c r="FP207">
        <v>7.3499999999999996E-2</v>
      </c>
      <c r="FQ207">
        <v>7.3999999999999996E-2</v>
      </c>
      <c r="FR207">
        <v>7.46E-2</v>
      </c>
      <c r="FS207">
        <v>7.51E-2</v>
      </c>
      <c r="FT207">
        <v>7.5999999999999998E-2</v>
      </c>
      <c r="FU207">
        <v>7.6899999999999996E-2</v>
      </c>
      <c r="FV207">
        <v>7.7799999999999994E-2</v>
      </c>
      <c r="FW207">
        <v>7.8899999999999998E-2</v>
      </c>
      <c r="FX207">
        <v>0.08</v>
      </c>
      <c r="FY207">
        <v>8.1199999999999994E-2</v>
      </c>
      <c r="FZ207">
        <v>8.2549088000000007E-2</v>
      </c>
      <c r="GA207">
        <v>8.4400000000000003E-2</v>
      </c>
      <c r="GB207">
        <v>8.6099999999999996E-2</v>
      </c>
      <c r="GC207">
        <v>8.7673119999999993E-2</v>
      </c>
      <c r="GD207">
        <v>8.9300000000000004E-2</v>
      </c>
      <c r="GE207">
        <v>9.0899999999999995E-2</v>
      </c>
      <c r="GF207">
        <v>9.2499999999999999E-2</v>
      </c>
      <c r="GG207">
        <v>9.4200000000000006E-2</v>
      </c>
      <c r="GH207">
        <v>9.6000000000000002E-2</v>
      </c>
      <c r="GI207">
        <v>9.7799999999999998E-2</v>
      </c>
      <c r="GJ207">
        <v>9.9400000000000002E-2</v>
      </c>
      <c r="GK207">
        <v>0.100864984</v>
      </c>
      <c r="GL207">
        <v>0.102263913</v>
      </c>
      <c r="GM207">
        <v>0.10354730500000001</v>
      </c>
      <c r="GN207">
        <v>0.104811952</v>
      </c>
      <c r="GO207">
        <v>0.106017426</v>
      </c>
      <c r="GP207">
        <v>0.10715092700000001</v>
      </c>
      <c r="GQ207">
        <v>0.10811077099999999</v>
      </c>
      <c r="GR207">
        <v>0.108938754</v>
      </c>
      <c r="GS207">
        <v>0.109664276</v>
      </c>
      <c r="GT207">
        <v>0.11027462</v>
      </c>
      <c r="GU207">
        <v>0.11083588</v>
      </c>
      <c r="GV207">
        <v>0.11135331499999999</v>
      </c>
      <c r="GW207">
        <v>0.111823231</v>
      </c>
      <c r="GX207">
        <v>0.112433955</v>
      </c>
      <c r="GY207">
        <v>0.112928532</v>
      </c>
      <c r="GZ207">
        <v>0.113303818</v>
      </c>
      <c r="HA207">
        <v>0.113607205</v>
      </c>
      <c r="HB207">
        <v>0.11401794899999999</v>
      </c>
      <c r="HC207">
        <v>0.11445614</v>
      </c>
      <c r="HD207">
        <v>0.114785463</v>
      </c>
      <c r="HE207">
        <v>0.11506597</v>
      </c>
      <c r="HF207">
        <v>0.11529774199999999</v>
      </c>
      <c r="HG207">
        <v>0.11546395700000001</v>
      </c>
      <c r="HH207">
        <v>0.115590289</v>
      </c>
      <c r="HI207">
        <v>0.11565665899999999</v>
      </c>
      <c r="HJ207">
        <v>0.115653358</v>
      </c>
      <c r="HK207">
        <v>0.115384921</v>
      </c>
      <c r="HL207">
        <v>0.115047805</v>
      </c>
      <c r="HM207">
        <v>0.11462870999999999</v>
      </c>
      <c r="HN207">
        <v>0.114014596</v>
      </c>
      <c r="HO207">
        <v>0.11331688600000001</v>
      </c>
      <c r="HP207">
        <v>0.112571768</v>
      </c>
      <c r="HQ207">
        <v>0.111783482</v>
      </c>
      <c r="HR207">
        <v>0.11090984199999999</v>
      </c>
      <c r="HS207">
        <v>0.109981254</v>
      </c>
      <c r="HT207">
        <v>0.10899291899999999</v>
      </c>
      <c r="HU207">
        <v>0.108006746</v>
      </c>
      <c r="HV207">
        <v>0.106864974</v>
      </c>
      <c r="HW207">
        <v>0.105580628</v>
      </c>
      <c r="HX207">
        <v>0.10425765100000001</v>
      </c>
      <c r="HY207">
        <v>0.102995791</v>
      </c>
      <c r="HZ207">
        <v>0.101730496</v>
      </c>
      <c r="IA207">
        <v>0.100326225</v>
      </c>
      <c r="IB207">
        <v>9.9000000000000005E-2</v>
      </c>
      <c r="IC207">
        <v>9.7699999999999995E-2</v>
      </c>
      <c r="ID207">
        <v>9.6600000000000005E-2</v>
      </c>
      <c r="IE207">
        <v>9.5399999999999999E-2</v>
      </c>
      <c r="IF207">
        <v>9.4299999999999995E-2</v>
      </c>
      <c r="IG207">
        <v>9.3100000000000002E-2</v>
      </c>
      <c r="IH207">
        <v>9.2057467000000004E-2</v>
      </c>
      <c r="II207">
        <v>9.0999999999999998E-2</v>
      </c>
      <c r="IJ207">
        <v>9.01E-2</v>
      </c>
      <c r="IK207">
        <v>8.8999999999999996E-2</v>
      </c>
      <c r="IL207">
        <v>8.8099999999999998E-2</v>
      </c>
      <c r="IM207">
        <v>8.7400000000000005E-2</v>
      </c>
      <c r="IN207">
        <v>8.6800000000000002E-2</v>
      </c>
      <c r="IO207">
        <v>8.6237444999999996E-2</v>
      </c>
      <c r="IP207">
        <v>8.5800000000000001E-2</v>
      </c>
      <c r="IQ207">
        <v>8.5400000000000004E-2</v>
      </c>
      <c r="IR207">
        <v>8.5099999999999995E-2</v>
      </c>
      <c r="IS207">
        <v>8.48E-2</v>
      </c>
      <c r="IT207">
        <v>8.43E-2</v>
      </c>
      <c r="IU207">
        <v>8.4000000000000005E-2</v>
      </c>
      <c r="IV207">
        <v>8.3599999999999994E-2</v>
      </c>
      <c r="IW207">
        <v>8.3299999999999999E-2</v>
      </c>
      <c r="IX207">
        <v>8.2900000000000001E-2</v>
      </c>
      <c r="IY207">
        <v>8.2500000000000004E-2</v>
      </c>
      <c r="IZ207">
        <v>8.2199999999999995E-2</v>
      </c>
      <c r="JA207">
        <v>8.2000000000000003E-2</v>
      </c>
      <c r="JB207">
        <v>8.1699999999999995E-2</v>
      </c>
      <c r="JC207">
        <v>8.14E-2</v>
      </c>
      <c r="JD207">
        <v>8.1199999999999994E-2</v>
      </c>
      <c r="JE207">
        <v>8.0799999999999997E-2</v>
      </c>
      <c r="JF207">
        <v>8.0399999999999999E-2</v>
      </c>
      <c r="JG207">
        <v>0.08</v>
      </c>
      <c r="JH207">
        <v>7.9600000000000004E-2</v>
      </c>
      <c r="JI207">
        <v>7.9100000000000004E-2</v>
      </c>
      <c r="JJ207">
        <v>7.8700000000000006E-2</v>
      </c>
      <c r="JK207">
        <v>7.8299999999999995E-2</v>
      </c>
      <c r="JL207">
        <v>7.7899999999999997E-2</v>
      </c>
      <c r="JM207">
        <v>7.7399999999999997E-2</v>
      </c>
      <c r="JN207">
        <v>7.6899999999999996E-2</v>
      </c>
      <c r="JO207">
        <v>7.6300000000000007E-2</v>
      </c>
      <c r="JP207">
        <v>7.5800000000000006E-2</v>
      </c>
      <c r="JQ207">
        <v>7.5300000000000006E-2</v>
      </c>
      <c r="JR207">
        <v>7.4800000000000005E-2</v>
      </c>
      <c r="JS207">
        <v>7.46E-2</v>
      </c>
      <c r="JT207">
        <v>7.4399999999999994E-2</v>
      </c>
      <c r="JU207">
        <v>7.3899999999999993E-2</v>
      </c>
      <c r="JV207">
        <v>7.3700000000000002E-2</v>
      </c>
      <c r="JW207">
        <v>7.3400000000000007E-2</v>
      </c>
      <c r="JX207">
        <v>7.3099999999999998E-2</v>
      </c>
      <c r="JY207">
        <v>7.2700000000000001E-2</v>
      </c>
      <c r="JZ207">
        <v>7.2300000000000003E-2</v>
      </c>
      <c r="KA207">
        <v>7.1999999999999995E-2</v>
      </c>
      <c r="KB207">
        <v>7.17E-2</v>
      </c>
      <c r="KC207">
        <v>7.1499999999999994E-2</v>
      </c>
      <c r="KD207">
        <v>7.1199999999999999E-2</v>
      </c>
      <c r="KE207">
        <v>7.0999999999999994E-2</v>
      </c>
      <c r="KF207">
        <v>7.0814811000000005E-2</v>
      </c>
      <c r="KG207">
        <v>7.0599999999999996E-2</v>
      </c>
      <c r="KH207">
        <v>7.0499999999999993E-2</v>
      </c>
      <c r="KI207">
        <v>7.0400000000000004E-2</v>
      </c>
      <c r="KJ207">
        <v>7.0199999999999999E-2</v>
      </c>
      <c r="KK207">
        <v>7.0099999999999996E-2</v>
      </c>
      <c r="KL207">
        <v>6.9900000000000004E-2</v>
      </c>
      <c r="KM207">
        <v>6.9699999999999998E-2</v>
      </c>
      <c r="KN207">
        <v>6.9500000000000006E-2</v>
      </c>
      <c r="KO207">
        <v>6.9199999999999998E-2</v>
      </c>
      <c r="KP207">
        <v>6.8900000000000003E-2</v>
      </c>
      <c r="KQ207">
        <v>6.8599999999999994E-2</v>
      </c>
      <c r="KR207">
        <v>6.8199999999999997E-2</v>
      </c>
      <c r="KS207">
        <v>6.7799999999999999E-2</v>
      </c>
      <c r="KT207">
        <v>6.7500000000000004E-2</v>
      </c>
      <c r="KU207">
        <v>6.7100000000000007E-2</v>
      </c>
      <c r="KV207">
        <v>6.6799999999999998E-2</v>
      </c>
      <c r="KW207">
        <v>6.6409595000000002E-2</v>
      </c>
      <c r="KX207">
        <v>6.6000000000000003E-2</v>
      </c>
      <c r="KY207">
        <v>6.5654919000000006E-2</v>
      </c>
      <c r="KZ207">
        <v>6.5317876999999996E-2</v>
      </c>
      <c r="LA207">
        <v>6.5000000000000002E-2</v>
      </c>
      <c r="LB207">
        <v>6.4699999999999994E-2</v>
      </c>
      <c r="LC207">
        <v>6.4500000000000002E-2</v>
      </c>
      <c r="LD207">
        <v>6.4199999999999993E-2</v>
      </c>
      <c r="LE207">
        <v>6.4000000000000001E-2</v>
      </c>
      <c r="LF207">
        <v>6.3700000000000007E-2</v>
      </c>
      <c r="LG207">
        <v>6.3500000000000001E-2</v>
      </c>
      <c r="LH207">
        <v>6.3299999999999995E-2</v>
      </c>
      <c r="LI207">
        <v>6.3E-2</v>
      </c>
      <c r="LJ207">
        <v>6.2691405000000006E-2</v>
      </c>
      <c r="LK207">
        <v>6.2399999999999997E-2</v>
      </c>
      <c r="LL207">
        <v>6.2199999999999998E-2</v>
      </c>
      <c r="LM207">
        <v>6.2E-2</v>
      </c>
      <c r="LN207">
        <v>6.1699999999999998E-2</v>
      </c>
      <c r="LO207">
        <v>6.1400000000000003E-2</v>
      </c>
      <c r="LP207">
        <v>6.13E-2</v>
      </c>
      <c r="LQ207">
        <v>6.1199999999999997E-2</v>
      </c>
      <c r="LR207">
        <v>6.1199999999999997E-2</v>
      </c>
      <c r="LS207">
        <v>6.1100000000000002E-2</v>
      </c>
      <c r="LT207">
        <v>6.0999999999999999E-2</v>
      </c>
      <c r="LU207">
        <v>6.1100000000000002E-2</v>
      </c>
      <c r="LV207">
        <v>6.1130627999999999E-2</v>
      </c>
      <c r="LW207">
        <v>6.1199999999999997E-2</v>
      </c>
      <c r="LX207">
        <v>6.13E-2</v>
      </c>
      <c r="LY207">
        <v>6.1499999999999999E-2</v>
      </c>
      <c r="LZ207">
        <v>6.1600000000000002E-2</v>
      </c>
      <c r="MA207">
        <v>6.1800000000000001E-2</v>
      </c>
      <c r="MB207">
        <v>6.2E-2</v>
      </c>
      <c r="MC207">
        <v>6.2300000000000001E-2</v>
      </c>
      <c r="MD207">
        <v>6.2700000000000006E-2</v>
      </c>
      <c r="ME207">
        <v>6.3E-2</v>
      </c>
      <c r="MF207">
        <v>6.3500000000000001E-2</v>
      </c>
      <c r="MG207">
        <v>6.4000000000000001E-2</v>
      </c>
      <c r="MH207">
        <v>6.4399999999999999E-2</v>
      </c>
      <c r="MI207">
        <v>6.4799999999999996E-2</v>
      </c>
      <c r="MJ207">
        <v>6.5299999999999997E-2</v>
      </c>
      <c r="MK207">
        <v>6.5799999999999997E-2</v>
      </c>
      <c r="ML207">
        <v>6.6299999999999998E-2</v>
      </c>
      <c r="MM207">
        <v>6.6900000000000001E-2</v>
      </c>
      <c r="MN207">
        <v>6.7699999999999996E-2</v>
      </c>
      <c r="MO207">
        <v>6.8593903999999997E-2</v>
      </c>
      <c r="MP207">
        <v>6.9699999999999998E-2</v>
      </c>
      <c r="MQ207">
        <v>7.0999999999999994E-2</v>
      </c>
      <c r="MR207">
        <v>7.2599999999999998E-2</v>
      </c>
      <c r="MS207">
        <v>7.4899999999999994E-2</v>
      </c>
      <c r="MT207">
        <v>7.7456571000000002E-2</v>
      </c>
      <c r="MU207">
        <v>8.0399999999999999E-2</v>
      </c>
      <c r="MV207">
        <v>8.4099999999999994E-2</v>
      </c>
      <c r="MW207">
        <v>8.8200000000000001E-2</v>
      </c>
      <c r="MX207">
        <v>9.2700000000000005E-2</v>
      </c>
      <c r="MY207">
        <v>9.7699999999999995E-2</v>
      </c>
      <c r="MZ207">
        <v>0.103164881</v>
      </c>
      <c r="NA207">
        <v>0.108932599</v>
      </c>
      <c r="NB207">
        <v>0.11502987100000001</v>
      </c>
      <c r="NC207">
        <v>0.121389754</v>
      </c>
      <c r="ND207">
        <v>0.12785486900000001</v>
      </c>
      <c r="NE207">
        <v>0.13443529600000001</v>
      </c>
      <c r="NF207">
        <v>0.14130385200000001</v>
      </c>
      <c r="NG207">
        <v>0.14818547700000001</v>
      </c>
      <c r="NH207">
        <v>0.15509229899999999</v>
      </c>
      <c r="NI207">
        <v>0.16213272500000001</v>
      </c>
      <c r="NJ207">
        <v>0.16931228300000001</v>
      </c>
      <c r="NK207">
        <v>0.17661339000000001</v>
      </c>
      <c r="NL207">
        <v>0.18411028400000001</v>
      </c>
      <c r="NM207">
        <v>0.19179548299999999</v>
      </c>
      <c r="NN207">
        <v>0.19963186999999999</v>
      </c>
      <c r="NO207">
        <v>0.20763573099999999</v>
      </c>
      <c r="NP207">
        <v>0.21589572700000001</v>
      </c>
      <c r="NQ207">
        <v>0.224260971</v>
      </c>
      <c r="NR207">
        <v>0.23274610900000001</v>
      </c>
      <c r="NS207">
        <v>0.24149674199999999</v>
      </c>
      <c r="NT207">
        <v>0.250368178</v>
      </c>
      <c r="NU207">
        <v>0.25927889300000001</v>
      </c>
      <c r="NV207">
        <v>0.26820376499999998</v>
      </c>
      <c r="NW207">
        <v>0.277343273</v>
      </c>
      <c r="NX207">
        <v>0.286488354</v>
      </c>
      <c r="NY207">
        <v>0.29559123500000001</v>
      </c>
      <c r="NZ207">
        <v>0.30459594699999998</v>
      </c>
      <c r="OA207">
        <v>0.31343725300000003</v>
      </c>
      <c r="OB207">
        <v>0.32212418300000001</v>
      </c>
      <c r="OC207">
        <v>0.33070397400000001</v>
      </c>
      <c r="OD207">
        <v>0.33912190800000003</v>
      </c>
      <c r="OE207">
        <v>0.34737527400000001</v>
      </c>
      <c r="OF207">
        <v>0.35535171599999998</v>
      </c>
      <c r="OG207">
        <v>0.36298677299999998</v>
      </c>
      <c r="OH207">
        <v>0.37038847800000002</v>
      </c>
      <c r="OI207">
        <v>0.377548993</v>
      </c>
      <c r="OJ207">
        <v>0.38436791300000001</v>
      </c>
      <c r="OK207">
        <v>0.39087304499999997</v>
      </c>
      <c r="OL207">
        <v>0.39705797999999998</v>
      </c>
      <c r="OM207">
        <v>0.402787805</v>
      </c>
      <c r="ON207">
        <v>0.40822055899999998</v>
      </c>
      <c r="OO207">
        <v>0.41337409600000002</v>
      </c>
      <c r="OP207">
        <v>0.41811525799999999</v>
      </c>
      <c r="OQ207">
        <v>0.422582179</v>
      </c>
      <c r="OR207">
        <v>0.426781833</v>
      </c>
      <c r="OS207">
        <v>0.43063399200000002</v>
      </c>
      <c r="OT207">
        <v>0.43408423699999998</v>
      </c>
      <c r="OU207">
        <v>0.43723502800000003</v>
      </c>
      <c r="OV207">
        <v>0.440096498</v>
      </c>
      <c r="OW207">
        <v>0.442778856</v>
      </c>
      <c r="OX207">
        <v>0.445230603</v>
      </c>
      <c r="OY207">
        <v>0.44746813200000002</v>
      </c>
      <c r="OZ207">
        <v>0.44939422600000001</v>
      </c>
      <c r="PA207">
        <v>0.45119583600000002</v>
      </c>
      <c r="PB207">
        <v>0.45285469299999997</v>
      </c>
      <c r="PC207">
        <v>0.45430204299999999</v>
      </c>
      <c r="PD207">
        <v>0.45556524399999998</v>
      </c>
      <c r="PE207">
        <v>0.45672523999999998</v>
      </c>
      <c r="PF207">
        <v>0.45778107600000001</v>
      </c>
      <c r="PG207">
        <v>0.45856606999999999</v>
      </c>
      <c r="PH207">
        <v>0.45927587199999997</v>
      </c>
      <c r="PI207">
        <v>0.45992928700000002</v>
      </c>
      <c r="PJ207">
        <v>0.46054664299999998</v>
      </c>
      <c r="PK207">
        <v>0.46112901000000001</v>
      </c>
      <c r="PL207">
        <v>0.46164295100000002</v>
      </c>
      <c r="PM207">
        <v>0.46203386800000001</v>
      </c>
      <c r="PN207">
        <v>0.46227481999999998</v>
      </c>
      <c r="PO207">
        <v>0.46252426499999999</v>
      </c>
      <c r="PP207">
        <v>0.462808579</v>
      </c>
      <c r="PQ207">
        <v>0.46316820399999997</v>
      </c>
      <c r="PR207">
        <v>0.46331924200000002</v>
      </c>
      <c r="PS207">
        <v>0.463355452</v>
      </c>
      <c r="PT207">
        <v>0.46350795</v>
      </c>
      <c r="PU207">
        <v>0.463674217</v>
      </c>
      <c r="PV207">
        <v>0.46384531299999998</v>
      </c>
      <c r="PW207">
        <v>0.46401601999999997</v>
      </c>
      <c r="PX207">
        <v>0.464067012</v>
      </c>
      <c r="PY207">
        <v>0.46405476299999998</v>
      </c>
      <c r="PZ207">
        <v>0.463987708</v>
      </c>
      <c r="QA207">
        <v>0.46397882699999998</v>
      </c>
      <c r="QB207">
        <v>0.464056313</v>
      </c>
      <c r="QC207">
        <v>0.46417638700000002</v>
      </c>
      <c r="QD207">
        <v>0.46423029900000001</v>
      </c>
      <c r="QE207">
        <v>0.46419668200000003</v>
      </c>
      <c r="QF207">
        <v>0.464147747</v>
      </c>
      <c r="QG207">
        <v>0.464128286</v>
      </c>
      <c r="QH207">
        <v>0.46408221100000002</v>
      </c>
      <c r="QI207">
        <v>0.46411231200000003</v>
      </c>
      <c r="QJ207">
        <v>0.46423360699999999</v>
      </c>
      <c r="QK207">
        <v>0.464381665</v>
      </c>
      <c r="QL207">
        <v>0.46434566399999999</v>
      </c>
      <c r="QM207">
        <v>0.46422055400000001</v>
      </c>
      <c r="QN207">
        <v>0.46420356600000001</v>
      </c>
      <c r="QO207">
        <v>0.46420708300000002</v>
      </c>
      <c r="QP207">
        <v>0.46416437599999999</v>
      </c>
      <c r="QQ207">
        <v>0.46401938799999998</v>
      </c>
      <c r="QR207">
        <v>0.46402686799999998</v>
      </c>
      <c r="QS207">
        <v>0.46407064799999997</v>
      </c>
      <c r="QT207">
        <v>0.46412608</v>
      </c>
      <c r="QU207">
        <v>0.46401673599999999</v>
      </c>
      <c r="QV207">
        <v>0.46401959700000001</v>
      </c>
      <c r="QW207">
        <v>0.46406733999999999</v>
      </c>
      <c r="QX207">
        <v>0.46404841499999999</v>
      </c>
      <c r="QY207">
        <v>0.46398767800000001</v>
      </c>
      <c r="QZ207">
        <v>0.46392646399999998</v>
      </c>
      <c r="RA207">
        <v>0.46388333999999998</v>
      </c>
      <c r="RB207">
        <v>0.46389421800000002</v>
      </c>
      <c r="RC207">
        <v>0.46388414500000003</v>
      </c>
      <c r="RD207">
        <v>0.46385008100000003</v>
      </c>
      <c r="RE207">
        <v>0.46379950599999997</v>
      </c>
      <c r="RF207">
        <v>0.46377953900000002</v>
      </c>
      <c r="RG207">
        <v>0.46375834900000001</v>
      </c>
      <c r="RH207">
        <v>0.46368983400000002</v>
      </c>
      <c r="RI207">
        <v>0.463705003</v>
      </c>
      <c r="RJ207">
        <v>0.463743925</v>
      </c>
      <c r="RK207">
        <v>0.46379265200000003</v>
      </c>
      <c r="RL207">
        <v>0.46374696500000001</v>
      </c>
      <c r="RM207">
        <v>0.46377864499999999</v>
      </c>
      <c r="RN207">
        <v>0.46384877000000002</v>
      </c>
      <c r="RO207">
        <v>0.46378228100000002</v>
      </c>
      <c r="RP207">
        <v>0.46377465099999998</v>
      </c>
      <c r="RQ207">
        <v>0.46378076099999999</v>
      </c>
      <c r="RR207">
        <v>0.46376591900000003</v>
      </c>
      <c r="RS207">
        <v>0.46383276600000001</v>
      </c>
      <c r="RT207">
        <v>0.46388265499999998</v>
      </c>
      <c r="RU207">
        <v>0.46389770499999999</v>
      </c>
      <c r="RV207">
        <v>0.46387046599999998</v>
      </c>
      <c r="RW207">
        <v>0.46376273000000001</v>
      </c>
      <c r="RX207">
        <v>0.46366709499999997</v>
      </c>
      <c r="RY207">
        <v>0.46381935499999999</v>
      </c>
      <c r="RZ207">
        <v>0.46388134399999997</v>
      </c>
      <c r="SA207">
        <v>0.46386709799999998</v>
      </c>
      <c r="SB207">
        <v>0.46376246199999999</v>
      </c>
      <c r="SC207">
        <v>0.46379357599999999</v>
      </c>
      <c r="SD207">
        <v>0.46371188800000002</v>
      </c>
      <c r="SE207">
        <v>0.46355265400000001</v>
      </c>
      <c r="SF207">
        <v>0.46367183299999998</v>
      </c>
      <c r="SG207">
        <v>0.46369352899999999</v>
      </c>
      <c r="SH207">
        <v>0.46365949499999998</v>
      </c>
      <c r="SI207">
        <v>0.463594854</v>
      </c>
      <c r="SJ207">
        <v>0.46367481399999999</v>
      </c>
      <c r="SK207">
        <v>0.46375662099999998</v>
      </c>
      <c r="SL207">
        <v>0.46380624199999998</v>
      </c>
      <c r="SM207">
        <v>0.46376887</v>
      </c>
      <c r="SN207">
        <v>0.46382072600000002</v>
      </c>
      <c r="SO207">
        <v>0.46390634800000002</v>
      </c>
      <c r="SP207">
        <v>0.46387809499999999</v>
      </c>
      <c r="SQ207">
        <v>0.46397054199999999</v>
      </c>
      <c r="SR207">
        <v>0.46408876799999998</v>
      </c>
      <c r="SS207">
        <v>0.46418705599999999</v>
      </c>
      <c r="ST207">
        <v>0.46400275800000002</v>
      </c>
      <c r="SU207">
        <v>0.46386498199999998</v>
      </c>
      <c r="SV207">
        <v>0.46380898399999998</v>
      </c>
      <c r="SW207">
        <v>0.463928491</v>
      </c>
      <c r="SX207">
        <v>0.46400964300000003</v>
      </c>
      <c r="SY207">
        <v>0.46406990300000001</v>
      </c>
      <c r="SZ207">
        <v>0.464119911</v>
      </c>
      <c r="TA207">
        <v>0.46429917199999998</v>
      </c>
      <c r="TB207">
        <v>0.46445473999999998</v>
      </c>
      <c r="TC207">
        <v>0.46455028700000001</v>
      </c>
      <c r="TD207">
        <v>0.46452805400000002</v>
      </c>
      <c r="TE207">
        <v>0.46471515299999999</v>
      </c>
      <c r="TF207">
        <v>0.46492689799999998</v>
      </c>
      <c r="TG207">
        <v>0.46475359799999999</v>
      </c>
      <c r="TH207">
        <v>0.46460357299999999</v>
      </c>
      <c r="TI207">
        <v>0.46448415500000001</v>
      </c>
      <c r="TJ207">
        <v>0.464403063</v>
      </c>
      <c r="TK207">
        <v>0.46412384499999998</v>
      </c>
      <c r="TL207">
        <v>0.46395507499999999</v>
      </c>
      <c r="TM207">
        <v>0.46389517200000002</v>
      </c>
      <c r="TN207">
        <v>0.46394330299999997</v>
      </c>
      <c r="TO207">
        <v>0.46393665699999997</v>
      </c>
      <c r="TP207">
        <v>0.46391877500000001</v>
      </c>
      <c r="TQ207">
        <v>0.46391761300000001</v>
      </c>
      <c r="TR207">
        <v>0.46391832799999999</v>
      </c>
      <c r="TS207">
        <v>0.463874489</v>
      </c>
      <c r="TT207">
        <v>0.46380102600000001</v>
      </c>
      <c r="TU207">
        <v>0.46385484900000001</v>
      </c>
      <c r="TV207">
        <v>0.46383976900000001</v>
      </c>
      <c r="TW207">
        <v>0.463821292</v>
      </c>
      <c r="TX207">
        <v>0.46387505499999998</v>
      </c>
      <c r="TY207">
        <v>0.46374863399999999</v>
      </c>
      <c r="TZ207">
        <v>0.46364489199999998</v>
      </c>
      <c r="UA207">
        <v>0.46360519500000003</v>
      </c>
      <c r="UB207">
        <v>0.46367430700000001</v>
      </c>
      <c r="UC207">
        <v>0.46366879300000002</v>
      </c>
      <c r="UD207">
        <v>0.46363824599999998</v>
      </c>
      <c r="UE207">
        <v>0.46365931599999999</v>
      </c>
      <c r="UF207">
        <v>0.46370658300000001</v>
      </c>
      <c r="UG207">
        <v>0.463698149</v>
      </c>
      <c r="UH207">
        <v>0.46360531399999999</v>
      </c>
      <c r="UI207">
        <v>0.46346339600000003</v>
      </c>
      <c r="UJ207">
        <v>0.46334007399999999</v>
      </c>
      <c r="UK207">
        <v>0.46325212700000001</v>
      </c>
      <c r="UL207">
        <v>0.463254899</v>
      </c>
      <c r="UM207">
        <v>0.46323144399999999</v>
      </c>
      <c r="UN207">
        <v>0.46321520199999999</v>
      </c>
      <c r="UO207">
        <v>0.46322017900000001</v>
      </c>
      <c r="UP207">
        <v>0.46317103500000001</v>
      </c>
      <c r="UQ207">
        <v>0.46313476599999998</v>
      </c>
      <c r="UR207">
        <v>0.46311011899999999</v>
      </c>
      <c r="US207">
        <v>0.46309536699999998</v>
      </c>
      <c r="UT207">
        <v>0.463128239</v>
      </c>
      <c r="UU207">
        <v>0.46312081799999999</v>
      </c>
      <c r="UV207">
        <v>0.463022828</v>
      </c>
      <c r="UW207">
        <v>0.46296215099999999</v>
      </c>
      <c r="UX207">
        <v>0.462842435</v>
      </c>
      <c r="UY207">
        <v>0.46271455299999997</v>
      </c>
      <c r="UZ207">
        <v>0.46277409800000002</v>
      </c>
      <c r="VA207">
        <v>0.46286055399999998</v>
      </c>
      <c r="VB207">
        <v>0.46281742999999997</v>
      </c>
      <c r="VC207">
        <v>0.46253097100000001</v>
      </c>
      <c r="VD207">
        <v>0.46246734299999998</v>
      </c>
      <c r="VE207">
        <v>0.46232777800000002</v>
      </c>
      <c r="VF207">
        <v>0.46217152500000003</v>
      </c>
      <c r="VG207">
        <v>0.462273657</v>
      </c>
      <c r="VH207">
        <v>0.46236002399999998</v>
      </c>
      <c r="VI207">
        <v>0.46239772400000001</v>
      </c>
      <c r="VJ207">
        <v>0.46235701400000001</v>
      </c>
      <c r="VK207">
        <v>0.46232706299999998</v>
      </c>
      <c r="VL207">
        <v>0.46219950900000001</v>
      </c>
      <c r="VM207">
        <v>0.462017328</v>
      </c>
      <c r="VN207">
        <v>0.46194946799999997</v>
      </c>
      <c r="VO207">
        <v>0.46197512699999999</v>
      </c>
      <c r="VP207">
        <v>0.46195456400000001</v>
      </c>
      <c r="VQ207">
        <v>0.46180397299999998</v>
      </c>
      <c r="VR207">
        <v>0.461840272</v>
      </c>
      <c r="VS207">
        <v>0.46173867600000001</v>
      </c>
      <c r="VT207">
        <v>0.46158292899999998</v>
      </c>
      <c r="VU207">
        <v>0.46167716399999997</v>
      </c>
      <c r="VV207">
        <v>0.46142354600000002</v>
      </c>
      <c r="VW207">
        <v>0.46119922400000002</v>
      </c>
      <c r="VX207">
        <v>0.46118193899999999</v>
      </c>
      <c r="VY207">
        <v>0.46124377799999999</v>
      </c>
      <c r="VZ207">
        <v>0.46109345600000001</v>
      </c>
      <c r="WA207">
        <v>0.46085432199999998</v>
      </c>
      <c r="WB207">
        <v>0.460850924</v>
      </c>
      <c r="WC207">
        <v>0.46042793999999998</v>
      </c>
      <c r="WD207">
        <v>0.460107237</v>
      </c>
      <c r="WE207">
        <v>0.460081935</v>
      </c>
      <c r="WF207">
        <v>0.45993936099999999</v>
      </c>
      <c r="WG207">
        <v>0.45969364000000001</v>
      </c>
      <c r="WH207">
        <v>0.45942890600000003</v>
      </c>
      <c r="WI207">
        <v>0.45931276700000001</v>
      </c>
      <c r="WJ207">
        <v>0.45911526699999999</v>
      </c>
      <c r="WK207">
        <v>0.45886948700000002</v>
      </c>
      <c r="WL207">
        <v>0.45859962700000001</v>
      </c>
      <c r="WM207">
        <v>0.45860701799999998</v>
      </c>
      <c r="WN207">
        <v>0.45827645099999997</v>
      </c>
      <c r="WO207">
        <v>0.45782694200000001</v>
      </c>
      <c r="WP207">
        <v>0.45752310800000001</v>
      </c>
      <c r="WQ207">
        <v>0.457279086</v>
      </c>
      <c r="WR207">
        <v>0.45703947499999997</v>
      </c>
      <c r="WS207">
        <v>0.45678543999999999</v>
      </c>
      <c r="WT207">
        <v>0.45643752799999998</v>
      </c>
      <c r="WU207">
        <v>0.45588398000000002</v>
      </c>
      <c r="WV207">
        <v>0.45533156400000002</v>
      </c>
      <c r="WW207">
        <v>0.45495760400000002</v>
      </c>
      <c r="WX207">
        <v>0.45474943499999998</v>
      </c>
      <c r="WY207">
        <v>0.45442807699999999</v>
      </c>
      <c r="WZ207">
        <v>0.454060823</v>
      </c>
      <c r="XA207">
        <v>0.45398679400000003</v>
      </c>
      <c r="XB207">
        <v>0.45366039899999999</v>
      </c>
      <c r="XC207">
        <v>0.453365356</v>
      </c>
      <c r="XD207">
        <v>0.45323833800000002</v>
      </c>
      <c r="XE207">
        <v>0.45317923999999998</v>
      </c>
      <c r="XF207">
        <v>0.45290795</v>
      </c>
      <c r="XG207">
        <v>0.45259615800000003</v>
      </c>
      <c r="XH207">
        <v>0.45259568100000003</v>
      </c>
      <c r="XI207">
        <v>0.452509522</v>
      </c>
      <c r="XJ207">
        <v>0.45235744100000003</v>
      </c>
      <c r="XK207">
        <v>0.45215788499999998</v>
      </c>
      <c r="XL207">
        <v>0.45209792300000001</v>
      </c>
      <c r="XM207">
        <v>0.452120572</v>
      </c>
      <c r="XN207">
        <v>0.45207575</v>
      </c>
      <c r="XO207">
        <v>0.451799899</v>
      </c>
      <c r="XP207">
        <v>0.45172372500000002</v>
      </c>
      <c r="XQ207">
        <v>0.451834768</v>
      </c>
      <c r="XR207">
        <v>0.45206689799999999</v>
      </c>
      <c r="XS207">
        <v>0.45217490199999999</v>
      </c>
      <c r="XT207">
        <v>0.452163696</v>
      </c>
      <c r="XU207">
        <v>0.45218008799999998</v>
      </c>
      <c r="XV207">
        <v>0.45227727299999998</v>
      </c>
      <c r="XW207">
        <v>0.452030987</v>
      </c>
      <c r="XX207">
        <v>0.45200780000000002</v>
      </c>
      <c r="XY207">
        <v>0.45210275100000002</v>
      </c>
      <c r="XZ207">
        <v>0.45217743500000002</v>
      </c>
      <c r="YA207">
        <v>0.45216545499999999</v>
      </c>
      <c r="YB207">
        <v>0.45222461200000003</v>
      </c>
      <c r="YC207">
        <v>0.452360392</v>
      </c>
      <c r="YD207">
        <v>0.45246312</v>
      </c>
      <c r="YE207">
        <v>0.452306718</v>
      </c>
      <c r="YF207">
        <v>0.45224767900000001</v>
      </c>
      <c r="YG207">
        <v>0.452501178</v>
      </c>
      <c r="YH207">
        <v>0.45268052800000003</v>
      </c>
      <c r="YI207">
        <v>0.45273453000000002</v>
      </c>
      <c r="YJ207">
        <v>0.45278418100000001</v>
      </c>
      <c r="YK207">
        <v>0.45305952399999999</v>
      </c>
      <c r="YL207">
        <v>0.45326605399999997</v>
      </c>
      <c r="YM207">
        <v>0.45344314000000002</v>
      </c>
      <c r="YN207">
        <v>0.45358344900000003</v>
      </c>
      <c r="YO207">
        <v>0.45360726099999998</v>
      </c>
      <c r="YP207">
        <v>0.45370756000000001</v>
      </c>
      <c r="YQ207">
        <v>0.453881533</v>
      </c>
      <c r="YR207">
        <v>0.45411404500000002</v>
      </c>
      <c r="YS207">
        <v>0.45447448600000001</v>
      </c>
      <c r="YT207">
        <v>0.45480885300000001</v>
      </c>
      <c r="YU207">
        <v>0.45489141</v>
      </c>
      <c r="YV207">
        <v>0.45484131900000002</v>
      </c>
      <c r="YW207">
        <v>0.45480747399999999</v>
      </c>
      <c r="YX207">
        <v>0.45490000400000002</v>
      </c>
      <c r="YY207">
        <v>0.454944142</v>
      </c>
      <c r="YZ207">
        <v>0.45496739899999999</v>
      </c>
      <c r="ZA207">
        <v>0.45514565499999998</v>
      </c>
      <c r="ZB207">
        <v>0.45545743900000002</v>
      </c>
      <c r="ZC207">
        <v>0.45570746000000001</v>
      </c>
      <c r="ZD207">
        <v>0.45578512100000002</v>
      </c>
      <c r="ZE207">
        <v>0.45580113300000002</v>
      </c>
      <c r="ZF207">
        <v>0.45583107699999997</v>
      </c>
      <c r="ZG207">
        <v>0.45589087700000003</v>
      </c>
      <c r="ZH207">
        <v>0.45584867299999998</v>
      </c>
      <c r="ZI207">
        <v>0.45576661400000001</v>
      </c>
      <c r="ZJ207">
        <v>0.45588973300000002</v>
      </c>
      <c r="ZK207">
        <v>0.45603792700000001</v>
      </c>
      <c r="ZL207">
        <v>0.45616198299999999</v>
      </c>
      <c r="ZM207">
        <v>0.45642094900000002</v>
      </c>
      <c r="ZN207">
        <v>0.456706838</v>
      </c>
      <c r="ZO207">
        <v>0.45665923899999999</v>
      </c>
      <c r="ZP207">
        <v>0.45661222600000001</v>
      </c>
      <c r="ZQ207">
        <v>0.45674352699999998</v>
      </c>
      <c r="ZR207">
        <v>0.45686165899999998</v>
      </c>
      <c r="ZS207">
        <v>0.45699683200000002</v>
      </c>
      <c r="ZT207">
        <v>0.45708974299999999</v>
      </c>
      <c r="ZU207">
        <v>0.45699988200000002</v>
      </c>
      <c r="ZV207">
        <v>0.45692711899999999</v>
      </c>
      <c r="ZW207">
        <v>0.45703187899999997</v>
      </c>
      <c r="ZX207">
        <v>0.45706217500000001</v>
      </c>
      <c r="ZY207">
        <v>0.45717074600000002</v>
      </c>
      <c r="ZZ207">
        <v>0.45737677500000001</v>
      </c>
      <c r="AAA207">
        <v>0.45750496699999998</v>
      </c>
      <c r="AAB207">
        <v>0.45760656</v>
      </c>
      <c r="AAC207">
        <v>0.45763462599999999</v>
      </c>
      <c r="AAD207">
        <v>0.457566262</v>
      </c>
      <c r="AAE207">
        <v>0.45753406000000002</v>
      </c>
      <c r="AAF207">
        <v>0.45749875000000001</v>
      </c>
      <c r="AAG207">
        <v>0.45751229900000001</v>
      </c>
      <c r="AAH207">
        <v>0.457706275</v>
      </c>
      <c r="AAI207">
        <v>0.457854908</v>
      </c>
      <c r="AAJ207">
        <v>0.45764055100000001</v>
      </c>
      <c r="AAK207">
        <v>0.45740349200000002</v>
      </c>
      <c r="AAL207">
        <v>0.45753370900000001</v>
      </c>
      <c r="AAM207">
        <v>0.45769876599999998</v>
      </c>
      <c r="AAN207">
        <v>0.45785370600000003</v>
      </c>
      <c r="AAO207">
        <v>0.45793869799999998</v>
      </c>
      <c r="AAP207">
        <v>0.45779525500000001</v>
      </c>
      <c r="AAQ207">
        <v>0.45762723500000002</v>
      </c>
      <c r="AAR207">
        <v>0.45755963500000002</v>
      </c>
      <c r="AAS207">
        <v>0.45757646800000001</v>
      </c>
      <c r="AAT207">
        <v>0.457626121</v>
      </c>
      <c r="AAU207">
        <v>0.45777666099999997</v>
      </c>
      <c r="AAV207">
        <v>0.45786576000000001</v>
      </c>
      <c r="AAW207">
        <v>0.45764987699999998</v>
      </c>
      <c r="AAX207">
        <v>0.45743073899999998</v>
      </c>
      <c r="AAY207">
        <v>0.45747610900000002</v>
      </c>
      <c r="AAZ207">
        <v>0.45754403199999999</v>
      </c>
      <c r="ABA207">
        <v>0.457606295</v>
      </c>
      <c r="ABB207">
        <v>0.45768926399999998</v>
      </c>
      <c r="ABC207">
        <v>0.45755626199999999</v>
      </c>
      <c r="ABD207">
        <v>0.45733354599999998</v>
      </c>
      <c r="ABE207">
        <v>0.45733987999999998</v>
      </c>
      <c r="ABF207">
        <v>0.45747012599999998</v>
      </c>
      <c r="ABG207">
        <v>0.45744510900000002</v>
      </c>
      <c r="ABH207">
        <v>0.45736912000000002</v>
      </c>
      <c r="ABI207">
        <v>0.45734545300000001</v>
      </c>
      <c r="ABJ207">
        <v>0.45732439600000002</v>
      </c>
      <c r="ABK207">
        <v>0.45731072900000003</v>
      </c>
      <c r="ABL207">
        <v>0.45724547399999999</v>
      </c>
      <c r="ABM207">
        <v>0.457161068</v>
      </c>
      <c r="ABN207">
        <v>0.45722453400000002</v>
      </c>
      <c r="ABO207">
        <v>0.45735164099999998</v>
      </c>
      <c r="ABP207">
        <v>0.45728591699999999</v>
      </c>
      <c r="ABQ207">
        <v>0.45719124700000002</v>
      </c>
      <c r="ABR207">
        <v>0.45723893399999999</v>
      </c>
      <c r="ABS207">
        <v>0.45724057600000001</v>
      </c>
      <c r="ABT207">
        <v>0.45715030499999998</v>
      </c>
      <c r="ABU207">
        <v>0.45715133099999999</v>
      </c>
      <c r="ABV207">
        <v>0.45711173900000002</v>
      </c>
      <c r="ABW207">
        <v>0.45694817700000001</v>
      </c>
      <c r="ABX207">
        <v>0.45689697000000001</v>
      </c>
      <c r="ABY207">
        <v>0.45691116500000001</v>
      </c>
      <c r="ABZ207">
        <v>0.45683799200000003</v>
      </c>
      <c r="ACA207">
        <v>0.45667249500000001</v>
      </c>
      <c r="ACB207">
        <v>0.45657146100000001</v>
      </c>
      <c r="ACC207">
        <v>0.45664571799999998</v>
      </c>
      <c r="ACD207">
        <v>0.45667310999999999</v>
      </c>
      <c r="ACE207">
        <v>0.456697042</v>
      </c>
      <c r="ACF207">
        <v>0.45678502599999998</v>
      </c>
      <c r="ACG207">
        <v>0.456743381</v>
      </c>
      <c r="ACH207">
        <v>0.456603545</v>
      </c>
      <c r="ACI207">
        <v>0.45648699599999998</v>
      </c>
      <c r="ACJ207">
        <v>0.45638789699999999</v>
      </c>
      <c r="ACK207">
        <v>0.45636695700000002</v>
      </c>
      <c r="ACL207">
        <v>0.45647423799999998</v>
      </c>
      <c r="ACM207">
        <v>0.45650353599999999</v>
      </c>
      <c r="ACN207">
        <v>0.456310471</v>
      </c>
      <c r="ACO207">
        <v>0.456149109</v>
      </c>
      <c r="ACP207">
        <v>0.45612787500000002</v>
      </c>
      <c r="ACQ207">
        <v>0.45611300700000001</v>
      </c>
      <c r="ACR207">
        <v>0.456085144</v>
      </c>
      <c r="ACS207">
        <v>0.45605094800000001</v>
      </c>
      <c r="ACT207">
        <v>0.45580691099999998</v>
      </c>
      <c r="ACU207">
        <v>0.45554677199999999</v>
      </c>
      <c r="ACV207">
        <v>0.45551820700000001</v>
      </c>
      <c r="ACW207">
        <v>0.45560393199999999</v>
      </c>
      <c r="ACX207">
        <v>0.45556718499999999</v>
      </c>
      <c r="ACY207">
        <v>0.45535678600000001</v>
      </c>
      <c r="ACZ207">
        <v>0.45512967100000001</v>
      </c>
      <c r="ADA207">
        <v>0.454933437</v>
      </c>
      <c r="ADB207">
        <v>0.454765154</v>
      </c>
      <c r="ADC207">
        <v>0.45469159999999997</v>
      </c>
      <c r="ADD207">
        <v>0.45461426300000002</v>
      </c>
      <c r="ADE207">
        <v>0.45442750199999998</v>
      </c>
      <c r="ADF207">
        <v>0.454223233</v>
      </c>
      <c r="ADG207">
        <v>0.453864553</v>
      </c>
      <c r="ADH207">
        <v>0.45350616500000002</v>
      </c>
      <c r="ADI207">
        <v>0.45341366599999999</v>
      </c>
      <c r="ADJ207">
        <v>0.45335122700000002</v>
      </c>
      <c r="ADK207">
        <v>0.45291124900000002</v>
      </c>
      <c r="ADL207">
        <v>0.45236868200000002</v>
      </c>
      <c r="ADM207">
        <v>0.45196014499999998</v>
      </c>
      <c r="ADN207">
        <v>0.45162252200000003</v>
      </c>
      <c r="ADO207">
        <v>0.45116406799999997</v>
      </c>
      <c r="ADP207">
        <v>0.45057510499999998</v>
      </c>
      <c r="ADQ207">
        <v>0.44999051200000001</v>
      </c>
      <c r="ADR207">
        <v>0.44942137500000001</v>
      </c>
      <c r="ADS207">
        <v>0.44881727900000001</v>
      </c>
      <c r="ADT207">
        <v>0.44808108899999999</v>
      </c>
      <c r="ADU207">
        <v>0.44734243600000001</v>
      </c>
      <c r="ADV207">
        <v>0.446519261</v>
      </c>
      <c r="ADW207">
        <v>0.44570215499999999</v>
      </c>
      <c r="ADX207">
        <v>0.44491156300000001</v>
      </c>
      <c r="ADY207">
        <v>0.444134109</v>
      </c>
      <c r="ADZ207">
        <v>0.44313174100000002</v>
      </c>
      <c r="AEA207">
        <v>0.44208467499999998</v>
      </c>
      <c r="AEB207">
        <v>0.44107949000000002</v>
      </c>
      <c r="AEC207">
        <v>0.44010102299999998</v>
      </c>
      <c r="AED207">
        <v>0.43921608299999998</v>
      </c>
      <c r="AEE207">
        <v>0.438407043</v>
      </c>
      <c r="AEF207">
        <v>0.437501105</v>
      </c>
      <c r="AEG207">
        <v>0.43646436300000002</v>
      </c>
      <c r="AEH207">
        <v>0.43552886099999999</v>
      </c>
      <c r="AEI207">
        <v>0.43479510700000001</v>
      </c>
      <c r="AEJ207">
        <v>0.43403480900000002</v>
      </c>
      <c r="AEK207">
        <v>0.43320125199999998</v>
      </c>
      <c r="AEL207">
        <v>0.43240259399999997</v>
      </c>
      <c r="AEM207">
        <v>0.43169168600000002</v>
      </c>
      <c r="AEN207">
        <v>0.43098796299999997</v>
      </c>
      <c r="AEO207">
        <v>0.43038518599999998</v>
      </c>
      <c r="AEP207">
        <v>0.429799449</v>
      </c>
      <c r="AEQ207">
        <v>0.42930515600000002</v>
      </c>
      <c r="AER207">
        <v>0.42882532299999998</v>
      </c>
      <c r="AES207">
        <v>0.42827961799999997</v>
      </c>
      <c r="AET207">
        <v>0.427724412</v>
      </c>
      <c r="AEU207">
        <v>0.42730522700000001</v>
      </c>
      <c r="AEV207">
        <v>0.42697118299999998</v>
      </c>
      <c r="AEW207">
        <v>0.42669998799999997</v>
      </c>
      <c r="AEX207">
        <v>0.42647832699999999</v>
      </c>
      <c r="AEY207">
        <v>0.42618830400000002</v>
      </c>
      <c r="AEZ207">
        <v>0.42579956200000002</v>
      </c>
      <c r="AFA207">
        <v>0.42546903699999999</v>
      </c>
      <c r="AFB207">
        <v>0.42528949100000002</v>
      </c>
      <c r="AFC207">
        <v>0.42510519400000002</v>
      </c>
      <c r="AFD207">
        <v>0.42495975699999999</v>
      </c>
      <c r="AFE207">
        <v>0.42481851399999998</v>
      </c>
      <c r="AFF207">
        <v>0.424592103</v>
      </c>
      <c r="AFG207">
        <v>0.424357127</v>
      </c>
      <c r="AFH207">
        <v>0.42413687500000002</v>
      </c>
      <c r="AFI207">
        <v>0.42393459999999999</v>
      </c>
      <c r="AFJ207">
        <v>0.42372628400000001</v>
      </c>
      <c r="AFK207">
        <v>0.42351034300000001</v>
      </c>
      <c r="AFL207">
        <v>0.42335874699999998</v>
      </c>
      <c r="AFM207">
        <v>0.42323354699999999</v>
      </c>
      <c r="AFN207">
        <v>0.42305186</v>
      </c>
      <c r="AFO207">
        <v>0.42284562599999997</v>
      </c>
      <c r="AFP207">
        <v>0.42268086199999999</v>
      </c>
      <c r="AFQ207">
        <v>0.422544751</v>
      </c>
      <c r="AFR207">
        <v>0.422391982</v>
      </c>
      <c r="AFS207">
        <v>0.42221566199999999</v>
      </c>
      <c r="AFT207">
        <v>0.42204429900000001</v>
      </c>
      <c r="AFU207">
        <v>0.42188935999999999</v>
      </c>
      <c r="AFV207">
        <v>0.42173588699999998</v>
      </c>
      <c r="AFW207">
        <v>0.421623737</v>
      </c>
      <c r="AFX207">
        <v>0.421511998</v>
      </c>
      <c r="AFY207">
        <v>0.42134189599999999</v>
      </c>
      <c r="AFZ207">
        <v>0.42116669099999998</v>
      </c>
      <c r="AGA207">
        <v>0.42113322800000003</v>
      </c>
      <c r="AGB207">
        <v>0.42113120399999998</v>
      </c>
      <c r="AGC207">
        <v>0.42106688799999997</v>
      </c>
      <c r="AGD207">
        <v>0.420976617</v>
      </c>
      <c r="AGE207">
        <v>0.42093250799999998</v>
      </c>
      <c r="AGF207">
        <v>0.42091995599999998</v>
      </c>
      <c r="AGG207">
        <v>0.42086652000000002</v>
      </c>
      <c r="AGH207">
        <v>0.42077399100000001</v>
      </c>
      <c r="AGI207">
        <v>0.420774694</v>
      </c>
      <c r="AGJ207">
        <v>0.420925147</v>
      </c>
      <c r="AGK207">
        <v>0.42101081299999998</v>
      </c>
      <c r="AGL207">
        <v>0.42091373799999998</v>
      </c>
      <c r="AGM207">
        <v>0.42085024300000001</v>
      </c>
      <c r="AGN207">
        <v>0.421001546</v>
      </c>
      <c r="AGO207">
        <v>0.421152056</v>
      </c>
      <c r="AGP207">
        <v>0.42121713500000002</v>
      </c>
      <c r="AGQ207">
        <v>0.42128209700000002</v>
      </c>
      <c r="AGR207">
        <v>0.42138934900000002</v>
      </c>
      <c r="AGS207">
        <v>0.42150041300000002</v>
      </c>
      <c r="AGT207">
        <v>0.42160024499999998</v>
      </c>
      <c r="AGU207">
        <v>0.42169919700000003</v>
      </c>
      <c r="AGV207">
        <v>0.421736151</v>
      </c>
      <c r="AGW207">
        <v>0.42174351300000001</v>
      </c>
      <c r="AGX207">
        <v>0.42187572299999998</v>
      </c>
      <c r="AGY207">
        <v>0.422097852</v>
      </c>
      <c r="AGZ207">
        <v>0.422235635</v>
      </c>
      <c r="AHA207">
        <v>0.42227980300000001</v>
      </c>
      <c r="AHB207">
        <v>0.42235831400000001</v>
      </c>
      <c r="AHC207">
        <v>0.42249615499999998</v>
      </c>
      <c r="AHD207">
        <v>0.42264200299999999</v>
      </c>
      <c r="AHE207">
        <v>0.422810725</v>
      </c>
      <c r="AHF207">
        <v>0.42295328900000001</v>
      </c>
      <c r="AHG207">
        <v>0.42295384600000002</v>
      </c>
      <c r="AHH207">
        <v>0.422960004</v>
      </c>
      <c r="AHI207">
        <v>0.42307916400000001</v>
      </c>
      <c r="AHJ207">
        <v>0.42319817700000001</v>
      </c>
      <c r="AHK207">
        <v>0.42334334899999998</v>
      </c>
      <c r="AHL207">
        <v>0.42348893300000001</v>
      </c>
      <c r="AHM207">
        <v>0.42361812300000001</v>
      </c>
      <c r="AHN207">
        <v>0.42374678399999999</v>
      </c>
      <c r="AHO207">
        <v>0.42381640900000001</v>
      </c>
      <c r="AHP207">
        <v>0.423859667</v>
      </c>
      <c r="AHQ207">
        <v>0.423991907</v>
      </c>
      <c r="AHR207">
        <v>0.42418224500000001</v>
      </c>
      <c r="AHS207">
        <v>0.424236326</v>
      </c>
      <c r="AHT207">
        <v>0.42415983899999998</v>
      </c>
      <c r="AHU207">
        <v>0.42421392000000002</v>
      </c>
      <c r="AHV207">
        <v>0.42445695900000002</v>
      </c>
      <c r="AHW207">
        <v>0.42459978700000001</v>
      </c>
      <c r="AHX207">
        <v>0.42451294699999997</v>
      </c>
      <c r="AHY207">
        <v>0.42449024699999999</v>
      </c>
      <c r="AHZ207">
        <v>0.42472105700000001</v>
      </c>
      <c r="AIA207">
        <v>0.42492940299999998</v>
      </c>
      <c r="AIB207">
        <v>0.42494831999999999</v>
      </c>
      <c r="AIC207">
        <v>0.42497013900000002</v>
      </c>
      <c r="AID207">
        <v>0.425144201</v>
      </c>
      <c r="AIE207">
        <v>0.42532010999999997</v>
      </c>
      <c r="AIF207">
        <v>0.42529869999999997</v>
      </c>
      <c r="AIG207">
        <v>0.42525582299999998</v>
      </c>
      <c r="AIH207">
        <v>0.42528465300000001</v>
      </c>
      <c r="AII207">
        <v>0.425331342</v>
      </c>
      <c r="AIJ207">
        <v>0.42539322400000001</v>
      </c>
      <c r="AIK207">
        <v>0.42546196800000002</v>
      </c>
      <c r="AIL207">
        <v>0.42543155500000002</v>
      </c>
      <c r="AIM207">
        <v>0.42533747199999999</v>
      </c>
      <c r="AIN207">
        <v>0.42530823200000001</v>
      </c>
      <c r="AIO207">
        <v>0.42533468499999999</v>
      </c>
      <c r="AIP207">
        <v>0.42534063900000002</v>
      </c>
      <c r="AIQ207">
        <v>0.42532603400000002</v>
      </c>
      <c r="AIR207">
        <v>0.42532286600000002</v>
      </c>
      <c r="AIS207">
        <v>0.42534201799999999</v>
      </c>
      <c r="AIT207">
        <v>0.42535336699999998</v>
      </c>
      <c r="AIU207">
        <v>0.42532471399999999</v>
      </c>
      <c r="AIV207">
        <v>0.42529764399999997</v>
      </c>
      <c r="AIW207">
        <v>0.42530817300000001</v>
      </c>
      <c r="AIX207">
        <v>0.42531723500000002</v>
      </c>
      <c r="AIY207">
        <v>0.42521968999999998</v>
      </c>
      <c r="AIZ207">
        <v>0.42511801100000002</v>
      </c>
      <c r="AJA207">
        <v>0.42515144399999999</v>
      </c>
      <c r="AJB207">
        <v>0.42520470399999999</v>
      </c>
      <c r="AJC207">
        <v>0.42504771200000002</v>
      </c>
      <c r="AJD207">
        <v>0.42483710800000002</v>
      </c>
      <c r="AJE207">
        <v>0.424781415</v>
      </c>
      <c r="AJF207">
        <v>0.424785843</v>
      </c>
      <c r="AJG207">
        <v>0.42467181599999998</v>
      </c>
      <c r="AJH207">
        <v>0.42448998300000002</v>
      </c>
      <c r="AJI207">
        <v>0.42435665900000002</v>
      </c>
      <c r="AJJ207">
        <v>0.42426753099999998</v>
      </c>
      <c r="AJK207">
        <v>0.42413602500000003</v>
      </c>
      <c r="AJL207">
        <v>0.42393331000000001</v>
      </c>
      <c r="AJM207">
        <v>0.42372992100000001</v>
      </c>
      <c r="AJN207">
        <v>0.423543102</v>
      </c>
      <c r="AJO207">
        <v>0.423344728</v>
      </c>
      <c r="AJP207">
        <v>0.42311925500000003</v>
      </c>
      <c r="AJQ207">
        <v>0.42289032199999999</v>
      </c>
      <c r="AJR207">
        <v>0.42264871799999998</v>
      </c>
      <c r="AJS207">
        <v>0.422409109</v>
      </c>
      <c r="AJT207">
        <v>0.42209107699999998</v>
      </c>
      <c r="AJU207">
        <v>0.42176448100000002</v>
      </c>
      <c r="AJV207">
        <v>0.42142360400000001</v>
      </c>
      <c r="AJW207">
        <v>0.42109166999999997</v>
      </c>
      <c r="AJX207">
        <v>0.42083203000000002</v>
      </c>
      <c r="AJY207">
        <v>0.42055640599999999</v>
      </c>
      <c r="AJZ207">
        <v>0.420205791</v>
      </c>
      <c r="AKA207">
        <v>0.41985611499999997</v>
      </c>
      <c r="AKB207">
        <v>0.41949793400000002</v>
      </c>
      <c r="AKC207">
        <v>0.41911109800000002</v>
      </c>
      <c r="AKD207">
        <v>0.41873221100000002</v>
      </c>
      <c r="AKE207">
        <v>0.418390863</v>
      </c>
      <c r="AKF207">
        <v>0.41799077200000001</v>
      </c>
      <c r="AKG207">
        <v>0.41748923599999999</v>
      </c>
      <c r="AKH207">
        <v>0.41699849100000003</v>
      </c>
      <c r="AKI207">
        <v>0.41657919100000002</v>
      </c>
      <c r="AKJ207">
        <v>0.41612229099999998</v>
      </c>
      <c r="AKK207">
        <v>0.41556626299999999</v>
      </c>
      <c r="AKL207">
        <v>0.41504284800000002</v>
      </c>
      <c r="AKM207">
        <v>0.41461020199999998</v>
      </c>
      <c r="AKN207">
        <v>0.41413902000000002</v>
      </c>
      <c r="AKO207">
        <v>0.41352829499999999</v>
      </c>
      <c r="AKP207">
        <v>0.41292572500000002</v>
      </c>
      <c r="AKQ207">
        <v>0.41232438500000002</v>
      </c>
      <c r="AKR207">
        <v>0.41172131499999998</v>
      </c>
      <c r="AKS207">
        <v>0.41112716199999999</v>
      </c>
      <c r="AKT207">
        <v>0.41053256700000001</v>
      </c>
      <c r="AKU207">
        <v>0.40979423700000001</v>
      </c>
      <c r="AKV207">
        <v>0.40904907400000001</v>
      </c>
      <c r="AKW207">
        <v>0.40836341599999998</v>
      </c>
      <c r="AKX207">
        <v>0.40767582400000002</v>
      </c>
      <c r="AKY207">
        <v>0.40686921799999998</v>
      </c>
      <c r="AKZ207">
        <v>0.40604865299999998</v>
      </c>
      <c r="ALA207">
        <v>0.40525879300000001</v>
      </c>
      <c r="ALB207">
        <v>0.40446811300000002</v>
      </c>
      <c r="ALC207">
        <v>0.40360100399999999</v>
      </c>
      <c r="ALD207">
        <v>0.40270876100000003</v>
      </c>
      <c r="ALE207">
        <v>0.40179531400000001</v>
      </c>
      <c r="ALF207">
        <v>0.400805996</v>
      </c>
      <c r="ALG207">
        <v>0.399842486</v>
      </c>
      <c r="ALH207">
        <v>0.39899162399999999</v>
      </c>
      <c r="ALI207">
        <v>0.39811240399999998</v>
      </c>
      <c r="ALJ207">
        <v>0.39706375500000002</v>
      </c>
      <c r="ALK207">
        <v>0.39597067400000002</v>
      </c>
      <c r="ALL207">
        <v>0.39492181999999998</v>
      </c>
      <c r="ALM207">
        <v>0.39394848500000001</v>
      </c>
      <c r="ALN207">
        <v>0.39295482700000001</v>
      </c>
      <c r="ALO207">
        <v>0.391907644</v>
      </c>
      <c r="ALP207">
        <v>0.39084943500000002</v>
      </c>
      <c r="ALQ207">
        <v>0.38983539299999997</v>
      </c>
      <c r="ALR207">
        <v>0.38882302200000002</v>
      </c>
      <c r="ALS207">
        <v>0.38779129600000001</v>
      </c>
      <c r="ALT207">
        <v>0.38668217300000002</v>
      </c>
      <c r="ALU207">
        <v>0.38560355099999999</v>
      </c>
      <c r="ALV207">
        <v>0.384651627</v>
      </c>
      <c r="ALW207">
        <v>0.383695595</v>
      </c>
      <c r="ALX207">
        <v>0.382656624</v>
      </c>
      <c r="ALY207">
        <v>0.38162407700000001</v>
      </c>
      <c r="ALZ207">
        <v>0.38062296899999998</v>
      </c>
      <c r="AMA207">
        <v>0.37964734700000002</v>
      </c>
      <c r="AMB207">
        <v>0.37866958299999998</v>
      </c>
      <c r="AMC207">
        <v>0.37767756699999999</v>
      </c>
      <c r="AMD207">
        <v>0.37663279</v>
      </c>
      <c r="AME207">
        <v>0.37556721900000001</v>
      </c>
      <c r="AMF207">
        <v>0.374598341</v>
      </c>
      <c r="AMG207">
        <v>0.37368791600000001</v>
      </c>
      <c r="AMH207">
        <v>0.37266920999999997</v>
      </c>
      <c r="AMI207">
        <v>0.371568328</v>
      </c>
      <c r="AMJ207">
        <v>0.37053258500000003</v>
      </c>
      <c r="AMK207">
        <v>0.36951361599999999</v>
      </c>
      <c r="AML207">
        <v>0.368434172</v>
      </c>
      <c r="AMM207">
        <v>0.36728630699999998</v>
      </c>
      <c r="AMN207">
        <v>0.36619173100000002</v>
      </c>
      <c r="AMO207">
        <v>0.36503568400000003</v>
      </c>
      <c r="AMP207">
        <v>0.36379933599999997</v>
      </c>
      <c r="AMQ207">
        <v>0.362345258</v>
      </c>
      <c r="AMR207">
        <v>0.36094719800000002</v>
      </c>
      <c r="AMS207">
        <v>0.359597585</v>
      </c>
      <c r="AMT207">
        <v>0.35821398300000001</v>
      </c>
      <c r="AMU207">
        <v>0.35636412499999998</v>
      </c>
      <c r="AMV207">
        <v>0.354498547</v>
      </c>
      <c r="AMW207">
        <v>0.352619303</v>
      </c>
      <c r="AMX207">
        <v>0.35074812399999999</v>
      </c>
      <c r="AMY207">
        <v>0.34849359899999999</v>
      </c>
      <c r="AMZ207">
        <v>0.34619288300000001</v>
      </c>
      <c r="ANA207">
        <v>0.34361299499999998</v>
      </c>
      <c r="ANB207">
        <v>0.34097729599999999</v>
      </c>
      <c r="ANC207">
        <v>0.33805075200000001</v>
      </c>
      <c r="AND207">
        <v>0.33496739199999997</v>
      </c>
      <c r="ANE207">
        <v>0.33157740800000002</v>
      </c>
      <c r="ANF207">
        <v>0.32805228199999997</v>
      </c>
      <c r="ANG207">
        <v>0.32430089000000001</v>
      </c>
      <c r="ANH207">
        <v>0.32039538000000001</v>
      </c>
      <c r="ANI207">
        <v>0.31622155000000002</v>
      </c>
      <c r="ANJ207">
        <v>0.31178887100000002</v>
      </c>
      <c r="ANK207">
        <v>0.30722371799999998</v>
      </c>
      <c r="ANL207">
        <v>0.302386871</v>
      </c>
      <c r="ANM207">
        <v>0.29744227400000001</v>
      </c>
      <c r="ANN207">
        <v>0.29238713900000002</v>
      </c>
      <c r="ANO207">
        <v>0.28723126399999999</v>
      </c>
      <c r="ANP207">
        <v>0.28181885699999998</v>
      </c>
      <c r="ANQ207">
        <v>0.27642134800000001</v>
      </c>
      <c r="ANR207">
        <v>0.27099600800000001</v>
      </c>
      <c r="ANS207">
        <v>0.26561621400000002</v>
      </c>
      <c r="ANT207">
        <v>0.26009347500000002</v>
      </c>
      <c r="ANU207">
        <v>0.25457064899999998</v>
      </c>
      <c r="ANV207">
        <v>0.249166952</v>
      </c>
      <c r="ANW207">
        <v>0.24380146999999999</v>
      </c>
      <c r="ANX207">
        <v>0.23849034699999999</v>
      </c>
      <c r="ANY207">
        <v>0.233218641</v>
      </c>
      <c r="ANZ207">
        <v>0.228230344</v>
      </c>
      <c r="AOA207">
        <v>0.22332119</v>
      </c>
      <c r="AOB207">
        <v>0.21870751299999999</v>
      </c>
      <c r="AOC207">
        <v>0.214121274</v>
      </c>
      <c r="AOD207">
        <v>0.20977259000000001</v>
      </c>
      <c r="AOE207">
        <v>0.20550681600000001</v>
      </c>
      <c r="AOF207">
        <v>0.20151555199999999</v>
      </c>
      <c r="AOG207">
        <v>0.19761532100000001</v>
      </c>
      <c r="AOH207">
        <v>0.194054107</v>
      </c>
      <c r="AOI207">
        <v>0.19062711099999999</v>
      </c>
      <c r="AOJ207">
        <v>0.18740696500000001</v>
      </c>
      <c r="AOK207">
        <v>0.18423015200000001</v>
      </c>
      <c r="AOL207">
        <v>0.18131766999999999</v>
      </c>
      <c r="AOM207">
        <v>0.17864978400000001</v>
      </c>
      <c r="AON207">
        <v>0.176093681</v>
      </c>
      <c r="AOO207">
        <v>0.173579766</v>
      </c>
      <c r="AOP207">
        <v>0.17124451600000001</v>
      </c>
      <c r="AOQ207">
        <v>0.16913545899999999</v>
      </c>
      <c r="AOR207">
        <v>0.16708593599999999</v>
      </c>
      <c r="AOS207">
        <v>0.16502845099999999</v>
      </c>
      <c r="AOT207">
        <v>0.16312442499999999</v>
      </c>
      <c r="AOU207">
        <v>0.161546099</v>
      </c>
      <c r="AOV207">
        <v>0.15999503500000001</v>
      </c>
      <c r="AOW207">
        <v>0.15843839700000001</v>
      </c>
      <c r="AOX207">
        <v>0.156931441</v>
      </c>
      <c r="AOY207">
        <v>0.155592915</v>
      </c>
      <c r="AOZ207">
        <v>0.15431244399999999</v>
      </c>
      <c r="APA207">
        <v>0.153191033</v>
      </c>
      <c r="APB207">
        <v>0.152075179</v>
      </c>
      <c r="APC207">
        <v>0.15099844900000001</v>
      </c>
      <c r="APD207">
        <v>0.14995887699999999</v>
      </c>
      <c r="APE207">
        <v>0.149122856</v>
      </c>
      <c r="APF207">
        <v>0.148287275</v>
      </c>
      <c r="APG207">
        <v>0.14741562</v>
      </c>
      <c r="APH207">
        <v>0.14656918699999999</v>
      </c>
      <c r="API207">
        <v>0.14593250799999999</v>
      </c>
      <c r="APJ207">
        <v>0.14531977400000001</v>
      </c>
      <c r="APK207">
        <v>0.14472560500000001</v>
      </c>
      <c r="APL207">
        <v>0.14413867999999999</v>
      </c>
      <c r="APM207">
        <v>0.14371731200000001</v>
      </c>
      <c r="APN207">
        <v>0.14332236800000001</v>
      </c>
      <c r="APO207">
        <v>0.14288167199999999</v>
      </c>
      <c r="APP207">
        <v>0.14245670999999999</v>
      </c>
      <c r="APQ207">
        <v>0.14219736299999999</v>
      </c>
      <c r="APR207">
        <v>0.14192695999999999</v>
      </c>
      <c r="APS207">
        <v>0.14159860499999999</v>
      </c>
      <c r="APT207">
        <v>0.14131253999999999</v>
      </c>
      <c r="APU207">
        <v>0.141177471</v>
      </c>
      <c r="APV207">
        <v>0.14104976299999999</v>
      </c>
      <c r="APW207">
        <v>0.14083791200000001</v>
      </c>
      <c r="APX207">
        <v>0.14064062299999999</v>
      </c>
      <c r="APY207">
        <v>0.140560514</v>
      </c>
      <c r="APZ207">
        <v>0.140496711</v>
      </c>
      <c r="AQA207">
        <v>0.14042026799999999</v>
      </c>
      <c r="AQB207">
        <v>0.14039448900000001</v>
      </c>
      <c r="AQC207">
        <v>0.14046299800000001</v>
      </c>
      <c r="AQD207">
        <v>0.140552654</v>
      </c>
      <c r="AQE207">
        <v>0.140615607</v>
      </c>
      <c r="AQF207">
        <v>0.14073444399999999</v>
      </c>
      <c r="AQG207">
        <v>0.14093705500000001</v>
      </c>
      <c r="AQH207">
        <v>0.141186533</v>
      </c>
      <c r="AQI207">
        <v>0.14143555599999999</v>
      </c>
      <c r="AQJ207">
        <v>0.14175817800000001</v>
      </c>
      <c r="AQK207">
        <v>0.14213313499999999</v>
      </c>
      <c r="AQL207">
        <v>0.14255231900000001</v>
      </c>
      <c r="AQM207">
        <v>0.14299345499999999</v>
      </c>
      <c r="AQN207">
        <v>0.143486853</v>
      </c>
      <c r="AQO207">
        <v>0.14397808100000001</v>
      </c>
      <c r="AQP207">
        <v>0.14459739899999999</v>
      </c>
      <c r="AQQ207">
        <v>0.14526298000000001</v>
      </c>
      <c r="AQR207">
        <v>0.14595180499999999</v>
      </c>
      <c r="AQS207">
        <v>0.14664303400000001</v>
      </c>
      <c r="AQT207">
        <v>0.14737744899999999</v>
      </c>
      <c r="AQU207">
        <v>0.14813638200000001</v>
      </c>
      <c r="AQV207">
        <v>0.14900811</v>
      </c>
      <c r="AQW207">
        <v>0.14988744900000001</v>
      </c>
      <c r="AQX207">
        <v>0.150777258</v>
      </c>
      <c r="AQY207">
        <v>0.15167788800000001</v>
      </c>
      <c r="AQZ207">
        <v>0.15263550400000001</v>
      </c>
      <c r="ARA207">
        <v>0.15360945400000001</v>
      </c>
      <c r="ARB207">
        <v>0.15462235199999999</v>
      </c>
      <c r="ARC207">
        <v>0.15563802199999999</v>
      </c>
      <c r="ARD207">
        <v>0.15665517200000001</v>
      </c>
      <c r="ARE207">
        <v>0.15767362700000001</v>
      </c>
      <c r="ARF207">
        <v>0.158765725</v>
      </c>
      <c r="ARG207">
        <v>0.15989699099999999</v>
      </c>
      <c r="ARH207">
        <v>0.160964102</v>
      </c>
      <c r="ARI207">
        <v>0.16198100300000001</v>
      </c>
      <c r="ARJ207">
        <v>0.163177567</v>
      </c>
      <c r="ARK207">
        <v>0.16444255299999999</v>
      </c>
      <c r="ARL207">
        <v>0.16550809499999999</v>
      </c>
      <c r="ARM207">
        <v>0.16652012799999999</v>
      </c>
      <c r="ARN207">
        <v>0.16777166700000001</v>
      </c>
      <c r="ARO207">
        <v>0.169102963</v>
      </c>
      <c r="ARP207">
        <v>0.17028234</v>
      </c>
      <c r="ARQ207">
        <v>0.171407741</v>
      </c>
      <c r="ARR207">
        <v>0.17263983499999999</v>
      </c>
      <c r="ARS207">
        <v>0.17391526299999999</v>
      </c>
      <c r="ART207">
        <v>0.17513204800000001</v>
      </c>
      <c r="ARU207">
        <v>0.176321383</v>
      </c>
      <c r="ARV207">
        <v>0.177565897</v>
      </c>
      <c r="ARW207">
        <v>0.17884629499999999</v>
      </c>
      <c r="ARX207">
        <v>0.18008416799999999</v>
      </c>
      <c r="ARY207">
        <v>0.18129821199999999</v>
      </c>
      <c r="ARZ207">
        <v>0.18259230500000001</v>
      </c>
      <c r="ASA207">
        <v>0.18391995</v>
      </c>
      <c r="ASB207">
        <v>0.18517162200000001</v>
      </c>
      <c r="ASC207">
        <v>0.18636907999999999</v>
      </c>
      <c r="ASD207">
        <v>0.18761295</v>
      </c>
      <c r="ASE207">
        <v>0.188934935</v>
      </c>
      <c r="ASF207">
        <v>0.190238458</v>
      </c>
      <c r="ASG207">
        <v>0.191493047</v>
      </c>
      <c r="ASH207">
        <v>0.19274812</v>
      </c>
      <c r="ASI207">
        <v>0.193987517</v>
      </c>
      <c r="ASJ207">
        <v>0.195256507</v>
      </c>
      <c r="ASK207">
        <v>0.196587862</v>
      </c>
      <c r="ASL207">
        <v>0.197858479</v>
      </c>
      <c r="ASM207">
        <v>0.199033605</v>
      </c>
      <c r="ASN207">
        <v>0.20025952599999999</v>
      </c>
      <c r="ASO207">
        <v>0.20158605600000001</v>
      </c>
      <c r="ASP207">
        <v>0.202896823</v>
      </c>
      <c r="ASQ207">
        <v>0.204098843</v>
      </c>
      <c r="ASR207">
        <v>0.205274334</v>
      </c>
      <c r="ASS207">
        <v>0.206473186</v>
      </c>
      <c r="AST207">
        <v>0.20770617499999999</v>
      </c>
      <c r="ASU207">
        <v>0.20897721699999999</v>
      </c>
      <c r="ASV207">
        <v>0.210213081</v>
      </c>
      <c r="ASW207">
        <v>0.211371636</v>
      </c>
      <c r="ASX207">
        <v>0.212571704</v>
      </c>
      <c r="ASY207">
        <v>0.21379349</v>
      </c>
      <c r="ASZ207">
        <v>0.21495072600000001</v>
      </c>
      <c r="ATA207">
        <v>0.21600320200000001</v>
      </c>
      <c r="ATB207">
        <v>0.21712493499999999</v>
      </c>
      <c r="ATC207">
        <v>0.21840816399999999</v>
      </c>
      <c r="ATD207">
        <v>0.21963602099999999</v>
      </c>
      <c r="ATE207">
        <v>0.220715947</v>
      </c>
      <c r="ATF207">
        <v>0.221828839</v>
      </c>
      <c r="ATG207">
        <v>0.22296938599999999</v>
      </c>
      <c r="ATH207">
        <v>0.22409211800000001</v>
      </c>
      <c r="ATI207">
        <v>0.225210259</v>
      </c>
      <c r="ATJ207">
        <v>0.22632443999999999</v>
      </c>
      <c r="ATK207">
        <v>0.22739316500000001</v>
      </c>
      <c r="ATL207">
        <v>0.22847158100000001</v>
      </c>
      <c r="ATM207">
        <v>0.22964670600000001</v>
      </c>
      <c r="ATN207">
        <v>0.23082466200000001</v>
      </c>
      <c r="ATO207">
        <v>0.23185599200000001</v>
      </c>
      <c r="ATP207">
        <v>0.23286746799999999</v>
      </c>
      <c r="ATQ207">
        <v>0.23390434199999999</v>
      </c>
      <c r="ATR207">
        <v>0.23493360399999999</v>
      </c>
      <c r="ATS207">
        <v>0.23593771799999999</v>
      </c>
      <c r="ATT207">
        <v>0.23695397500000001</v>
      </c>
      <c r="ATU207">
        <v>0.237991493</v>
      </c>
      <c r="ATV207">
        <v>0.23903935100000001</v>
      </c>
      <c r="ATW207">
        <v>0.24005559200000001</v>
      </c>
      <c r="ATX207">
        <v>0.24102769499999999</v>
      </c>
      <c r="ATY207">
        <v>0.24195238899999999</v>
      </c>
      <c r="ATZ207">
        <v>0.242908552</v>
      </c>
      <c r="AUA207">
        <v>0.24385013999999999</v>
      </c>
      <c r="AUB207">
        <v>0.244763542</v>
      </c>
      <c r="AUC207">
        <v>0.24566805899999999</v>
      </c>
      <c r="AUD207">
        <v>0.246599176</v>
      </c>
      <c r="AUE207">
        <v>0.24753153999999999</v>
      </c>
      <c r="AUF207">
        <v>0.248436716</v>
      </c>
      <c r="AUG207">
        <v>0.24929048100000001</v>
      </c>
      <c r="AUH207">
        <v>0.25015005299999998</v>
      </c>
      <c r="AUI207">
        <v>0.25101490300000001</v>
      </c>
      <c r="AUJ207">
        <v>0.25186799300000001</v>
      </c>
      <c r="AUK207">
        <v>0.25268374999999998</v>
      </c>
      <c r="AUL207">
        <v>0.25349534099999999</v>
      </c>
      <c r="AUM207">
        <v>0.254299424</v>
      </c>
      <c r="AUN207">
        <v>0.25510913800000001</v>
      </c>
      <c r="AUO207">
        <v>0.25594260800000002</v>
      </c>
      <c r="AUP207">
        <v>0.25677663499999998</v>
      </c>
      <c r="AUQ207">
        <v>0.25754229899999997</v>
      </c>
      <c r="AUR207">
        <v>0.25831552899999999</v>
      </c>
      <c r="AUS207">
        <v>0.25916313499999999</v>
      </c>
      <c r="AUT207">
        <v>0.259982616</v>
      </c>
      <c r="AUU207">
        <v>0.26070164800000001</v>
      </c>
      <c r="AUV207">
        <v>0.26143939199999999</v>
      </c>
      <c r="AUW207">
        <v>0.262243738</v>
      </c>
      <c r="AUX207">
        <v>0.263034037</v>
      </c>
      <c r="AUY207">
        <v>0.26377154600000002</v>
      </c>
      <c r="AUZ207">
        <v>0.26454325200000001</v>
      </c>
      <c r="AVA207">
        <v>0.26533396100000001</v>
      </c>
      <c r="AVB207">
        <v>0.266064256</v>
      </c>
      <c r="AVC207">
        <v>0.26673815299999998</v>
      </c>
      <c r="AVD207">
        <v>0.26745284400000002</v>
      </c>
      <c r="AVE207">
        <v>0.26817686200000002</v>
      </c>
      <c r="AVF207">
        <v>0.26886070099999998</v>
      </c>
      <c r="AVG207">
        <v>0.26956592099999999</v>
      </c>
      <c r="AVH207">
        <v>0.270303927</v>
      </c>
      <c r="AVI207">
        <v>0.270998091</v>
      </c>
      <c r="AVJ207">
        <v>0.27168539000000003</v>
      </c>
      <c r="AVK207">
        <v>0.27239796999999999</v>
      </c>
      <c r="AVL207">
        <v>0.27308597400000001</v>
      </c>
      <c r="AVM207">
        <v>0.27373376799999999</v>
      </c>
      <c r="AVN207">
        <v>0.27439350000000001</v>
      </c>
      <c r="AVO207">
        <v>0.27505716000000002</v>
      </c>
      <c r="AVP207">
        <v>0.27571920900000002</v>
      </c>
      <c r="AVQ207">
        <v>0.27634647400000001</v>
      </c>
      <c r="AVR207">
        <v>0.27695602600000002</v>
      </c>
      <c r="AVS207">
        <v>0.27765262200000002</v>
      </c>
      <c r="AVT207">
        <v>0.278387051</v>
      </c>
      <c r="AVU207">
        <v>0.278996574</v>
      </c>
      <c r="AVV207">
        <v>0.27956415600000001</v>
      </c>
      <c r="AVW207">
        <v>0.28015520100000002</v>
      </c>
      <c r="AVX207">
        <v>0.28072809300000001</v>
      </c>
      <c r="AVY207">
        <v>0.28131731999999998</v>
      </c>
      <c r="AVZ207">
        <v>0.28196094999999999</v>
      </c>
      <c r="AWA207">
        <v>0.282512139</v>
      </c>
      <c r="AWB207">
        <v>0.28293105899999998</v>
      </c>
      <c r="AWC207">
        <v>0.28346347799999999</v>
      </c>
      <c r="AWD207">
        <v>0.28417248000000001</v>
      </c>
      <c r="AWE207">
        <v>0.28473935900000003</v>
      </c>
      <c r="AWF207">
        <v>0.28512484599999999</v>
      </c>
      <c r="AWG207">
        <v>0.285601247</v>
      </c>
      <c r="AWH207">
        <v>0.28620991899999998</v>
      </c>
      <c r="AWI207">
        <v>0.28681155200000003</v>
      </c>
      <c r="AWJ207">
        <v>0.28735306300000002</v>
      </c>
      <c r="AWK207">
        <v>0.28782401000000002</v>
      </c>
      <c r="AWL207">
        <v>0.28828642300000001</v>
      </c>
      <c r="AWM207">
        <v>0.28873429</v>
      </c>
      <c r="AWN207">
        <v>0.28918611599999999</v>
      </c>
      <c r="AWO207">
        <v>0.28966219599999998</v>
      </c>
      <c r="AWP207">
        <v>0.290110531</v>
      </c>
      <c r="AWQ207">
        <v>0.29054127000000002</v>
      </c>
      <c r="AWR207">
        <v>0.29100884500000002</v>
      </c>
      <c r="AWS207">
        <v>0.29144286800000002</v>
      </c>
      <c r="AWT207">
        <v>0.291826419</v>
      </c>
      <c r="AWU207">
        <v>0.29226654299999999</v>
      </c>
      <c r="AWV207">
        <v>0.29276238999999998</v>
      </c>
      <c r="AWW207">
        <v>0.29316230500000001</v>
      </c>
      <c r="AWX207">
        <v>0.29348728800000001</v>
      </c>
      <c r="AWY207">
        <v>0.29386227399999998</v>
      </c>
      <c r="AWZ207">
        <v>0.29427984600000001</v>
      </c>
      <c r="AXA207">
        <v>0.29464500700000001</v>
      </c>
      <c r="AXB207">
        <v>0.29499638500000003</v>
      </c>
      <c r="AXC207">
        <v>0.29536116499999998</v>
      </c>
      <c r="AXD207">
        <v>0.29571359899999999</v>
      </c>
      <c r="AXE207">
        <v>0.29601107199999999</v>
      </c>
      <c r="AXF207">
        <v>0.29631285600000001</v>
      </c>
      <c r="AXG207">
        <v>0.29662836599999998</v>
      </c>
      <c r="AXH207">
        <v>0.29692402000000001</v>
      </c>
      <c r="AXI207">
        <v>0.29729314099999998</v>
      </c>
      <c r="AXJ207">
        <v>0.29768663400000001</v>
      </c>
      <c r="AXK207">
        <v>0.29787843800000002</v>
      </c>
      <c r="AXL207">
        <v>0.29804085600000002</v>
      </c>
      <c r="AXM207">
        <v>0.29838446200000002</v>
      </c>
      <c r="AXN207">
        <v>0.29874921300000001</v>
      </c>
      <c r="AXO207">
        <v>0.29898324999999998</v>
      </c>
      <c r="AXP207">
        <v>0.299191859</v>
      </c>
      <c r="AXQ207">
        <v>0.29937117000000002</v>
      </c>
      <c r="AXR207">
        <v>0.29955356</v>
      </c>
      <c r="AXS207">
        <v>0.29974950099999997</v>
      </c>
      <c r="AXT207">
        <v>0.29990097900000001</v>
      </c>
      <c r="AXU207">
        <v>0.299924882</v>
      </c>
      <c r="AXV207">
        <v>0.29999931600000002</v>
      </c>
      <c r="AXW207">
        <v>0.30018980000000001</v>
      </c>
      <c r="AXX207">
        <v>0.30032157100000001</v>
      </c>
      <c r="AXY207">
        <v>0.30034981300000002</v>
      </c>
      <c r="AXZ207">
        <v>0.30040940799999999</v>
      </c>
      <c r="AYA207">
        <v>0.30046548299999998</v>
      </c>
      <c r="AYB207">
        <v>0.30052358099999998</v>
      </c>
      <c r="AYC207">
        <v>0.30065458900000003</v>
      </c>
      <c r="AYD207">
        <v>0.300743922</v>
      </c>
      <c r="AYE207">
        <v>0.30067092400000001</v>
      </c>
      <c r="AYF207">
        <v>0.30062520199999998</v>
      </c>
      <c r="AYG207">
        <v>0.30068972300000002</v>
      </c>
      <c r="AYH207">
        <v>0.30074711799999998</v>
      </c>
      <c r="AYI207">
        <v>0.300597634</v>
      </c>
      <c r="AYJ207">
        <v>0.30038046099999999</v>
      </c>
      <c r="AYK207">
        <v>0.300387089</v>
      </c>
      <c r="AYL207">
        <v>0.30047747800000002</v>
      </c>
      <c r="AYM207">
        <v>0.300217281</v>
      </c>
      <c r="AYN207">
        <v>0.29984903899999998</v>
      </c>
      <c r="AYO207">
        <v>0.29970090399999999</v>
      </c>
      <c r="AYP207">
        <v>0.29961385899999998</v>
      </c>
      <c r="AYQ207">
        <v>0.29933855799999998</v>
      </c>
      <c r="AYR207">
        <v>0.29903375300000001</v>
      </c>
      <c r="AYS207">
        <v>0.29880470199999998</v>
      </c>
      <c r="AYT207">
        <v>0.29854209999999998</v>
      </c>
      <c r="AYU207">
        <v>0.298127315</v>
      </c>
      <c r="AYV207">
        <v>0.29772640299999997</v>
      </c>
      <c r="AYW207">
        <v>0.29745957699999998</v>
      </c>
      <c r="AYX207">
        <v>0.29718105</v>
      </c>
      <c r="AYY207">
        <v>0.29671602699999999</v>
      </c>
      <c r="AYZ207">
        <v>0.29623543000000002</v>
      </c>
      <c r="AZA207">
        <v>0.295828916</v>
      </c>
      <c r="AZB207">
        <v>0.29545263900000002</v>
      </c>
      <c r="AZC207">
        <v>0.29514774599999999</v>
      </c>
      <c r="AZD207">
        <v>0.29479745400000001</v>
      </c>
      <c r="AZE207">
        <v>0.29432195999999999</v>
      </c>
      <c r="AZF207">
        <v>0.29391826199999999</v>
      </c>
      <c r="AZG207">
        <v>0.29368789000000001</v>
      </c>
      <c r="AZH207">
        <v>0.29337188199999997</v>
      </c>
      <c r="AZI207">
        <v>0.29299255499999999</v>
      </c>
      <c r="AZJ207">
        <v>0.29272534900000002</v>
      </c>
      <c r="AZK207">
        <v>0.29251744400000002</v>
      </c>
      <c r="AZL207">
        <v>0.29219078900000001</v>
      </c>
      <c r="AZM207">
        <v>0.291744477</v>
      </c>
      <c r="AZN207">
        <v>0.29139588500000002</v>
      </c>
      <c r="AZO207">
        <v>0.291217952</v>
      </c>
      <c r="AZP207">
        <v>0.29100438699999998</v>
      </c>
      <c r="AZQ207">
        <v>0.290689639</v>
      </c>
      <c r="AZR207">
        <v>0.29028969500000001</v>
      </c>
      <c r="AZS207">
        <v>0.28983168100000001</v>
      </c>
      <c r="AZT207">
        <v>0.28952872400000002</v>
      </c>
      <c r="AZU207">
        <v>0.28934639200000001</v>
      </c>
      <c r="AZV207">
        <v>0.289030179</v>
      </c>
      <c r="AZW207">
        <v>0.28860650799999998</v>
      </c>
      <c r="AZX207">
        <v>0.28823357399999999</v>
      </c>
      <c r="AZY207">
        <v>0.28790636200000003</v>
      </c>
      <c r="AZZ207">
        <v>0.28756466400000003</v>
      </c>
      <c r="BAA207">
        <v>0.28721413600000001</v>
      </c>
      <c r="BAB207">
        <v>0.286881528</v>
      </c>
      <c r="BAC207">
        <v>0.28658115200000001</v>
      </c>
      <c r="BAD207">
        <v>0.28627699200000001</v>
      </c>
      <c r="BAE207">
        <v>0.28590687300000001</v>
      </c>
      <c r="BAF207">
        <v>0.285494054</v>
      </c>
      <c r="BAG207">
        <v>0.28512821799999999</v>
      </c>
      <c r="BAH207">
        <v>0.28484200700000001</v>
      </c>
      <c r="BAI207">
        <v>0.28453283200000001</v>
      </c>
      <c r="BAJ207">
        <v>0.28409810400000002</v>
      </c>
      <c r="BAK207">
        <v>0.283668274</v>
      </c>
      <c r="BAL207">
        <v>0.28332619399999998</v>
      </c>
      <c r="BAM207">
        <v>0.282942321</v>
      </c>
      <c r="BAN207">
        <v>0.28247184199999997</v>
      </c>
      <c r="BAO207">
        <v>0.28203582399999999</v>
      </c>
      <c r="BAP207">
        <v>0.28172667899999998</v>
      </c>
      <c r="BAQ207">
        <v>0.28142504099999999</v>
      </c>
      <c r="BAR207">
        <v>0.28100676600000002</v>
      </c>
      <c r="BAS207">
        <v>0.280584797</v>
      </c>
      <c r="BAT207">
        <v>0.28026867100000002</v>
      </c>
      <c r="BAU207">
        <v>0.27990286399999997</v>
      </c>
      <c r="BAV207">
        <v>0.279366369</v>
      </c>
      <c r="BAW207">
        <v>0.278878821</v>
      </c>
      <c r="BAX207">
        <v>0.278527415</v>
      </c>
      <c r="BAY207">
        <v>0.27813474399999999</v>
      </c>
      <c r="BAZ207">
        <v>0.27761520000000001</v>
      </c>
      <c r="BBA207">
        <v>0.277093749</v>
      </c>
      <c r="BBB207">
        <v>0.27664033900000001</v>
      </c>
      <c r="BBC207">
        <v>0.2762367</v>
      </c>
      <c r="BBD207">
        <v>0.27577613400000001</v>
      </c>
      <c r="BBE207">
        <v>0.27522433000000002</v>
      </c>
      <c r="BBF207">
        <v>0.27465856500000002</v>
      </c>
      <c r="BBG207">
        <v>0.27414787800000001</v>
      </c>
      <c r="BBH207">
        <v>0.27376593999999999</v>
      </c>
      <c r="BBI207">
        <v>0.27333745999999998</v>
      </c>
      <c r="BBJ207">
        <v>0.272567104</v>
      </c>
      <c r="BBK207">
        <v>0.27187159300000002</v>
      </c>
      <c r="BBL207">
        <v>0.27154018699999999</v>
      </c>
      <c r="BBM207">
        <v>0.27111073800000002</v>
      </c>
      <c r="BBN207">
        <v>0.27042015400000002</v>
      </c>
      <c r="BBO207">
        <v>0.26980922499999999</v>
      </c>
      <c r="BBP207">
        <v>0.26929149899999999</v>
      </c>
      <c r="BBQ207">
        <v>0.268755619</v>
      </c>
      <c r="BBR207">
        <v>0.26825047499999999</v>
      </c>
      <c r="BBS207">
        <v>0.26765344699999999</v>
      </c>
      <c r="BBT207">
        <v>0.266994332</v>
      </c>
      <c r="BBU207">
        <v>0.26651819300000001</v>
      </c>
      <c r="BBV207">
        <v>0.26613150499999999</v>
      </c>
      <c r="BBW207">
        <v>0.265574949</v>
      </c>
      <c r="BBX207">
        <v>0.26493724299999999</v>
      </c>
      <c r="BBY207">
        <v>0.26441989900000001</v>
      </c>
      <c r="BBZ207">
        <v>0.26397819099999997</v>
      </c>
      <c r="BCA207">
        <v>0.26347072999999999</v>
      </c>
      <c r="BCB207">
        <v>0.26289792699999998</v>
      </c>
      <c r="BCC207">
        <v>0.26247176300000002</v>
      </c>
      <c r="BCD207">
        <v>0.26215877599999998</v>
      </c>
      <c r="BCE207">
        <v>0.26175812700000001</v>
      </c>
      <c r="BCF207">
        <v>0.26129870500000002</v>
      </c>
      <c r="BCG207">
        <v>0.261035077</v>
      </c>
      <c r="BCH207">
        <v>0.26079693399999998</v>
      </c>
      <c r="BCI207">
        <v>0.260377839</v>
      </c>
      <c r="BCJ207">
        <v>0.259968743</v>
      </c>
      <c r="BCK207">
        <v>0.259669188</v>
      </c>
      <c r="BCL207">
        <v>0.25937324</v>
      </c>
      <c r="BCM207">
        <v>0.25923736400000003</v>
      </c>
      <c r="BCN207">
        <v>0.25911445</v>
      </c>
      <c r="BCO207">
        <v>0.25879823800000001</v>
      </c>
      <c r="BCP207">
        <v>0.25847991199999998</v>
      </c>
      <c r="BCQ207">
        <v>0.25838755899999999</v>
      </c>
      <c r="BCR207">
        <v>0.25829482399999998</v>
      </c>
      <c r="BCS207">
        <v>0.25813821199999998</v>
      </c>
      <c r="BCT207">
        <v>0.25797620500000001</v>
      </c>
      <c r="BCU207">
        <v>0.25787610900000002</v>
      </c>
      <c r="BCV207">
        <v>0.257861269</v>
      </c>
      <c r="BCW207">
        <v>0.25799931599999998</v>
      </c>
      <c r="BCX207">
        <v>0.25799966699999999</v>
      </c>
      <c r="BCY207">
        <v>0.25773703599999997</v>
      </c>
      <c r="BCZ207">
        <v>0.25768844000000002</v>
      </c>
      <c r="BDA207">
        <v>0.25803060900000002</v>
      </c>
      <c r="BDB207">
        <v>0.25817672000000003</v>
      </c>
      <c r="BDC207">
        <v>0.25800477100000002</v>
      </c>
      <c r="BDD207">
        <v>0.25800204300000001</v>
      </c>
      <c r="BDE207">
        <v>0.25820971399999998</v>
      </c>
      <c r="BDF207">
        <v>0.25840104899999999</v>
      </c>
      <c r="BDG207">
        <v>0.25859262</v>
      </c>
      <c r="BDH207">
        <v>0.25873251400000002</v>
      </c>
      <c r="BDI207">
        <v>0.25882307799999998</v>
      </c>
      <c r="BDJ207">
        <v>0.25901062899999999</v>
      </c>
      <c r="BDK207">
        <v>0.25929522599999999</v>
      </c>
      <c r="BDL207">
        <v>0.259634003</v>
      </c>
      <c r="BDM207">
        <v>0.25987850000000001</v>
      </c>
      <c r="BDN207">
        <v>0.260099472</v>
      </c>
      <c r="BDO207">
        <v>0.26027263</v>
      </c>
      <c r="BDP207">
        <v>0.26030067299999998</v>
      </c>
      <c r="BDQ207">
        <v>0.26034297200000001</v>
      </c>
      <c r="BDR207">
        <v>0.26044883800000002</v>
      </c>
      <c r="BDS207">
        <v>0.26055394100000001</v>
      </c>
      <c r="BDT207">
        <v>0.260604161</v>
      </c>
      <c r="BDU207">
        <v>0.26067972499999997</v>
      </c>
      <c r="BDV207">
        <v>0.260796943</v>
      </c>
      <c r="BDW207">
        <v>0.260911579</v>
      </c>
      <c r="BDX207">
        <v>0.26102856299999999</v>
      </c>
      <c r="BDY207">
        <v>0.26111498100000002</v>
      </c>
      <c r="BDZ207">
        <v>0.26116170999999999</v>
      </c>
      <c r="BEA207">
        <v>0.26107150699999998</v>
      </c>
      <c r="BEB207">
        <v>0.26098206899999998</v>
      </c>
      <c r="BEC207">
        <v>0.26109746900000003</v>
      </c>
      <c r="BED207">
        <v>0.26123216900000001</v>
      </c>
      <c r="BEE207">
        <v>0.26115296799999999</v>
      </c>
      <c r="BEF207">
        <v>0.260971597</v>
      </c>
      <c r="BEG207">
        <v>0.26083771700000002</v>
      </c>
      <c r="BEH207">
        <v>0.26076520399999997</v>
      </c>
      <c r="BEI207">
        <v>0.26070216499999999</v>
      </c>
      <c r="BEJ207">
        <v>0.26063900899999998</v>
      </c>
      <c r="BEK207">
        <v>0.260572686</v>
      </c>
      <c r="BEL207">
        <v>0.260320942</v>
      </c>
      <c r="BEM207">
        <v>0.260072103</v>
      </c>
      <c r="BEN207">
        <v>0.25983361900000002</v>
      </c>
      <c r="BEO207">
        <v>0.259562868</v>
      </c>
      <c r="BEP207">
        <v>0.25932101000000002</v>
      </c>
      <c r="BEQ207">
        <v>0.25916178600000001</v>
      </c>
      <c r="BER207">
        <v>0.25893456599999998</v>
      </c>
      <c r="BES207">
        <v>0.25841028199999999</v>
      </c>
      <c r="BET207">
        <v>0.25788197899999998</v>
      </c>
      <c r="BEU207">
        <v>0.25731495599999998</v>
      </c>
      <c r="BEV207">
        <v>0.256757026</v>
      </c>
      <c r="BEW207">
        <v>0.25608795099999998</v>
      </c>
      <c r="BEX207">
        <v>0.25537622300000001</v>
      </c>
      <c r="BEY207">
        <v>0.25460316</v>
      </c>
      <c r="BEZ207">
        <v>0.25377169199999999</v>
      </c>
      <c r="BFA207">
        <v>0.25284873200000002</v>
      </c>
      <c r="BFB207">
        <v>0.25174484000000003</v>
      </c>
      <c r="BFC207">
        <v>0.25065227200000001</v>
      </c>
      <c r="BFD207">
        <v>0.249367067</v>
      </c>
      <c r="BFE207">
        <v>0.24808954899999999</v>
      </c>
      <c r="BFF207">
        <v>0.24662458800000001</v>
      </c>
      <c r="BFG207">
        <v>0.245144431</v>
      </c>
      <c r="BFH207">
        <v>0.24353824099999999</v>
      </c>
      <c r="BFI207">
        <v>0.24186041899999999</v>
      </c>
      <c r="BFJ207">
        <v>0.240020703</v>
      </c>
      <c r="BFK207">
        <v>0.237868888</v>
      </c>
      <c r="BFL207">
        <v>0.23568683200000001</v>
      </c>
      <c r="BFM207">
        <v>0.233380106</v>
      </c>
      <c r="BFN207">
        <v>0.231084542</v>
      </c>
      <c r="BFO207">
        <v>0.22838265999999999</v>
      </c>
      <c r="BFP207">
        <v>0.22565415699999999</v>
      </c>
      <c r="BFQ207">
        <v>0.222734398</v>
      </c>
      <c r="BFR207">
        <v>0.21973156599999999</v>
      </c>
      <c r="BFS207">
        <v>0.216475743</v>
      </c>
      <c r="BFT207">
        <v>0.21294059000000001</v>
      </c>
      <c r="BFU207">
        <v>0.20931429500000001</v>
      </c>
      <c r="BFV207">
        <v>0.205381858</v>
      </c>
      <c r="BFW207">
        <v>0.20144266</v>
      </c>
      <c r="BFX207">
        <v>0.19716739799999999</v>
      </c>
      <c r="BFY207">
        <v>0.19289617000000001</v>
      </c>
      <c r="BFZ207">
        <v>0.18823725099999999</v>
      </c>
      <c r="BGA207">
        <v>0.18349505299999999</v>
      </c>
      <c r="BGB207">
        <v>0.178586048</v>
      </c>
      <c r="BGC207">
        <v>0.17355731699999999</v>
      </c>
      <c r="BGD207">
        <v>0.16850727600000001</v>
      </c>
      <c r="BGE207">
        <v>0.16341081299999999</v>
      </c>
      <c r="BGF207">
        <v>0.15827623099999999</v>
      </c>
      <c r="BGG207">
        <v>0.15282770400000001</v>
      </c>
      <c r="BGH207">
        <v>0.147399269</v>
      </c>
      <c r="BGI207">
        <v>0.14198284799999999</v>
      </c>
      <c r="BGJ207">
        <v>0.136582501</v>
      </c>
      <c r="BGK207">
        <v>0.13113388600000001</v>
      </c>
      <c r="BGL207">
        <v>0.12566661300000001</v>
      </c>
      <c r="BGM207">
        <v>0.120405339</v>
      </c>
      <c r="BGN207">
        <v>0.11535395499999999</v>
      </c>
      <c r="BGO207">
        <v>0.110265302</v>
      </c>
      <c r="BGP207">
        <v>0.10507217000000001</v>
      </c>
      <c r="BGQ207">
        <v>9.9907968999999999E-2</v>
      </c>
      <c r="BGR207">
        <v>9.5376790000000003E-2</v>
      </c>
      <c r="BGS207">
        <v>9.0849099000000003E-2</v>
      </c>
      <c r="BGT207">
        <v>8.6616691999999995E-2</v>
      </c>
      <c r="BGU207">
        <v>8.2384286000000001E-2</v>
      </c>
      <c r="BGV207">
        <v>7.8545590999999998E-2</v>
      </c>
      <c r="BGW207">
        <v>7.4903753000000003E-2</v>
      </c>
      <c r="BGX207">
        <v>7.1360343000000007E-2</v>
      </c>
      <c r="BGY207">
        <v>6.8013789000000005E-2</v>
      </c>
      <c r="BGZ207">
        <v>6.4864090999999999E-2</v>
      </c>
      <c r="BHA207">
        <v>6.2358032000000001E-2</v>
      </c>
      <c r="BHB207">
        <v>5.9844260000000003E-2</v>
      </c>
      <c r="BHC207">
        <v>5.7481986999999998E-2</v>
      </c>
      <c r="BHD207">
        <v>5.5119713000000001E-2</v>
      </c>
      <c r="BHE207">
        <v>5.3151152E-2</v>
      </c>
      <c r="BHF207">
        <v>5.1281018999999997E-2</v>
      </c>
      <c r="BHG207">
        <v>4.9607742000000003E-2</v>
      </c>
      <c r="BHH207">
        <v>4.8032893E-2</v>
      </c>
      <c r="BHI207">
        <v>4.6556472000000002E-2</v>
      </c>
      <c r="BHJ207">
        <v>4.5473763E-2</v>
      </c>
      <c r="BHK207">
        <v>4.4391054999999999E-2</v>
      </c>
      <c r="BHL207">
        <v>4.3406774000000002E-2</v>
      </c>
      <c r="BHM207">
        <v>4.2520922000000003E-2</v>
      </c>
      <c r="BHN207">
        <v>4.1635068999999997E-2</v>
      </c>
      <c r="BHO207">
        <v>4.0847645000000002E-2</v>
      </c>
      <c r="BHP207">
        <v>4.0257076000000003E-2</v>
      </c>
      <c r="BHQ207">
        <v>3.9666508000000003E-2</v>
      </c>
      <c r="BHR207">
        <v>3.9075940000000003E-2</v>
      </c>
      <c r="BHS207">
        <v>3.8682227E-2</v>
      </c>
      <c r="BHT207">
        <v>3.8288515000000002E-2</v>
      </c>
      <c r="BHU207">
        <v>3.7796375E-2</v>
      </c>
      <c r="BHV207">
        <v>3.7402663000000003E-2</v>
      </c>
      <c r="BHW207">
        <v>3.7107378000000003E-2</v>
      </c>
      <c r="BHX207">
        <v>3.6769633000000003E-2</v>
      </c>
      <c r="BHY207">
        <v>3.6615238000000001E-2</v>
      </c>
      <c r="BHZ207">
        <v>3.6418381999999999E-2</v>
      </c>
      <c r="BIA207">
        <v>3.6221525999999997E-2</v>
      </c>
      <c r="BIB207">
        <v>3.5926241999999997E-2</v>
      </c>
      <c r="BIC207">
        <v>3.5630957999999997E-2</v>
      </c>
      <c r="BID207">
        <v>3.5532529E-2</v>
      </c>
      <c r="BIE207">
        <v>3.5434101000000003E-2</v>
      </c>
      <c r="BIF207">
        <v>3.5434101000000003E-2</v>
      </c>
      <c r="BIG207">
        <v>3.5335672999999998E-2</v>
      </c>
      <c r="BIH207">
        <v>3.5335672999999998E-2</v>
      </c>
      <c r="BII207">
        <v>3.5335672999999998E-2</v>
      </c>
      <c r="BIJ207">
        <v>3.5247345999999999E-2</v>
      </c>
      <c r="BIK207">
        <v>3.5138817000000003E-2</v>
      </c>
      <c r="BIL207">
        <v>3.5138817000000003E-2</v>
      </c>
      <c r="BIM207">
        <v>3.5138817000000003E-2</v>
      </c>
      <c r="BIN207">
        <v>3.5335672999999998E-2</v>
      </c>
      <c r="BIO207">
        <v>3.5532529E-2</v>
      </c>
      <c r="BIP207">
        <v>3.5630957999999997E-2</v>
      </c>
      <c r="BIQ207">
        <v>3.5630957999999997E-2</v>
      </c>
      <c r="BIR207">
        <v>3.5630957999999997E-2</v>
      </c>
      <c r="BIS207">
        <v>3.5827813999999999E-2</v>
      </c>
      <c r="BIT207">
        <v>3.6024670000000002E-2</v>
      </c>
      <c r="BIU207">
        <v>3.6319954000000002E-2</v>
      </c>
      <c r="BIV207">
        <v>3.6615238000000001E-2</v>
      </c>
      <c r="BIW207">
        <v>3.6615238000000001E-2</v>
      </c>
      <c r="BIX207">
        <v>3.6646643999999999E-2</v>
      </c>
      <c r="BIY207">
        <v>3.6812093999999997E-2</v>
      </c>
      <c r="BIZ207">
        <v>3.7205806000000001E-2</v>
      </c>
      <c r="BJA207">
        <v>3.7501091E-2</v>
      </c>
      <c r="BJB207">
        <v>3.7697947000000002E-2</v>
      </c>
      <c r="BJC207">
        <v>3.7936416000000001E-2</v>
      </c>
      <c r="BJD207">
        <v>3.8190086999999998E-2</v>
      </c>
      <c r="BJE207">
        <v>3.8410535000000003E-2</v>
      </c>
      <c r="BJF207">
        <v>3.8682227E-2</v>
      </c>
      <c r="BJG207">
        <v>3.9075940000000003E-2</v>
      </c>
      <c r="BJH207">
        <v>3.9319841000000001E-2</v>
      </c>
      <c r="BJI207">
        <v>3.9568079999999999E-2</v>
      </c>
      <c r="BJJ207">
        <v>3.9863363999999998E-2</v>
      </c>
      <c r="BJK207">
        <v>4.0355504E-2</v>
      </c>
      <c r="BJL207">
        <v>4.0650789E-2</v>
      </c>
      <c r="BJM207">
        <v>4.0847645000000002E-2</v>
      </c>
      <c r="BJN207">
        <v>4.1142929000000002E-2</v>
      </c>
      <c r="BJO207">
        <v>4.1536640999999999E-2</v>
      </c>
      <c r="BJP207">
        <v>4.2028781000000001E-2</v>
      </c>
      <c r="BJQ207">
        <v>4.2422493999999998E-2</v>
      </c>
      <c r="BJR207">
        <v>4.2816206000000002E-2</v>
      </c>
      <c r="BJS207">
        <v>4.3209918E-2</v>
      </c>
      <c r="BJT207">
        <v>4.3603629999999997E-2</v>
      </c>
      <c r="BJU207">
        <v>4.3898914999999997E-2</v>
      </c>
      <c r="BJV207">
        <v>4.3997343000000001E-2</v>
      </c>
      <c r="BJW207">
        <v>4.4391054999999999E-2</v>
      </c>
      <c r="BJX207">
        <v>4.5080051000000003E-2</v>
      </c>
      <c r="BJY207">
        <v>4.5572191999999997E-2</v>
      </c>
      <c r="BJZ207">
        <v>4.5965904000000002E-2</v>
      </c>
      <c r="BKA207">
        <v>4.6359615999999999E-2</v>
      </c>
      <c r="BKB207">
        <v>4.6851756000000001E-2</v>
      </c>
      <c r="BKC207">
        <v>4.7245468999999998E-2</v>
      </c>
      <c r="BKD207">
        <v>4.7926333000000002E-2</v>
      </c>
      <c r="BKE207">
        <v>4.8525033000000002E-2</v>
      </c>
      <c r="BKF207">
        <v>4.9043974999999997E-2</v>
      </c>
      <c r="BKG207">
        <v>4.9509313999999999E-2</v>
      </c>
      <c r="BKH207">
        <v>4.9903026000000003E-2</v>
      </c>
      <c r="BKI207">
        <v>5.0403911000000003E-2</v>
      </c>
      <c r="BKJ207">
        <v>5.0887307E-2</v>
      </c>
      <c r="BKK207">
        <v>5.1449633000000002E-2</v>
      </c>
      <c r="BKL207">
        <v>5.1970015000000001E-2</v>
      </c>
      <c r="BKM207">
        <v>5.2363727999999998E-2</v>
      </c>
      <c r="BKN207">
        <v>5.2811324E-2</v>
      </c>
      <c r="BKO207">
        <v>5.3446436E-2</v>
      </c>
      <c r="BKP207">
        <v>5.4135432999999997E-2</v>
      </c>
      <c r="BKQ207">
        <v>5.4598424E-2</v>
      </c>
      <c r="BKR207">
        <v>5.5021285000000003E-2</v>
      </c>
      <c r="BKS207">
        <v>5.5611854000000002E-2</v>
      </c>
      <c r="BKT207">
        <v>5.630085E-2</v>
      </c>
      <c r="BKU207">
        <v>5.6891417999999999E-2</v>
      </c>
      <c r="BKV207">
        <v>5.7383559000000001E-2</v>
      </c>
      <c r="BKW207">
        <v>5.7974127E-2</v>
      </c>
      <c r="BKX207">
        <v>5.8564695E-2</v>
      </c>
      <c r="BKY207">
        <v>5.9253691999999997E-2</v>
      </c>
      <c r="BKZ207">
        <v>5.9745831999999999E-2</v>
      </c>
      <c r="BLA207">
        <v>6.0237972000000001E-2</v>
      </c>
      <c r="BLB207">
        <v>6.0926968999999997E-2</v>
      </c>
      <c r="BLC207">
        <v>6.1615965000000002E-2</v>
      </c>
      <c r="BLD207">
        <v>6.2108106000000003E-2</v>
      </c>
      <c r="BLE207">
        <v>6.2501818000000001E-2</v>
      </c>
      <c r="BLF207">
        <v>6.3190813999999998E-2</v>
      </c>
      <c r="BLG207">
        <v>6.4022596000000001E-2</v>
      </c>
      <c r="BLH207">
        <v>6.4667235000000003E-2</v>
      </c>
      <c r="BLI207">
        <v>6.5060946999999994E-2</v>
      </c>
      <c r="BLJ207">
        <v>6.5454659999999998E-2</v>
      </c>
      <c r="BLK207">
        <v>6.6143655999999995E-2</v>
      </c>
      <c r="BLL207">
        <v>6.6832652000000006E-2</v>
      </c>
      <c r="BLM207">
        <v>6.7423221000000005E-2</v>
      </c>
      <c r="BLN207">
        <v>6.7915360999999994E-2</v>
      </c>
      <c r="BLO207">
        <v>6.8505928999999993E-2</v>
      </c>
      <c r="BLP207">
        <v>6.8998069999999995E-2</v>
      </c>
      <c r="BLQ207">
        <v>6.9687066000000006E-2</v>
      </c>
      <c r="BLR207">
        <v>7.0368791E-2</v>
      </c>
      <c r="BLS207">
        <v>7.0966631000000002E-2</v>
      </c>
      <c r="BLT207">
        <v>7.1360343000000007E-2</v>
      </c>
      <c r="BLU207">
        <v>7.1903560000000005E-2</v>
      </c>
      <c r="BLV207">
        <v>7.2541480000000005E-2</v>
      </c>
      <c r="BLW207">
        <v>7.3132048000000005E-2</v>
      </c>
      <c r="BLX207">
        <v>7.3722617000000004E-2</v>
      </c>
      <c r="BLY207">
        <v>7.4313185000000004E-2</v>
      </c>
      <c r="BLZ207">
        <v>7.4805325000000006E-2</v>
      </c>
      <c r="BMA207">
        <v>7.5297464999999994E-2</v>
      </c>
      <c r="BMB207">
        <v>7.5789605999999995E-2</v>
      </c>
      <c r="BMC207">
        <v>7.6281745999999997E-2</v>
      </c>
      <c r="BMD207">
        <v>7.6773886E-2</v>
      </c>
      <c r="BME207">
        <v>7.7364454999999999E-2</v>
      </c>
      <c r="BMF207">
        <v>7.7955022999999998E-2</v>
      </c>
      <c r="BMG207">
        <v>7.8644019999999995E-2</v>
      </c>
      <c r="BMH207">
        <v>7.9258104999999995E-2</v>
      </c>
      <c r="BMI207">
        <v>7.9726727999999997E-2</v>
      </c>
      <c r="BMJ207">
        <v>8.0191478999999996E-2</v>
      </c>
      <c r="BMK207">
        <v>8.0612581000000003E-2</v>
      </c>
      <c r="BML207">
        <v>8.1104721000000005E-2</v>
      </c>
      <c r="BMM207">
        <v>8.1620470000000001E-2</v>
      </c>
      <c r="BMN207">
        <v>8.2187430000000006E-2</v>
      </c>
      <c r="BMO207">
        <v>8.2581141999999996E-2</v>
      </c>
      <c r="BMP207">
        <v>8.2974854000000001E-2</v>
      </c>
      <c r="BMQ207">
        <v>8.3565422E-2</v>
      </c>
      <c r="BMR207">
        <v>8.4155990999999999E-2</v>
      </c>
      <c r="BMS207">
        <v>8.4549703000000004E-2</v>
      </c>
      <c r="BMT207">
        <v>8.4943414999999994E-2</v>
      </c>
      <c r="BMU207">
        <v>8.5435555999999996E-2</v>
      </c>
      <c r="BMV207">
        <v>8.5927695999999998E-2</v>
      </c>
      <c r="BMW207">
        <v>8.6419836E-2</v>
      </c>
      <c r="BMX207">
        <v>8.6911976000000002E-2</v>
      </c>
      <c r="BMY207">
        <v>8.7305689000000006E-2</v>
      </c>
      <c r="BMZ207">
        <v>8.7699400999999996E-2</v>
      </c>
      <c r="BNA207">
        <v>8.8093113000000001E-2</v>
      </c>
      <c r="BNB207">
        <v>8.8782109999999997E-2</v>
      </c>
      <c r="BNC207">
        <v>8.9372677999999997E-2</v>
      </c>
      <c r="BND207">
        <v>8.9766390000000001E-2</v>
      </c>
      <c r="BNE207">
        <v>9.0061673999999994E-2</v>
      </c>
      <c r="BNF207">
        <v>9.0750671000000005E-2</v>
      </c>
      <c r="BNG207">
        <v>9.1439667000000002E-2</v>
      </c>
      <c r="BNH207">
        <v>9.1931808000000004E-2</v>
      </c>
      <c r="BNI207">
        <v>9.2325519999999994E-2</v>
      </c>
      <c r="BNJ207">
        <v>9.2817659999999996E-2</v>
      </c>
      <c r="BNK207">
        <v>9.3506655999999994E-2</v>
      </c>
      <c r="BNL207">
        <v>9.4195653000000004E-2</v>
      </c>
      <c r="BNM207">
        <v>9.4786221000000004E-2</v>
      </c>
      <c r="BNN207">
        <v>9.5376790000000003E-2</v>
      </c>
      <c r="BNO207">
        <v>9.5868930000000005E-2</v>
      </c>
      <c r="BNP207">
        <v>9.6262641999999995E-2</v>
      </c>
      <c r="BNQ207">
        <v>9.6754781999999998E-2</v>
      </c>
      <c r="BNR207">
        <v>9.7345350999999997E-2</v>
      </c>
      <c r="BNS207">
        <v>9.8231203000000003E-2</v>
      </c>
      <c r="BNT207">
        <v>9.8998369000000003E-2</v>
      </c>
      <c r="BNU207">
        <v>9.9369948999999999E-2</v>
      </c>
      <c r="BNV207">
        <v>9.9701867999999999E-2</v>
      </c>
      <c r="BNW207">
        <v>0.100249055</v>
      </c>
      <c r="BNX207">
        <v>0.10085422600000001</v>
      </c>
      <c r="BNY207">
        <v>0.10146292599999999</v>
      </c>
      <c r="BNZ207">
        <v>0.10216718800000001</v>
      </c>
      <c r="BOA207">
        <v>0.102828959</v>
      </c>
      <c r="BOB207">
        <v>0.103282637</v>
      </c>
      <c r="BOC207">
        <v>0.10378934200000001</v>
      </c>
      <c r="BOD207">
        <v>0.104607353</v>
      </c>
      <c r="BOE207">
        <v>0.105393581</v>
      </c>
      <c r="BOF207">
        <v>0.10574939999999999</v>
      </c>
      <c r="BOG207">
        <v>0.106077295</v>
      </c>
      <c r="BOH207">
        <v>0.10654979000000001</v>
      </c>
      <c r="BOI207">
        <v>0.107067407</v>
      </c>
      <c r="BOJ207">
        <v>0.107805439</v>
      </c>
      <c r="BOK207">
        <v>0.10857449199999999</v>
      </c>
      <c r="BOL207">
        <v>0.10905857400000001</v>
      </c>
      <c r="BOM207">
        <v>0.109463308</v>
      </c>
      <c r="BON207">
        <v>0.11006911799999999</v>
      </c>
      <c r="BOO207">
        <v>0.110700917</v>
      </c>
      <c r="BOP207">
        <v>0.111258568</v>
      </c>
      <c r="BOQ207">
        <v>0.11188624699999999</v>
      </c>
      <c r="BOR207">
        <v>0.112554655</v>
      </c>
      <c r="BOS207">
        <v>0.11304513200000001</v>
      </c>
      <c r="BOT207">
        <v>0.113484392</v>
      </c>
      <c r="BOU207">
        <v>0.11406145400000001</v>
      </c>
      <c r="BOV207">
        <v>0.114663363</v>
      </c>
      <c r="BOW207">
        <v>0.11523816000000001</v>
      </c>
      <c r="BOX207">
        <v>0.115787114</v>
      </c>
      <c r="BOY207">
        <v>0.11618629499999999</v>
      </c>
      <c r="BOZ207">
        <v>0.11658561000000001</v>
      </c>
      <c r="BPA207">
        <v>0.117112233</v>
      </c>
      <c r="BPB207">
        <v>0.11764239899999999</v>
      </c>
      <c r="BPC207">
        <v>0.11825994200000001</v>
      </c>
      <c r="BPD207">
        <v>0.118952522</v>
      </c>
      <c r="BPE207">
        <v>0.119467272</v>
      </c>
      <c r="BPF207">
        <v>0.119802529</v>
      </c>
      <c r="BPG207">
        <v>0.12021662700000001</v>
      </c>
      <c r="BPH207">
        <v>0.120779235</v>
      </c>
      <c r="BPI207">
        <v>0.121360419</v>
      </c>
      <c r="BPJ207">
        <v>0.12195059499999999</v>
      </c>
      <c r="BPK207">
        <v>0.122541943</v>
      </c>
      <c r="BPL207">
        <v>0.123048876</v>
      </c>
      <c r="BPM207">
        <v>0.123518555</v>
      </c>
      <c r="BPN207">
        <v>0.12392034</v>
      </c>
      <c r="BPO207">
        <v>0.12435792800000001</v>
      </c>
      <c r="BPP207">
        <v>0.12500119100000001</v>
      </c>
      <c r="BPQ207">
        <v>0.12562105800000001</v>
      </c>
      <c r="BPR207">
        <v>0.125935723</v>
      </c>
      <c r="BPS207">
        <v>0.126248626</v>
      </c>
      <c r="BPT207">
        <v>0.12681699900000001</v>
      </c>
      <c r="BPU207">
        <v>0.127430194</v>
      </c>
      <c r="BPV207">
        <v>0.127946059</v>
      </c>
      <c r="BPW207">
        <v>0.128380464</v>
      </c>
      <c r="BPX207">
        <v>0.128826089</v>
      </c>
      <c r="BPY207">
        <v>0.12934726399999999</v>
      </c>
      <c r="BPZ207">
        <v>0.129844707</v>
      </c>
      <c r="BQA207">
        <v>0.13022418399999999</v>
      </c>
      <c r="BQB207">
        <v>0.130621291</v>
      </c>
      <c r="BQC207">
        <v>0.131083006</v>
      </c>
      <c r="BQD207">
        <v>0.13152945199999999</v>
      </c>
      <c r="BQE207">
        <v>0.131835493</v>
      </c>
      <c r="BQF207">
        <v>0.132138584</v>
      </c>
      <c r="BQG207">
        <v>0.13262608400000001</v>
      </c>
      <c r="BQH207">
        <v>0.13314869500000001</v>
      </c>
      <c r="BQI207">
        <v>0.13342057600000001</v>
      </c>
      <c r="BQJ207">
        <v>0.13363003500000001</v>
      </c>
      <c r="BQK207">
        <v>0.13397783199999999</v>
      </c>
      <c r="BQL207">
        <v>0.134416226</v>
      </c>
      <c r="BQM207">
        <v>0.134798006</v>
      </c>
      <c r="BQN207">
        <v>0.135120824</v>
      </c>
      <c r="BQO207">
        <v>0.13549393700000001</v>
      </c>
      <c r="BQP207">
        <v>0.13585406799999999</v>
      </c>
      <c r="BQQ207">
        <v>0.13610840699999999</v>
      </c>
      <c r="BQR207">
        <v>0.13634167</v>
      </c>
      <c r="BQS207">
        <v>0.136683263</v>
      </c>
      <c r="BQT207">
        <v>0.13700320699999999</v>
      </c>
      <c r="BQU207">
        <v>0.13724840899999999</v>
      </c>
      <c r="BQV207">
        <v>0.137512516</v>
      </c>
      <c r="BQW207">
        <v>0.137812616</v>
      </c>
      <c r="BQX207">
        <v>0.138010414</v>
      </c>
      <c r="BQY207">
        <v>0.138165443</v>
      </c>
      <c r="BQZ207">
        <v>0.138474183</v>
      </c>
      <c r="BRA207">
        <v>0.13885571299999999</v>
      </c>
      <c r="BRB207">
        <v>0.13914077899999999</v>
      </c>
      <c r="BRC207">
        <v>0.13934564699999999</v>
      </c>
      <c r="BRD207">
        <v>0.13964383999999999</v>
      </c>
      <c r="BRE207">
        <v>0.14002616300000001</v>
      </c>
      <c r="BRF207">
        <v>0.140201931</v>
      </c>
      <c r="BRG207">
        <v>0.14024166399999999</v>
      </c>
      <c r="BRH207">
        <v>0.14043202599999999</v>
      </c>
      <c r="BRI207">
        <v>0.14074239199999999</v>
      </c>
      <c r="BRJ207">
        <v>0.140972018</v>
      </c>
      <c r="BRK207">
        <v>0.14109893100000001</v>
      </c>
      <c r="BRL207">
        <v>0.14133462799999999</v>
      </c>
      <c r="BRM207">
        <v>0.14175665400000001</v>
      </c>
      <c r="BRN207">
        <v>0.14211793</v>
      </c>
      <c r="BRO207">
        <v>0.142303921</v>
      </c>
      <c r="BRP207">
        <v>0.14249256699999999</v>
      </c>
      <c r="BRQ207">
        <v>0.14278898600000001</v>
      </c>
      <c r="BRR207">
        <v>0.14310790300000001</v>
      </c>
      <c r="BRS207">
        <v>0.14342033800000001</v>
      </c>
      <c r="BRT207">
        <v>0.14372394399999999</v>
      </c>
      <c r="BRU207">
        <v>0.144055182</v>
      </c>
      <c r="BRV207">
        <v>0.14437619600000001</v>
      </c>
      <c r="BRW207">
        <v>0.144598649</v>
      </c>
      <c r="BRX207">
        <v>0.14484682900000001</v>
      </c>
      <c r="BRY207">
        <v>0.145223666</v>
      </c>
      <c r="BRZ207">
        <v>0.14560720599999999</v>
      </c>
      <c r="BSA207">
        <v>0.14588630299999999</v>
      </c>
      <c r="BSB207">
        <v>0.146109504</v>
      </c>
      <c r="BSC207">
        <v>0.14629154999999999</v>
      </c>
      <c r="BSD207">
        <v>0.14646215500000001</v>
      </c>
      <c r="BSE207">
        <v>0.14670297199999999</v>
      </c>
      <c r="BSF207">
        <v>0.1470168</v>
      </c>
      <c r="BSG207">
        <v>0.14740199800000001</v>
      </c>
      <c r="BSH207">
        <v>0.14791448900000001</v>
      </c>
      <c r="BSI207">
        <v>0.14833971300000001</v>
      </c>
      <c r="BSJ207">
        <v>0.14865964200000001</v>
      </c>
      <c r="BSK207">
        <v>0.149002628</v>
      </c>
      <c r="BSL207">
        <v>0.14926170499999999</v>
      </c>
      <c r="BSM207">
        <v>0.149503255</v>
      </c>
      <c r="BSN207">
        <v>0.149650862</v>
      </c>
      <c r="BSO207">
        <v>0.149784053</v>
      </c>
      <c r="BSP207">
        <v>0.150055156</v>
      </c>
      <c r="BSQ207">
        <v>0.15036619800000001</v>
      </c>
      <c r="BSR207">
        <v>0.15068253400000001</v>
      </c>
      <c r="BSS207">
        <v>0.15102415599999999</v>
      </c>
      <c r="BST207">
        <v>0.15114815000000001</v>
      </c>
      <c r="BSU207">
        <v>0.15117739599999999</v>
      </c>
      <c r="BSV207">
        <v>0.151420368</v>
      </c>
      <c r="BSW207">
        <v>0.15179352400000001</v>
      </c>
      <c r="BSX207">
        <v>0.15205239500000001</v>
      </c>
      <c r="BSY207">
        <v>0.15213119999999999</v>
      </c>
      <c r="BSZ207">
        <v>0.152104814</v>
      </c>
      <c r="BTA207">
        <v>0.15213326799999999</v>
      </c>
      <c r="BTB207">
        <v>0.15233766700000001</v>
      </c>
      <c r="BTC207">
        <v>0.15262510900000001</v>
      </c>
      <c r="BTD207">
        <v>0.15275580599999999</v>
      </c>
      <c r="BTE207">
        <v>0.15258091800000001</v>
      </c>
      <c r="BTF207">
        <v>0.152517175</v>
      </c>
      <c r="BTG207">
        <v>0.152989861</v>
      </c>
      <c r="BTH207">
        <v>0.15331974900000001</v>
      </c>
      <c r="BTI207">
        <v>0.15314503700000001</v>
      </c>
      <c r="BTJ207">
        <v>0.15305574499999999</v>
      </c>
      <c r="BTK207">
        <v>0.15319585799999999</v>
      </c>
      <c r="BTL207">
        <v>0.15327881400000001</v>
      </c>
      <c r="BTM207">
        <v>0.15323155699999999</v>
      </c>
      <c r="BTN207">
        <v>0.15322027799999999</v>
      </c>
      <c r="BTO207">
        <v>0.153266919</v>
      </c>
      <c r="BTP207">
        <v>0.153285488</v>
      </c>
      <c r="BTQ207">
        <v>0.15312294800000001</v>
      </c>
      <c r="BTR207">
        <v>0.15295499800000001</v>
      </c>
      <c r="BTS207">
        <v>0.15279082999999999</v>
      </c>
      <c r="BTT207">
        <v>0.152568494</v>
      </c>
      <c r="BTU207">
        <v>0.15254825499999999</v>
      </c>
      <c r="BTV207">
        <v>0.152714504</v>
      </c>
      <c r="BTW207">
        <v>0.15249450000000001</v>
      </c>
      <c r="BTX207">
        <v>0.15188460500000001</v>
      </c>
      <c r="BTY207">
        <v>0.15139077000000001</v>
      </c>
      <c r="BTZ207">
        <v>0.15120778500000001</v>
      </c>
      <c r="BUA207">
        <v>0.150986286</v>
      </c>
      <c r="BUB207">
        <v>0.15043158300000001</v>
      </c>
      <c r="BUC207">
        <v>0.14981744899999999</v>
      </c>
      <c r="BUD207">
        <v>0.14932643000000001</v>
      </c>
      <c r="BUE207">
        <v>0.148820905</v>
      </c>
      <c r="BUF207">
        <v>0.14830570000000001</v>
      </c>
      <c r="BUG207">
        <v>0.14787507899999999</v>
      </c>
      <c r="BUH207">
        <v>0.14746021100000001</v>
      </c>
      <c r="BUI207">
        <v>0.14696474800000001</v>
      </c>
      <c r="BUJ207">
        <v>0.146362464</v>
      </c>
      <c r="BUK207">
        <v>0.14584876999999999</v>
      </c>
      <c r="BUL207">
        <v>0.14564434300000001</v>
      </c>
      <c r="BUM207">
        <v>0.145353233</v>
      </c>
      <c r="BUN207">
        <v>0.144599691</v>
      </c>
      <c r="BUO207">
        <v>0.143870892</v>
      </c>
      <c r="BUP207">
        <v>0.143670937</v>
      </c>
      <c r="BUQ207">
        <v>0.14352616000000001</v>
      </c>
      <c r="BUR207">
        <v>0.142835246</v>
      </c>
      <c r="BUS207">
        <v>0.142009527</v>
      </c>
      <c r="BUT207">
        <v>0.14159421799999999</v>
      </c>
      <c r="BUU207">
        <v>0.14120336</v>
      </c>
      <c r="BUV207">
        <v>0.140681158</v>
      </c>
      <c r="BUW207">
        <v>0.140235416</v>
      </c>
      <c r="BUX207">
        <v>0.139763684</v>
      </c>
      <c r="BUY207">
        <v>0.139171565</v>
      </c>
      <c r="BUZ207">
        <v>0.13855036200000001</v>
      </c>
      <c r="BVA207">
        <v>0.138026225</v>
      </c>
      <c r="BVB207">
        <v>0.137530028</v>
      </c>
      <c r="BVC207">
        <v>0.13696156800000001</v>
      </c>
      <c r="BVD207">
        <v>0.13627562500000001</v>
      </c>
      <c r="BVE207">
        <v>0.13547798</v>
      </c>
      <c r="BVF207">
        <v>0.13473027400000001</v>
      </c>
      <c r="BVG207">
        <v>0.13414248200000001</v>
      </c>
      <c r="BVH207">
        <v>0.13355910600000001</v>
      </c>
      <c r="BVI207">
        <v>0.13279101400000001</v>
      </c>
      <c r="BVJ207">
        <v>0.13205866499999999</v>
      </c>
      <c r="BVK207">
        <v>0.131632414</v>
      </c>
      <c r="BVL207">
        <v>0.13120261499999999</v>
      </c>
      <c r="BVM207">
        <v>0.130574738</v>
      </c>
      <c r="BVN207">
        <v>0.12992452500000001</v>
      </c>
      <c r="BVO207">
        <v>0.12955760199999999</v>
      </c>
      <c r="BVP207">
        <v>0.12919697199999999</v>
      </c>
      <c r="BVQ207">
        <v>0.12854143300000001</v>
      </c>
      <c r="BVR207">
        <v>0.12787848900000001</v>
      </c>
      <c r="BVS207">
        <v>0.127452488</v>
      </c>
      <c r="BVT207">
        <v>0.12706319799999999</v>
      </c>
      <c r="BVU207">
        <v>0.12664605600000001</v>
      </c>
      <c r="BVV207">
        <v>0.12623635</v>
      </c>
      <c r="BVW207">
        <v>0.125981542</v>
      </c>
      <c r="BVX207">
        <v>0.125689787</v>
      </c>
      <c r="BVY207">
        <v>0.12508762200000001</v>
      </c>
      <c r="BVZ207">
        <v>0.124516287</v>
      </c>
      <c r="BWA207">
        <v>0.12426382599999999</v>
      </c>
      <c r="BWB207">
        <v>0.124036561</v>
      </c>
      <c r="BWC207">
        <v>0.123777954</v>
      </c>
      <c r="BWD207">
        <v>0.123439207</v>
      </c>
      <c r="BWE207">
        <v>0.122973781</v>
      </c>
      <c r="BWF207">
        <v>0.122548587</v>
      </c>
      <c r="BWG207">
        <v>0.12214721200000001</v>
      </c>
      <c r="BWH207">
        <v>0.121703229</v>
      </c>
      <c r="BWI207">
        <v>0.12113948500000001</v>
      </c>
      <c r="BWJ207">
        <v>0.12069326499999999</v>
      </c>
      <c r="BWK207">
        <v>0.120694871</v>
      </c>
      <c r="BWL207">
        <v>0.120592885</v>
      </c>
      <c r="BWM207">
        <v>0.119832508</v>
      </c>
      <c r="BWN207">
        <v>0.119040993</v>
      </c>
      <c r="BWO207">
        <v>0.118849963</v>
      </c>
      <c r="BWP207">
        <v>0.118703925</v>
      </c>
      <c r="BWQ207">
        <v>0.118007759</v>
      </c>
      <c r="BWR207">
        <v>0.11713941899999999</v>
      </c>
      <c r="BWS207">
        <v>0.116795912</v>
      </c>
      <c r="BWT207">
        <v>0.11684462800000001</v>
      </c>
      <c r="BWU207">
        <v>0.116334908</v>
      </c>
      <c r="BWV207">
        <v>0.115206325</v>
      </c>
      <c r="BWW207">
        <v>0.114535944</v>
      </c>
      <c r="BWX207">
        <v>0.114559946</v>
      </c>
      <c r="BWY207">
        <v>0.114240618</v>
      </c>
      <c r="BWZ207">
        <v>0.11333618199999999</v>
      </c>
      <c r="BXA207">
        <v>0.112740566</v>
      </c>
      <c r="BXB207">
        <v>0.11268900499999999</v>
      </c>
      <c r="BXC207">
        <v>0.112489138</v>
      </c>
      <c r="BXD207">
        <v>0.111891212</v>
      </c>
      <c r="BXE207">
        <v>0.11132840500000001</v>
      </c>
      <c r="BXF207">
        <v>0.11110724199999999</v>
      </c>
      <c r="BXG207">
        <v>0.110773526</v>
      </c>
      <c r="BXH207">
        <v>0.110087774</v>
      </c>
      <c r="BXI207">
        <v>0.10955323</v>
      </c>
      <c r="BXJ207">
        <v>0.109422138</v>
      </c>
      <c r="BXK207">
        <v>0.10920385000000001</v>
      </c>
      <c r="BXL207">
        <v>0.10847944299999999</v>
      </c>
      <c r="BXM207">
        <v>0.107766058</v>
      </c>
      <c r="BXN207">
        <v>0.107634012</v>
      </c>
      <c r="BXO207">
        <v>0.10759516</v>
      </c>
      <c r="BXP207">
        <v>0.107266929</v>
      </c>
      <c r="BXQ207">
        <v>0.10677568899999999</v>
      </c>
      <c r="BXR207">
        <v>0.106263549</v>
      </c>
      <c r="BXS207">
        <v>0.105918928</v>
      </c>
      <c r="BXT207">
        <v>0.105619598</v>
      </c>
      <c r="BXU207">
        <v>0.105097911</v>
      </c>
      <c r="BXV207">
        <v>0.104394793</v>
      </c>
      <c r="BXW207">
        <v>0.103869666</v>
      </c>
      <c r="BXX207">
        <v>0.103621501</v>
      </c>
      <c r="BXY207">
        <v>0.10328026799999999</v>
      </c>
      <c r="BXZ207">
        <v>0.102570594</v>
      </c>
      <c r="BYA207">
        <v>0.10182229499999999</v>
      </c>
      <c r="BYB207">
        <v>0.101731558</v>
      </c>
      <c r="BYC207">
        <v>0.10191587100000001</v>
      </c>
      <c r="BYD207">
        <v>0.101548735</v>
      </c>
      <c r="BYE207">
        <v>0.100680431</v>
      </c>
      <c r="BYF207">
        <v>9.9872752999999995E-2</v>
      </c>
      <c r="BYG207">
        <v>9.9584482000000002E-2</v>
      </c>
      <c r="BYH207">
        <v>9.9453330000000006E-2</v>
      </c>
      <c r="BYI207">
        <v>9.8907236999999995E-2</v>
      </c>
      <c r="BYJ207">
        <v>9.8132775000000005E-2</v>
      </c>
      <c r="BYK207">
        <v>9.7617750000000003E-2</v>
      </c>
      <c r="BYL207">
        <v>9.7443778999999994E-2</v>
      </c>
      <c r="BYM207">
        <v>9.7345350999999997E-2</v>
      </c>
      <c r="BYN207">
        <v>9.6754781999999998E-2</v>
      </c>
      <c r="BYO207">
        <v>9.5865038E-2</v>
      </c>
      <c r="BYP207">
        <v>9.5376790000000003E-2</v>
      </c>
      <c r="BYQ207">
        <v>9.5179932999999994E-2</v>
      </c>
      <c r="BYR207">
        <v>9.4983076999999999E-2</v>
      </c>
      <c r="BYS207">
        <v>9.4490936999999997E-2</v>
      </c>
      <c r="BYT207">
        <v>9.3703513000000002E-2</v>
      </c>
      <c r="BYU207">
        <v>9.2817659999999996E-2</v>
      </c>
      <c r="BYV207">
        <v>9.2817659999999996E-2</v>
      </c>
      <c r="BYW207">
        <v>9.3014516000000005E-2</v>
      </c>
      <c r="BYX207">
        <v>9.2620804000000001E-2</v>
      </c>
      <c r="BYY207">
        <v>9.2128663999999999E-2</v>
      </c>
      <c r="BYZ207">
        <v>9.1734950999999995E-2</v>
      </c>
      <c r="BZA207">
        <v>9.1242810999999993E-2</v>
      </c>
      <c r="BZB207">
        <v>9.1145420000000005E-2</v>
      </c>
      <c r="BZC207">
        <v>9.1242810999999993E-2</v>
      </c>
      <c r="BZD207">
        <v>9.0750671000000005E-2</v>
      </c>
      <c r="BZE207">
        <v>8.9766390000000001E-2</v>
      </c>
      <c r="BZF207">
        <v>8.9274249999999999E-2</v>
      </c>
      <c r="BZG207">
        <v>8.9175822000000002E-2</v>
      </c>
      <c r="BZH207">
        <v>8.8880537999999995E-2</v>
      </c>
      <c r="BZI207">
        <v>8.8486825000000005E-2</v>
      </c>
      <c r="BZJ207">
        <v>8.7797828999999994E-2</v>
      </c>
      <c r="BZK207">
        <v>8.6813548000000004E-2</v>
      </c>
      <c r="BZL207">
        <v>8.6419836E-2</v>
      </c>
      <c r="BZM207">
        <v>8.6518263999999998E-2</v>
      </c>
      <c r="BZN207">
        <v>8.6222980000000005E-2</v>
      </c>
      <c r="BZO207">
        <v>8.5632412000000005E-2</v>
      </c>
      <c r="BZP207">
        <v>8.4844986999999997E-2</v>
      </c>
      <c r="BZQ207">
        <v>8.4451275000000006E-2</v>
      </c>
      <c r="BZR207">
        <v>8.4202288E-2</v>
      </c>
      <c r="BZS207">
        <v>8.3270137999999994E-2</v>
      </c>
      <c r="BZT207">
        <v>8.2482713999999999E-2</v>
      </c>
      <c r="BZU207">
        <v>8.2581141999999996E-2</v>
      </c>
      <c r="BZV207">
        <v>8.2581141999999996E-2</v>
      </c>
      <c r="BZW207">
        <v>8.1400004999999998E-2</v>
      </c>
      <c r="BZX207">
        <v>8.0317296999999996E-2</v>
      </c>
      <c r="BZY207">
        <v>8.0120440000000001E-2</v>
      </c>
      <c r="BZZ207">
        <v>8.0022012000000003E-2</v>
      </c>
      <c r="CAA207">
        <v>7.9628299999999999E-2</v>
      </c>
      <c r="CAB207">
        <v>7.8644019999999995E-2</v>
      </c>
      <c r="CAC207">
        <v>7.7659739000000005E-2</v>
      </c>
      <c r="CAD207">
        <v>7.7462882999999996E-2</v>
      </c>
      <c r="CAE207">
        <v>7.7955022999999998E-2</v>
      </c>
      <c r="CAF207">
        <v>7.7516254000000007E-2</v>
      </c>
      <c r="CAG207">
        <v>7.6183318E-2</v>
      </c>
      <c r="CAH207">
        <v>7.6084890000000002E-2</v>
      </c>
      <c r="CAI207">
        <v>7.7167599000000003E-2</v>
      </c>
      <c r="CAJ207">
        <v>7.6970741999999995E-2</v>
      </c>
      <c r="CAK207">
        <v>7.5100608999999999E-2</v>
      </c>
      <c r="CAL207">
        <v>7.4017900999999997E-2</v>
      </c>
      <c r="CAM207">
        <v>7.4214757000000006E-2</v>
      </c>
      <c r="CAN207">
        <v>7.3722617000000004E-2</v>
      </c>
      <c r="CAO207">
        <v>7.2585205E-2</v>
      </c>
      <c r="CAP207">
        <v>7.2443051999999994E-2</v>
      </c>
      <c r="CAQ207">
        <v>7.2387422000000007E-2</v>
      </c>
      <c r="CAR207">
        <v>7.1754054999999997E-2</v>
      </c>
      <c r="CAS207">
        <v>7.1557199000000002E-2</v>
      </c>
      <c r="CAT207">
        <v>7.1360343000000007E-2</v>
      </c>
      <c r="CAU207">
        <v>7.0474491E-2</v>
      </c>
      <c r="CAV207">
        <v>7.0376063000000003E-2</v>
      </c>
      <c r="CAW207">
        <v>7.0765487000000002E-2</v>
      </c>
      <c r="CAX207">
        <v>6.9851907000000005E-2</v>
      </c>
      <c r="CAY207">
        <v>6.8210645E-2</v>
      </c>
      <c r="CAZ207">
        <v>6.7915360999999994E-2</v>
      </c>
      <c r="CBA207">
        <v>6.8210645E-2</v>
      </c>
      <c r="CBB207">
        <v>6.7718504999999998E-2</v>
      </c>
      <c r="CBC207">
        <v>6.7423221000000005E-2</v>
      </c>
      <c r="CBD207">
        <v>6.7423221000000005E-2</v>
      </c>
      <c r="CBE207">
        <v>6.6931080000000004E-2</v>
      </c>
      <c r="CBF207">
        <v>6.5651515999999993E-2</v>
      </c>
      <c r="CBG207">
        <v>6.4864090999999999E-2</v>
      </c>
      <c r="CBH207">
        <v>6.5257803000000003E-2</v>
      </c>
      <c r="CBI207">
        <v>6.4962518999999996E-2</v>
      </c>
      <c r="CBJ207">
        <v>6.4076667000000004E-2</v>
      </c>
      <c r="CBK207">
        <v>6.3978239000000006E-2</v>
      </c>
      <c r="CBL207">
        <v>6.4175095000000001E-2</v>
      </c>
      <c r="CBM207">
        <v>6.3486098000000005E-2</v>
      </c>
      <c r="CBN207">
        <v>6.2403390000000003E-2</v>
      </c>
      <c r="CBO207">
        <v>6.1615965000000002E-2</v>
      </c>
      <c r="CBP207">
        <v>6.1320681000000002E-2</v>
      </c>
      <c r="CBQ207">
        <v>6.1025397000000002E-2</v>
      </c>
      <c r="CBR207">
        <v>6.0434829000000002E-2</v>
      </c>
      <c r="CBS207">
        <v>5.9942688000000001E-2</v>
      </c>
      <c r="CBT207">
        <v>6.0434829000000002E-2</v>
      </c>
      <c r="CBU207">
        <v>6.0139544000000003E-2</v>
      </c>
      <c r="CBV207">
        <v>5.8072554999999998E-2</v>
      </c>
      <c r="CBW207">
        <v>5.6891417999999999E-2</v>
      </c>
      <c r="CBX207">
        <v>5.7974127E-2</v>
      </c>
      <c r="CBY207">
        <v>5.8072554999999998E-2</v>
      </c>
      <c r="CBZ207">
        <v>5.6005566E-2</v>
      </c>
      <c r="CCA207">
        <v>5.5176428999999999E-2</v>
      </c>
      <c r="CCB207">
        <v>5.6202422000000002E-2</v>
      </c>
      <c r="CCC207">
        <v>5.630085E-2</v>
      </c>
      <c r="CCD207">
        <v>5.5218140999999998E-2</v>
      </c>
      <c r="CCE207">
        <v>5.4430717000000003E-2</v>
      </c>
      <c r="CCF207">
        <v>5.4529145000000001E-2</v>
      </c>
      <c r="CCG207">
        <v>5.4430717000000003E-2</v>
      </c>
      <c r="CCH207">
        <v>5.374172E-2</v>
      </c>
      <c r="CCI207">
        <v>5.3348008000000002E-2</v>
      </c>
      <c r="CCJ207">
        <v>5.2954295999999998E-2</v>
      </c>
      <c r="CCK207">
        <v>5.2166872000000003E-2</v>
      </c>
      <c r="CCL207">
        <v>5.1576302999999997E-2</v>
      </c>
      <c r="CCM207">
        <v>5.1182591E-2</v>
      </c>
      <c r="CCN207">
        <v>5.0592023E-2</v>
      </c>
      <c r="CCO207">
        <v>5.0198310000000003E-2</v>
      </c>
      <c r="CCP207">
        <v>5.0296738000000001E-2</v>
      </c>
      <c r="CCQ207">
        <v>5.0493595000000002E-2</v>
      </c>
      <c r="CCR207">
        <v>4.9607742000000003E-2</v>
      </c>
      <c r="CCS207">
        <v>4.8426604999999998E-2</v>
      </c>
      <c r="CCT207">
        <v>4.8425231999999999E-2</v>
      </c>
      <c r="CCU207">
        <v>4.9410886000000001E-2</v>
      </c>
      <c r="CCV207">
        <v>4.9903026000000003E-2</v>
      </c>
      <c r="CCW207">
        <v>4.8426604999999998E-2</v>
      </c>
      <c r="CCX207">
        <v>4.6261188000000002E-2</v>
      </c>
      <c r="CCY207">
        <v>4.6359615999999999E-2</v>
      </c>
      <c r="CCZ207">
        <v>4.7836036999999998E-2</v>
      </c>
      <c r="CDA207">
        <v>4.7540752999999998E-2</v>
      </c>
      <c r="CDB207">
        <v>4.5965904000000002E-2</v>
      </c>
      <c r="CDC207">
        <v>4.4981622999999998E-2</v>
      </c>
      <c r="CDD207">
        <v>4.5473763E-2</v>
      </c>
      <c r="CDE207">
        <v>4.5572191999999997E-2</v>
      </c>
      <c r="CDF207">
        <v>4.4883195000000001E-2</v>
      </c>
      <c r="CDG207">
        <v>4.4727391999999998E-2</v>
      </c>
      <c r="CDH207">
        <v>4.4489483000000003E-2</v>
      </c>
      <c r="CDI207">
        <v>4.3898914999999997E-2</v>
      </c>
      <c r="CDJ207">
        <v>4.3111490000000002E-2</v>
      </c>
      <c r="CDK207">
        <v>4.2816206000000002E-2</v>
      </c>
      <c r="CDL207">
        <v>4.3013061999999998E-2</v>
      </c>
      <c r="CDM207">
        <v>4.2422493999999998E-2</v>
      </c>
      <c r="CDN207">
        <v>4.2717777999999998E-2</v>
      </c>
      <c r="CDO207">
        <v>4.3603629999999997E-2</v>
      </c>
      <c r="CDP207">
        <v>4.4391054999999999E-2</v>
      </c>
      <c r="CDQ207">
        <v>4.5178479000000001E-2</v>
      </c>
      <c r="CDR207">
        <v>4.5094924000000002E-2</v>
      </c>
      <c r="CDS207">
        <v>4.2816206000000002E-2</v>
      </c>
      <c r="CDT207">
        <v>4.0257076000000003E-2</v>
      </c>
      <c r="CDU207">
        <v>4.1953074E-2</v>
      </c>
      <c r="CDV207">
        <v>4.3406774000000002E-2</v>
      </c>
      <c r="CDW207">
        <v>4.1044500999999997E-2</v>
      </c>
      <c r="CDX207">
        <v>3.9568079999999999E-2</v>
      </c>
      <c r="CDY207">
        <v>4.1733497000000001E-2</v>
      </c>
      <c r="CDZ207">
        <v>4.2043361000000001E-2</v>
      </c>
      <c r="CEA207">
        <v>4.0060220000000001E-2</v>
      </c>
      <c r="CEB207">
        <v>4.1044500999999997E-2</v>
      </c>
      <c r="CEC207">
        <v>4.1339784999999997E-2</v>
      </c>
      <c r="CED207">
        <v>3.8977511999999999E-2</v>
      </c>
      <c r="CEE207">
        <v>3.8485370999999997E-2</v>
      </c>
      <c r="CEF207">
        <v>4.0654542000000002E-2</v>
      </c>
      <c r="CEG207">
        <v>4.1339784999999997E-2</v>
      </c>
    </row>
    <row r="208" spans="1:2165" x14ac:dyDescent="0.3">
      <c r="A208">
        <v>201</v>
      </c>
      <c r="B208" t="s">
        <v>147</v>
      </c>
      <c r="C208" s="1">
        <v>41614</v>
      </c>
      <c r="D208" s="1">
        <v>41550</v>
      </c>
      <c r="E208">
        <v>64</v>
      </c>
      <c r="G208">
        <v>51.3</v>
      </c>
      <c r="H208">
        <v>24</v>
      </c>
      <c r="I208">
        <v>32</v>
      </c>
      <c r="J208" t="s">
        <v>16</v>
      </c>
      <c r="K208">
        <v>3</v>
      </c>
      <c r="L208" t="s">
        <v>1238</v>
      </c>
      <c r="M208" t="s">
        <v>1399</v>
      </c>
      <c r="N208" t="s">
        <v>4019</v>
      </c>
      <c r="O208">
        <v>7.2575107E-2</v>
      </c>
      <c r="P208">
        <v>7.46E-2</v>
      </c>
      <c r="Q208">
        <v>7.6300000000000007E-2</v>
      </c>
      <c r="R208">
        <v>7.2800000000000004E-2</v>
      </c>
      <c r="S208">
        <v>7.2700000000000001E-2</v>
      </c>
      <c r="T208">
        <v>7.46E-2</v>
      </c>
      <c r="U208">
        <v>7.6112687999999998E-2</v>
      </c>
      <c r="V208">
        <v>7.4300000000000005E-2</v>
      </c>
      <c r="W208">
        <v>7.3300000000000004E-2</v>
      </c>
      <c r="X208">
        <v>7.4700000000000003E-2</v>
      </c>
      <c r="Y208">
        <v>7.6499999999999999E-2</v>
      </c>
      <c r="Z208">
        <v>7.6044961999999994E-2</v>
      </c>
      <c r="AA208">
        <v>7.2800000000000004E-2</v>
      </c>
      <c r="AB208">
        <v>6.3399999999999998E-2</v>
      </c>
      <c r="AC208">
        <v>6.2399999999999997E-2</v>
      </c>
      <c r="AD208">
        <v>6.5299999999999997E-2</v>
      </c>
      <c r="AE208">
        <v>7.0300000000000001E-2</v>
      </c>
      <c r="AF208">
        <v>6.3200000000000006E-2</v>
      </c>
      <c r="AG208">
        <v>6.13E-2</v>
      </c>
      <c r="AH208">
        <v>6.5000000000000002E-2</v>
      </c>
      <c r="AI208">
        <v>6.2700000000000006E-2</v>
      </c>
      <c r="AJ208">
        <v>6.2600000000000003E-2</v>
      </c>
      <c r="AK208">
        <v>6.4000000000000001E-2</v>
      </c>
      <c r="AL208">
        <v>6.6799999999999998E-2</v>
      </c>
      <c r="AM208">
        <v>6.0400000000000002E-2</v>
      </c>
      <c r="AN208">
        <v>5.7200000000000001E-2</v>
      </c>
      <c r="AO208">
        <v>5.9400000000000001E-2</v>
      </c>
      <c r="AP208">
        <v>5.6800000000000003E-2</v>
      </c>
      <c r="AQ208">
        <v>5.45E-2</v>
      </c>
      <c r="AR208">
        <v>5.3499999999999999E-2</v>
      </c>
      <c r="AS208">
        <v>5.7099999999999998E-2</v>
      </c>
      <c r="AT208">
        <v>5.7299999999999997E-2</v>
      </c>
      <c r="AU208">
        <v>5.5899999999999998E-2</v>
      </c>
      <c r="AV208">
        <v>5.3499999999999999E-2</v>
      </c>
      <c r="AW208">
        <v>5.5826123999999998E-2</v>
      </c>
      <c r="AX208">
        <v>5.4800000000000001E-2</v>
      </c>
      <c r="AY208">
        <v>5.1999999999999998E-2</v>
      </c>
      <c r="AZ208">
        <v>5.6866928999999997E-2</v>
      </c>
      <c r="BA208">
        <v>5.6300000000000003E-2</v>
      </c>
      <c r="BB208">
        <v>5.4899999999999997E-2</v>
      </c>
      <c r="BC208">
        <v>5.6000000000000001E-2</v>
      </c>
      <c r="BD208">
        <v>5.2999999999999999E-2</v>
      </c>
      <c r="BE208">
        <v>5.2200000000000003E-2</v>
      </c>
      <c r="BF208">
        <v>5.4300000000000001E-2</v>
      </c>
      <c r="BG208">
        <v>5.3999999999999999E-2</v>
      </c>
      <c r="BH208">
        <v>5.3699999999999998E-2</v>
      </c>
      <c r="BI208">
        <v>5.33E-2</v>
      </c>
      <c r="BJ208">
        <v>5.28E-2</v>
      </c>
      <c r="BK208">
        <v>5.1999999999999998E-2</v>
      </c>
      <c r="BL208">
        <v>5.1299999999999998E-2</v>
      </c>
      <c r="BM208">
        <v>5.0799999999999998E-2</v>
      </c>
      <c r="BN208">
        <v>5.16E-2</v>
      </c>
      <c r="BO208">
        <v>5.1900000000000002E-2</v>
      </c>
      <c r="BP208">
        <v>5.1886110999999999E-2</v>
      </c>
      <c r="BQ208">
        <v>5.2200000000000003E-2</v>
      </c>
      <c r="BR208">
        <v>5.3400000000000003E-2</v>
      </c>
      <c r="BS208">
        <v>5.4300000000000001E-2</v>
      </c>
      <c r="BT208">
        <v>5.3900000000000003E-2</v>
      </c>
      <c r="BU208">
        <v>5.4300000000000001E-2</v>
      </c>
      <c r="BV208">
        <v>5.5E-2</v>
      </c>
      <c r="BW208">
        <v>5.5800000000000002E-2</v>
      </c>
      <c r="BX208">
        <v>5.5566318000000003E-2</v>
      </c>
      <c r="BY208">
        <v>5.6500000000000002E-2</v>
      </c>
      <c r="BZ208">
        <v>5.7816817999999999E-2</v>
      </c>
      <c r="CA208">
        <v>5.8218889000000003E-2</v>
      </c>
      <c r="CB208">
        <v>5.8900000000000001E-2</v>
      </c>
      <c r="CC208">
        <v>5.9700000000000003E-2</v>
      </c>
      <c r="CD208">
        <v>6.0400000000000002E-2</v>
      </c>
      <c r="CE208">
        <v>6.1600000000000002E-2</v>
      </c>
      <c r="CF208">
        <v>6.2700000000000006E-2</v>
      </c>
      <c r="CG208">
        <v>6.3500000000000001E-2</v>
      </c>
      <c r="CH208">
        <v>6.4000000000000001E-2</v>
      </c>
      <c r="CI208">
        <v>6.5000000000000002E-2</v>
      </c>
      <c r="CJ208">
        <v>6.6100000000000006E-2</v>
      </c>
      <c r="CK208">
        <v>6.6500000000000004E-2</v>
      </c>
      <c r="CL208">
        <v>6.6900000000000001E-2</v>
      </c>
      <c r="CM208">
        <v>6.7500000000000004E-2</v>
      </c>
      <c r="CN208">
        <v>6.8500000000000005E-2</v>
      </c>
      <c r="CO208">
        <v>6.9000000000000006E-2</v>
      </c>
      <c r="CP208">
        <v>6.9503017E-2</v>
      </c>
      <c r="CQ208">
        <v>7.0000000000000007E-2</v>
      </c>
      <c r="CR208">
        <v>7.0400000000000004E-2</v>
      </c>
      <c r="CS208">
        <v>7.0800000000000002E-2</v>
      </c>
      <c r="CT208">
        <v>7.1199999999999999E-2</v>
      </c>
      <c r="CU208">
        <v>7.1800000000000003E-2</v>
      </c>
      <c r="CV208">
        <v>7.22E-2</v>
      </c>
      <c r="CW208">
        <v>7.2400000000000006E-2</v>
      </c>
      <c r="CX208">
        <v>7.2318896999999993E-2</v>
      </c>
      <c r="CY208">
        <v>7.2999999999999995E-2</v>
      </c>
      <c r="CZ208">
        <v>7.3300000000000004E-2</v>
      </c>
      <c r="DA208">
        <v>7.3400000000000007E-2</v>
      </c>
      <c r="DB208">
        <v>7.3700000000000002E-2</v>
      </c>
      <c r="DC208">
        <v>7.3800000000000004E-2</v>
      </c>
      <c r="DD208">
        <v>7.3899999999999993E-2</v>
      </c>
      <c r="DE208">
        <v>7.3999999999999996E-2</v>
      </c>
      <c r="DF208">
        <v>7.4099999999999999E-2</v>
      </c>
      <c r="DG208">
        <v>7.4300000000000005E-2</v>
      </c>
      <c r="DH208">
        <v>7.4499999999999997E-2</v>
      </c>
      <c r="DI208">
        <v>7.4899999999999994E-2</v>
      </c>
      <c r="DJ208">
        <v>7.4899999999999994E-2</v>
      </c>
      <c r="DK208">
        <v>7.46E-2</v>
      </c>
      <c r="DL208">
        <v>7.4099999999999999E-2</v>
      </c>
      <c r="DM208">
        <v>7.4300000000000005E-2</v>
      </c>
      <c r="DN208">
        <v>7.4626625000000002E-2</v>
      </c>
      <c r="DO208">
        <v>7.4999999999999997E-2</v>
      </c>
      <c r="DP208">
        <v>7.4999999999999997E-2</v>
      </c>
      <c r="DQ208">
        <v>7.4899999999999994E-2</v>
      </c>
      <c r="DR208">
        <v>7.4800000000000005E-2</v>
      </c>
      <c r="DS208">
        <v>7.46E-2</v>
      </c>
      <c r="DT208">
        <v>7.46E-2</v>
      </c>
      <c r="DU208">
        <v>7.4499999999999997E-2</v>
      </c>
      <c r="DV208">
        <v>7.4300000000000005E-2</v>
      </c>
      <c r="DW208">
        <v>7.4200000000000002E-2</v>
      </c>
      <c r="DX208">
        <v>7.4200000000000002E-2</v>
      </c>
      <c r="DY208">
        <v>7.4499999999999997E-2</v>
      </c>
      <c r="DZ208">
        <v>7.4722021999999999E-2</v>
      </c>
      <c r="EA208">
        <v>7.4786364999999994E-2</v>
      </c>
      <c r="EB208">
        <v>7.4700000000000003E-2</v>
      </c>
      <c r="EC208">
        <v>7.4521541999999996E-2</v>
      </c>
      <c r="ED208">
        <v>7.4499999999999997E-2</v>
      </c>
      <c r="EE208">
        <v>7.46E-2</v>
      </c>
      <c r="EF208">
        <v>7.4499999999999997E-2</v>
      </c>
      <c r="EG208">
        <v>7.4300000000000005E-2</v>
      </c>
      <c r="EH208">
        <v>7.4099999999999999E-2</v>
      </c>
      <c r="EI208">
        <v>7.3899999999999993E-2</v>
      </c>
      <c r="EJ208">
        <v>7.3852651000000005E-2</v>
      </c>
      <c r="EK208">
        <v>7.3800000000000004E-2</v>
      </c>
      <c r="EL208">
        <v>7.3599999999999999E-2</v>
      </c>
      <c r="EM208">
        <v>7.3444626999999998E-2</v>
      </c>
      <c r="EN208">
        <v>7.3285273999999997E-2</v>
      </c>
      <c r="EO208">
        <v>7.3099999999999998E-2</v>
      </c>
      <c r="EP208">
        <v>7.2999999999999995E-2</v>
      </c>
      <c r="EQ208">
        <v>7.2999999999999995E-2</v>
      </c>
      <c r="ER208">
        <v>7.2999999999999995E-2</v>
      </c>
      <c r="ES208">
        <v>7.2700000000000001E-2</v>
      </c>
      <c r="ET208">
        <v>7.2800000000000004E-2</v>
      </c>
      <c r="EU208">
        <v>7.2900000000000006E-2</v>
      </c>
      <c r="EV208">
        <v>7.2599999999999998E-2</v>
      </c>
      <c r="EW208">
        <v>7.2499999999999995E-2</v>
      </c>
      <c r="EX208">
        <v>7.2400000000000006E-2</v>
      </c>
      <c r="EY208">
        <v>7.2300000000000003E-2</v>
      </c>
      <c r="EZ208">
        <v>7.2499999999999995E-2</v>
      </c>
      <c r="FA208">
        <v>7.2499999999999995E-2</v>
      </c>
      <c r="FB208">
        <v>7.2400000000000006E-2</v>
      </c>
      <c r="FC208">
        <v>7.2400000000000006E-2</v>
      </c>
      <c r="FD208">
        <v>7.2400000000000006E-2</v>
      </c>
      <c r="FE208">
        <v>7.2400000000000006E-2</v>
      </c>
      <c r="FF208">
        <v>7.2400000000000006E-2</v>
      </c>
      <c r="FG208">
        <v>7.2499999999999995E-2</v>
      </c>
      <c r="FH208">
        <v>7.2700000000000001E-2</v>
      </c>
      <c r="FI208">
        <v>7.2898193999999999E-2</v>
      </c>
      <c r="FJ208">
        <v>7.2999999999999995E-2</v>
      </c>
      <c r="FK208">
        <v>7.3200000000000001E-2</v>
      </c>
      <c r="FL208">
        <v>7.3499999999999996E-2</v>
      </c>
      <c r="FM208">
        <v>7.4099999999999999E-2</v>
      </c>
      <c r="FN208">
        <v>7.4499999999999997E-2</v>
      </c>
      <c r="FO208">
        <v>7.4800000000000005E-2</v>
      </c>
      <c r="FP208">
        <v>7.5200000000000003E-2</v>
      </c>
      <c r="FQ208">
        <v>7.5700000000000003E-2</v>
      </c>
      <c r="FR208">
        <v>7.6300000000000007E-2</v>
      </c>
      <c r="FS208">
        <v>7.6999999999999999E-2</v>
      </c>
      <c r="FT208">
        <v>7.7600000000000002E-2</v>
      </c>
      <c r="FU208">
        <v>7.8399999999999997E-2</v>
      </c>
      <c r="FV208">
        <v>7.9399999999999998E-2</v>
      </c>
      <c r="FW208">
        <v>8.0299999999999996E-2</v>
      </c>
      <c r="FX208">
        <v>8.14E-2</v>
      </c>
      <c r="FY208">
        <v>8.2799999999999999E-2</v>
      </c>
      <c r="FZ208">
        <v>8.4599999999999995E-2</v>
      </c>
      <c r="GA208">
        <v>8.6099999999999996E-2</v>
      </c>
      <c r="GB208">
        <v>8.7599999999999997E-2</v>
      </c>
      <c r="GC208">
        <v>8.9099999999999999E-2</v>
      </c>
      <c r="GD208">
        <v>9.06E-2</v>
      </c>
      <c r="GE208">
        <v>9.2200000000000004E-2</v>
      </c>
      <c r="GF208">
        <v>9.3899999999999997E-2</v>
      </c>
      <c r="GG208">
        <v>9.5500000000000002E-2</v>
      </c>
      <c r="GH208">
        <v>9.7299999999999998E-2</v>
      </c>
      <c r="GI208">
        <v>9.9099999999999994E-2</v>
      </c>
      <c r="GJ208">
        <v>0.100667983</v>
      </c>
      <c r="GK208">
        <v>0.10215131199999999</v>
      </c>
      <c r="GL208">
        <v>0.103529334</v>
      </c>
      <c r="GM208">
        <v>0.104792818</v>
      </c>
      <c r="GN208">
        <v>0.106037751</v>
      </c>
      <c r="GO208">
        <v>0.107224628</v>
      </c>
      <c r="GP208">
        <v>0.108333178</v>
      </c>
      <c r="GQ208">
        <v>0.10922098199999999</v>
      </c>
      <c r="GR208">
        <v>0.110016376</v>
      </c>
      <c r="GS208">
        <v>0.11072661</v>
      </c>
      <c r="GT208">
        <v>0.111322664</v>
      </c>
      <c r="GU208">
        <v>0.11191203399999999</v>
      </c>
      <c r="GV208">
        <v>0.112505198</v>
      </c>
      <c r="GW208">
        <v>0.11311054199999999</v>
      </c>
      <c r="GX208">
        <v>0.113430925</v>
      </c>
      <c r="GY208">
        <v>0.11379651</v>
      </c>
      <c r="GZ208">
        <v>0.114209689</v>
      </c>
      <c r="HA208">
        <v>0.114550263</v>
      </c>
      <c r="HB208">
        <v>0.114876017</v>
      </c>
      <c r="HC208">
        <v>0.115193382</v>
      </c>
      <c r="HD208">
        <v>0.115515016</v>
      </c>
      <c r="HE208">
        <v>0.115788169</v>
      </c>
      <c r="HF208">
        <v>0.11599762</v>
      </c>
      <c r="HG208">
        <v>0.11611191899999999</v>
      </c>
      <c r="HH208">
        <v>0.116346821</v>
      </c>
      <c r="HI208">
        <v>0.116417333</v>
      </c>
      <c r="HJ208">
        <v>0.11628113700000001</v>
      </c>
      <c r="HK208">
        <v>0.116052248</v>
      </c>
      <c r="HL208">
        <v>0.115678631</v>
      </c>
      <c r="HM208">
        <v>0.115189351</v>
      </c>
      <c r="HN208">
        <v>0.114614181</v>
      </c>
      <c r="HO208">
        <v>0.11389440300000001</v>
      </c>
      <c r="HP208">
        <v>0.11309167000000001</v>
      </c>
      <c r="HQ208">
        <v>0.11221637600000001</v>
      </c>
      <c r="HR208">
        <v>0.11136109399999999</v>
      </c>
      <c r="HS208">
        <v>0.110437885</v>
      </c>
      <c r="HT208">
        <v>0.10940591199999999</v>
      </c>
      <c r="HU208">
        <v>0.108377263</v>
      </c>
      <c r="HV208">
        <v>0.107150815</v>
      </c>
      <c r="HW208">
        <v>0.105761893</v>
      </c>
      <c r="HX208">
        <v>0.10451880099999999</v>
      </c>
      <c r="HY208">
        <v>0.103231959</v>
      </c>
      <c r="HZ208">
        <v>0.10190292400000001</v>
      </c>
      <c r="IA208">
        <v>0.100498095</v>
      </c>
      <c r="IB208">
        <v>9.9199999999999997E-2</v>
      </c>
      <c r="IC208">
        <v>9.7900000000000001E-2</v>
      </c>
      <c r="ID208">
        <v>9.6799999999999997E-2</v>
      </c>
      <c r="IE208">
        <v>9.5600000000000004E-2</v>
      </c>
      <c r="IF208">
        <v>9.4402588999999995E-2</v>
      </c>
      <c r="IG208">
        <v>9.3299999999999994E-2</v>
      </c>
      <c r="IH208">
        <v>9.2200000000000004E-2</v>
      </c>
      <c r="II208">
        <v>9.1200000000000003E-2</v>
      </c>
      <c r="IJ208">
        <v>9.0200000000000002E-2</v>
      </c>
      <c r="IK208">
        <v>8.9099999999999999E-2</v>
      </c>
      <c r="IL208">
        <v>8.8200000000000001E-2</v>
      </c>
      <c r="IM208">
        <v>8.7400000000000005E-2</v>
      </c>
      <c r="IN208">
        <v>8.6800000000000002E-2</v>
      </c>
      <c r="IO208">
        <v>8.6300000000000002E-2</v>
      </c>
      <c r="IP208">
        <v>8.5900000000000004E-2</v>
      </c>
      <c r="IQ208">
        <v>8.5400000000000004E-2</v>
      </c>
      <c r="IR208">
        <v>8.5300000000000001E-2</v>
      </c>
      <c r="IS208">
        <v>8.4900000000000003E-2</v>
      </c>
      <c r="IT208">
        <v>8.4400000000000003E-2</v>
      </c>
      <c r="IU208">
        <v>8.4042101999999994E-2</v>
      </c>
      <c r="IV208">
        <v>8.3699999999999997E-2</v>
      </c>
      <c r="IW208">
        <v>8.3299999999999999E-2</v>
      </c>
      <c r="IX208">
        <v>8.2900000000000001E-2</v>
      </c>
      <c r="IY208">
        <v>8.2500000000000004E-2</v>
      </c>
      <c r="IZ208">
        <v>8.2100000000000006E-2</v>
      </c>
      <c r="JA208">
        <v>8.1781304999999999E-2</v>
      </c>
      <c r="JB208">
        <v>8.1500000000000003E-2</v>
      </c>
      <c r="JC208">
        <v>8.1299999999999997E-2</v>
      </c>
      <c r="JD208">
        <v>8.1100000000000005E-2</v>
      </c>
      <c r="JE208">
        <v>8.0699999999999994E-2</v>
      </c>
      <c r="JF208">
        <v>8.0299999999999996E-2</v>
      </c>
      <c r="JG208">
        <v>0.08</v>
      </c>
      <c r="JH208">
        <v>7.9500000000000001E-2</v>
      </c>
      <c r="JI208">
        <v>7.9022616000000004E-2</v>
      </c>
      <c r="JJ208">
        <v>7.8600000000000003E-2</v>
      </c>
      <c r="JK208">
        <v>7.8299999999999995E-2</v>
      </c>
      <c r="JL208">
        <v>7.8E-2</v>
      </c>
      <c r="JM208">
        <v>7.7578603999999995E-2</v>
      </c>
      <c r="JN208">
        <v>7.6999999999999999E-2</v>
      </c>
      <c r="JO208">
        <v>7.6451950000000005E-2</v>
      </c>
      <c r="JP208">
        <v>7.5899999999999995E-2</v>
      </c>
      <c r="JQ208">
        <v>7.5300000000000006E-2</v>
      </c>
      <c r="JR208">
        <v>7.4999999999999997E-2</v>
      </c>
      <c r="JS208">
        <v>7.4700000000000003E-2</v>
      </c>
      <c r="JT208">
        <v>7.4499999999999997E-2</v>
      </c>
      <c r="JU208">
        <v>7.4200000000000002E-2</v>
      </c>
      <c r="JV208">
        <v>7.3899999999999993E-2</v>
      </c>
      <c r="JW208">
        <v>7.3599999999999999E-2</v>
      </c>
      <c r="JX208">
        <v>7.3300000000000004E-2</v>
      </c>
      <c r="JY208">
        <v>7.2900000000000006E-2</v>
      </c>
      <c r="JZ208">
        <v>7.2499999999999995E-2</v>
      </c>
      <c r="KA208">
        <v>7.22E-2</v>
      </c>
      <c r="KB208">
        <v>7.1999999999999995E-2</v>
      </c>
      <c r="KC208">
        <v>7.17E-2</v>
      </c>
      <c r="KD208">
        <v>7.1499999999999994E-2</v>
      </c>
      <c r="KE208">
        <v>7.1199999999999999E-2</v>
      </c>
      <c r="KF208">
        <v>7.0999999999999994E-2</v>
      </c>
      <c r="KG208">
        <v>7.0800000000000002E-2</v>
      </c>
      <c r="KH208">
        <v>7.0699999999999999E-2</v>
      </c>
      <c r="KI208">
        <v>7.0599999999999996E-2</v>
      </c>
      <c r="KJ208">
        <v>7.0400000000000004E-2</v>
      </c>
      <c r="KK208">
        <v>7.0199999999999999E-2</v>
      </c>
      <c r="KL208">
        <v>7.0099999999999996E-2</v>
      </c>
      <c r="KM208">
        <v>6.9900000000000004E-2</v>
      </c>
      <c r="KN208">
        <v>6.9599999999999995E-2</v>
      </c>
      <c r="KO208">
        <v>6.9400000000000003E-2</v>
      </c>
      <c r="KP208">
        <v>6.9000000000000006E-2</v>
      </c>
      <c r="KQ208">
        <v>6.8687804000000005E-2</v>
      </c>
      <c r="KR208">
        <v>6.83E-2</v>
      </c>
      <c r="KS208">
        <v>6.8000000000000005E-2</v>
      </c>
      <c r="KT208">
        <v>6.7599999999999993E-2</v>
      </c>
      <c r="KU208">
        <v>6.7199999999999996E-2</v>
      </c>
      <c r="KV208">
        <v>6.6799999999999998E-2</v>
      </c>
      <c r="KW208">
        <v>6.6500000000000004E-2</v>
      </c>
      <c r="KX208">
        <v>6.6100000000000006E-2</v>
      </c>
      <c r="KY208">
        <v>6.5799999999999997E-2</v>
      </c>
      <c r="KZ208">
        <v>6.5500000000000003E-2</v>
      </c>
      <c r="LA208">
        <v>6.5199999999999994E-2</v>
      </c>
      <c r="LB208">
        <v>6.4899999999999999E-2</v>
      </c>
      <c r="LC208">
        <v>6.4600000000000005E-2</v>
      </c>
      <c r="LD208">
        <v>6.4399999999999999E-2</v>
      </c>
      <c r="LE208">
        <v>6.4199999999999993E-2</v>
      </c>
      <c r="LF208">
        <v>6.4000000000000001E-2</v>
      </c>
      <c r="LG208">
        <v>6.3799999999999996E-2</v>
      </c>
      <c r="LH208">
        <v>6.3600000000000004E-2</v>
      </c>
      <c r="LI208">
        <v>6.3399999999999998E-2</v>
      </c>
      <c r="LJ208">
        <v>6.3200000000000006E-2</v>
      </c>
      <c r="LK208">
        <v>6.2997118000000005E-2</v>
      </c>
      <c r="LL208">
        <v>6.2799999999999995E-2</v>
      </c>
      <c r="LM208">
        <v>6.25E-2</v>
      </c>
      <c r="LN208">
        <v>6.2300000000000001E-2</v>
      </c>
      <c r="LO208">
        <v>6.2199999999999998E-2</v>
      </c>
      <c r="LP208">
        <v>6.2100000000000002E-2</v>
      </c>
      <c r="LQ208">
        <v>6.2E-2</v>
      </c>
      <c r="LR208">
        <v>6.1899999999999997E-2</v>
      </c>
      <c r="LS208">
        <v>6.1899999999999997E-2</v>
      </c>
      <c r="LT208">
        <v>6.1899999999999997E-2</v>
      </c>
      <c r="LU208">
        <v>6.1899999999999997E-2</v>
      </c>
      <c r="LV208">
        <v>6.1899999999999997E-2</v>
      </c>
      <c r="LW208">
        <v>6.2E-2</v>
      </c>
      <c r="LX208">
        <v>6.2100000000000002E-2</v>
      </c>
      <c r="LY208">
        <v>6.2300000000000001E-2</v>
      </c>
      <c r="LZ208">
        <v>6.2431450999999999E-2</v>
      </c>
      <c r="MA208">
        <v>6.2600000000000003E-2</v>
      </c>
      <c r="MB208">
        <v>6.2899999999999998E-2</v>
      </c>
      <c r="MC208">
        <v>6.3200000000000006E-2</v>
      </c>
      <c r="MD208">
        <v>6.3600000000000004E-2</v>
      </c>
      <c r="ME208">
        <v>6.4000000000000001E-2</v>
      </c>
      <c r="MF208">
        <v>6.4402661999999999E-2</v>
      </c>
      <c r="MG208">
        <v>6.4799999999999996E-2</v>
      </c>
      <c r="MH208">
        <v>6.5199999999999994E-2</v>
      </c>
      <c r="MI208">
        <v>6.5699999999999995E-2</v>
      </c>
      <c r="MJ208">
        <v>6.6142276E-2</v>
      </c>
      <c r="MK208">
        <v>6.6600000000000006E-2</v>
      </c>
      <c r="ML208">
        <v>6.7100000000000007E-2</v>
      </c>
      <c r="MM208">
        <v>6.7699999999999996E-2</v>
      </c>
      <c r="MN208">
        <v>6.8400000000000002E-2</v>
      </c>
      <c r="MO208">
        <v>6.93E-2</v>
      </c>
      <c r="MP208">
        <v>7.0300000000000001E-2</v>
      </c>
      <c r="MQ208">
        <v>7.1599999999999997E-2</v>
      </c>
      <c r="MR208">
        <v>7.3099999999999998E-2</v>
      </c>
      <c r="MS208">
        <v>7.5399999999999995E-2</v>
      </c>
      <c r="MT208">
        <v>7.7899999999999997E-2</v>
      </c>
      <c r="MU208">
        <v>8.0799999999999997E-2</v>
      </c>
      <c r="MV208">
        <v>8.4500000000000006E-2</v>
      </c>
      <c r="MW208">
        <v>8.8613249000000005E-2</v>
      </c>
      <c r="MX208">
        <v>9.3100000000000002E-2</v>
      </c>
      <c r="MY208">
        <v>9.8199999999999996E-2</v>
      </c>
      <c r="MZ208">
        <v>0.10377995700000001</v>
      </c>
      <c r="NA208">
        <v>0.109677121</v>
      </c>
      <c r="NB208">
        <v>0.11591533599999999</v>
      </c>
      <c r="NC208">
        <v>0.122395165</v>
      </c>
      <c r="ND208">
        <v>0.128988042</v>
      </c>
      <c r="NE208">
        <v>0.135709524</v>
      </c>
      <c r="NF208">
        <v>0.142776191</v>
      </c>
      <c r="NG208">
        <v>0.14984117399999999</v>
      </c>
      <c r="NH208">
        <v>0.15692175899999999</v>
      </c>
      <c r="NI208">
        <v>0.164134577</v>
      </c>
      <c r="NJ208">
        <v>0.17147019499999999</v>
      </c>
      <c r="NK208">
        <v>0.17891532199999999</v>
      </c>
      <c r="NL208">
        <v>0.18654254100000001</v>
      </c>
      <c r="NM208">
        <v>0.194408417</v>
      </c>
      <c r="NN208">
        <v>0.20239615399999999</v>
      </c>
      <c r="NO208">
        <v>0.21050639500000001</v>
      </c>
      <c r="NP208">
        <v>0.21879379500000001</v>
      </c>
      <c r="NQ208">
        <v>0.227254599</v>
      </c>
      <c r="NR208">
        <v>0.23586770900000001</v>
      </c>
      <c r="NS208">
        <v>0.244645536</v>
      </c>
      <c r="NT208">
        <v>0.25353038300000003</v>
      </c>
      <c r="NU208">
        <v>0.262459844</v>
      </c>
      <c r="NV208">
        <v>0.27143213199999999</v>
      </c>
      <c r="NW208">
        <v>0.28053966200000002</v>
      </c>
      <c r="NX208">
        <v>0.28963029400000001</v>
      </c>
      <c r="NY208">
        <v>0.29866781799999997</v>
      </c>
      <c r="NZ208">
        <v>0.30749777</v>
      </c>
      <c r="OA208">
        <v>0.31621259499999999</v>
      </c>
      <c r="OB208">
        <v>0.32480674999999998</v>
      </c>
      <c r="OC208">
        <v>0.33320987200000002</v>
      </c>
      <c r="OD208">
        <v>0.34144094600000002</v>
      </c>
      <c r="OE208">
        <v>0.34950226499999998</v>
      </c>
      <c r="OF208">
        <v>0.35728615499999999</v>
      </c>
      <c r="OG208">
        <v>0.36472958300000002</v>
      </c>
      <c r="OH208">
        <v>0.37192684399999998</v>
      </c>
      <c r="OI208">
        <v>0.37886086099999999</v>
      </c>
      <c r="OJ208">
        <v>0.38542005400000001</v>
      </c>
      <c r="OK208">
        <v>0.39168328000000002</v>
      </c>
      <c r="OL208">
        <v>0.39764574200000002</v>
      </c>
      <c r="OM208">
        <v>0.40315437300000001</v>
      </c>
      <c r="ON208">
        <v>0.40832030800000002</v>
      </c>
      <c r="OO208">
        <v>0.41320931900000002</v>
      </c>
      <c r="OP208">
        <v>0.41778767100000003</v>
      </c>
      <c r="OQ208">
        <v>0.42203626</v>
      </c>
      <c r="OR208">
        <v>0.42601525800000001</v>
      </c>
      <c r="OS208">
        <v>0.42967134699999998</v>
      </c>
      <c r="OT208">
        <v>0.43292599900000001</v>
      </c>
      <c r="OU208">
        <v>0.435908079</v>
      </c>
      <c r="OV208">
        <v>0.43862754100000001</v>
      </c>
      <c r="OW208">
        <v>0.44113352900000002</v>
      </c>
      <c r="OX208">
        <v>0.443431348</v>
      </c>
      <c r="OY208">
        <v>0.44553530200000002</v>
      </c>
      <c r="OZ208">
        <v>0.44735631300000001</v>
      </c>
      <c r="PA208">
        <v>0.449011981</v>
      </c>
      <c r="PB208">
        <v>0.45053541699999999</v>
      </c>
      <c r="PC208">
        <v>0.451895624</v>
      </c>
      <c r="PD208">
        <v>0.45305496499999998</v>
      </c>
      <c r="PE208">
        <v>0.454101056</v>
      </c>
      <c r="PF208">
        <v>0.455039531</v>
      </c>
      <c r="PG208">
        <v>0.45586088299999999</v>
      </c>
      <c r="PH208">
        <v>0.45655286299999998</v>
      </c>
      <c r="PI208">
        <v>0.45715644999999999</v>
      </c>
      <c r="PJ208">
        <v>0.45773863799999998</v>
      </c>
      <c r="PK208">
        <v>0.45825776499999998</v>
      </c>
      <c r="PL208">
        <v>0.45868247699999998</v>
      </c>
      <c r="PM208">
        <v>0.45894902900000001</v>
      </c>
      <c r="PN208">
        <v>0.45918983200000002</v>
      </c>
      <c r="PO208">
        <v>0.45942994999999998</v>
      </c>
      <c r="PP208">
        <v>0.45967435800000001</v>
      </c>
      <c r="PQ208">
        <v>0.45995909000000001</v>
      </c>
      <c r="PR208">
        <v>0.46010971099999998</v>
      </c>
      <c r="PS208">
        <v>0.46017944799999999</v>
      </c>
      <c r="PT208">
        <v>0.46028989599999998</v>
      </c>
      <c r="PU208">
        <v>0.46038597799999997</v>
      </c>
      <c r="PV208">
        <v>0.46048331300000001</v>
      </c>
      <c r="PW208">
        <v>0.46059390900000002</v>
      </c>
      <c r="PX208">
        <v>0.46066558400000002</v>
      </c>
      <c r="PY208">
        <v>0.46070119700000001</v>
      </c>
      <c r="PZ208">
        <v>0.46069902200000001</v>
      </c>
      <c r="QA208">
        <v>0.46066701399999999</v>
      </c>
      <c r="QB208">
        <v>0.46064418600000001</v>
      </c>
      <c r="QC208">
        <v>0.46062904599999999</v>
      </c>
      <c r="QD208">
        <v>0.46062177399999998</v>
      </c>
      <c r="QE208">
        <v>0.46060782700000003</v>
      </c>
      <c r="QF208">
        <v>0.460611045</v>
      </c>
      <c r="QG208">
        <v>0.460655123</v>
      </c>
      <c r="QH208">
        <v>0.46067434499999999</v>
      </c>
      <c r="QI208">
        <v>0.46066516600000001</v>
      </c>
      <c r="QJ208">
        <v>0.46063631799999999</v>
      </c>
      <c r="QK208">
        <v>0.46081122800000002</v>
      </c>
      <c r="QL208">
        <v>0.46081429699999998</v>
      </c>
      <c r="QM208">
        <v>0.46070674099999998</v>
      </c>
      <c r="QN208">
        <v>0.46058401500000001</v>
      </c>
      <c r="QO208">
        <v>0.46048021300000003</v>
      </c>
      <c r="QP208">
        <v>0.460438758</v>
      </c>
      <c r="QQ208">
        <v>0.46050766100000001</v>
      </c>
      <c r="QR208">
        <v>0.46047002100000001</v>
      </c>
      <c r="QS208">
        <v>0.46049070399999997</v>
      </c>
      <c r="QT208">
        <v>0.460577548</v>
      </c>
      <c r="QU208">
        <v>0.460590422</v>
      </c>
      <c r="QV208">
        <v>0.46055454000000001</v>
      </c>
      <c r="QW208">
        <v>0.46050628999999998</v>
      </c>
      <c r="QX208">
        <v>0.46051287699999999</v>
      </c>
      <c r="QY208">
        <v>0.46047761999999998</v>
      </c>
      <c r="QZ208">
        <v>0.46039801800000002</v>
      </c>
      <c r="RA208">
        <v>0.46026107700000002</v>
      </c>
      <c r="RB208">
        <v>0.46036565299999999</v>
      </c>
      <c r="RC208">
        <v>0.46033617900000001</v>
      </c>
      <c r="RD208">
        <v>0.460174054</v>
      </c>
      <c r="RE208">
        <v>0.46004790099999998</v>
      </c>
      <c r="RF208">
        <v>0.46008712099999999</v>
      </c>
      <c r="RG208">
        <v>0.46014976499999999</v>
      </c>
      <c r="RH208">
        <v>0.46004497999999999</v>
      </c>
      <c r="RI208">
        <v>0.46007362000000002</v>
      </c>
      <c r="RJ208">
        <v>0.46013528100000001</v>
      </c>
      <c r="RK208">
        <v>0.46020549500000002</v>
      </c>
      <c r="RL208">
        <v>0.460220397</v>
      </c>
      <c r="RM208">
        <v>0.46019563099999999</v>
      </c>
      <c r="RN208">
        <v>0.46014833500000002</v>
      </c>
      <c r="RO208">
        <v>0.460147798</v>
      </c>
      <c r="RP208">
        <v>0.46019655500000001</v>
      </c>
      <c r="RQ208">
        <v>0.46023559600000002</v>
      </c>
      <c r="RR208">
        <v>0.46020776000000002</v>
      </c>
      <c r="RS208">
        <v>0.460185438</v>
      </c>
      <c r="RT208">
        <v>0.460193992</v>
      </c>
      <c r="RU208">
        <v>0.46023377799999998</v>
      </c>
      <c r="RV208">
        <v>0.46016985199999999</v>
      </c>
      <c r="RW208">
        <v>0.46010464400000001</v>
      </c>
      <c r="RX208">
        <v>0.46007400799999998</v>
      </c>
      <c r="RY208">
        <v>0.46018534900000002</v>
      </c>
      <c r="RZ208">
        <v>0.46022284000000002</v>
      </c>
      <c r="SA208">
        <v>0.46023008199999998</v>
      </c>
      <c r="SB208">
        <v>0.460220397</v>
      </c>
      <c r="SC208">
        <v>0.46011185599999999</v>
      </c>
      <c r="SD208">
        <v>0.46001842599999998</v>
      </c>
      <c r="SE208">
        <v>0.45995321900000002</v>
      </c>
      <c r="SF208">
        <v>0.45996305300000001</v>
      </c>
      <c r="SG208">
        <v>0.45995333799999999</v>
      </c>
      <c r="SH208">
        <v>0.45995491700000002</v>
      </c>
      <c r="SI208">
        <v>0.46001148200000003</v>
      </c>
      <c r="SJ208">
        <v>0.45995277200000001</v>
      </c>
      <c r="SK208">
        <v>0.45994246</v>
      </c>
      <c r="SL208">
        <v>0.460021764</v>
      </c>
      <c r="SM208">
        <v>0.46010699900000002</v>
      </c>
      <c r="SN208">
        <v>0.460124582</v>
      </c>
      <c r="SO208">
        <v>0.46011039599999998</v>
      </c>
      <c r="SP208">
        <v>0.46015560599999999</v>
      </c>
      <c r="SQ208">
        <v>0.46018907399999998</v>
      </c>
      <c r="SR208">
        <v>0.46026706699999997</v>
      </c>
      <c r="SS208">
        <v>0.46043395999999998</v>
      </c>
      <c r="ST208">
        <v>0.46015763300000001</v>
      </c>
      <c r="SU208">
        <v>0.46002405899999999</v>
      </c>
      <c r="SV208">
        <v>0.46004486100000003</v>
      </c>
      <c r="SW208">
        <v>0.46002373099999999</v>
      </c>
      <c r="SX208">
        <v>0.46006673599999998</v>
      </c>
      <c r="SY208">
        <v>0.460174531</v>
      </c>
      <c r="SZ208">
        <v>0.46037688900000001</v>
      </c>
      <c r="TA208">
        <v>0.46055871199999998</v>
      </c>
      <c r="TB208">
        <v>0.46070221099999997</v>
      </c>
      <c r="TC208">
        <v>0.46080035000000003</v>
      </c>
      <c r="TD208">
        <v>0.46087133899999999</v>
      </c>
      <c r="TE208">
        <v>0.46108162400000002</v>
      </c>
      <c r="TF208">
        <v>0.46127289500000002</v>
      </c>
      <c r="TG208">
        <v>0.46107694500000002</v>
      </c>
      <c r="TH208">
        <v>0.46091133400000001</v>
      </c>
      <c r="TI208">
        <v>0.46073344300000002</v>
      </c>
      <c r="TJ208">
        <v>0.460523456</v>
      </c>
      <c r="TK208">
        <v>0.46026060000000002</v>
      </c>
      <c r="TL208">
        <v>0.46012094599999998</v>
      </c>
      <c r="TM208">
        <v>0.46006751099999998</v>
      </c>
      <c r="TN208">
        <v>0.45995438100000002</v>
      </c>
      <c r="TO208">
        <v>0.46001124399999999</v>
      </c>
      <c r="TP208">
        <v>0.46006369600000002</v>
      </c>
      <c r="TQ208">
        <v>0.45998337900000003</v>
      </c>
      <c r="TR208">
        <v>0.46003475799999999</v>
      </c>
      <c r="TS208">
        <v>0.46002438699999998</v>
      </c>
      <c r="TT208">
        <v>0.45994788399999997</v>
      </c>
      <c r="TU208">
        <v>0.459920406</v>
      </c>
      <c r="TV208">
        <v>0.45994359299999998</v>
      </c>
      <c r="TW208">
        <v>0.45999303499999999</v>
      </c>
      <c r="TX208">
        <v>0.460050762</v>
      </c>
      <c r="TY208">
        <v>0.45985353000000001</v>
      </c>
      <c r="TZ208">
        <v>0.45972120799999999</v>
      </c>
      <c r="UA208">
        <v>0.45970892899999999</v>
      </c>
      <c r="UB208">
        <v>0.45969253799999998</v>
      </c>
      <c r="UC208">
        <v>0.45969837899999999</v>
      </c>
      <c r="UD208">
        <v>0.45973309899999998</v>
      </c>
      <c r="UE208">
        <v>0.45982086700000002</v>
      </c>
      <c r="UF208">
        <v>0.45975437800000002</v>
      </c>
      <c r="UG208">
        <v>0.45971417399999998</v>
      </c>
      <c r="UH208">
        <v>0.45974585400000001</v>
      </c>
      <c r="UI208">
        <v>0.45945012600000001</v>
      </c>
      <c r="UJ208">
        <v>0.45934867899999998</v>
      </c>
      <c r="UK208">
        <v>0.45937466599999999</v>
      </c>
      <c r="UL208">
        <v>0.459413499</v>
      </c>
      <c r="UM208">
        <v>0.45932173700000001</v>
      </c>
      <c r="UN208">
        <v>0.45926263899999997</v>
      </c>
      <c r="UO208">
        <v>0.459304184</v>
      </c>
      <c r="UP208">
        <v>0.45916074499999998</v>
      </c>
      <c r="UQ208">
        <v>0.45914608200000001</v>
      </c>
      <c r="UR208">
        <v>0.45920196200000002</v>
      </c>
      <c r="US208">
        <v>0.45915845</v>
      </c>
      <c r="UT208">
        <v>0.45905390400000001</v>
      </c>
      <c r="UU208">
        <v>0.45904642299999998</v>
      </c>
      <c r="UV208">
        <v>0.459231526</v>
      </c>
      <c r="UW208">
        <v>0.45901361099999999</v>
      </c>
      <c r="UX208">
        <v>0.45884355900000001</v>
      </c>
      <c r="UY208">
        <v>0.45876190100000003</v>
      </c>
      <c r="UZ208">
        <v>0.458897889</v>
      </c>
      <c r="VA208">
        <v>0.45881006099999999</v>
      </c>
      <c r="VB208">
        <v>0.45866170499999998</v>
      </c>
      <c r="VC208">
        <v>0.45852842900000002</v>
      </c>
      <c r="VD208">
        <v>0.45840355799999999</v>
      </c>
      <c r="VE208">
        <v>0.45832130300000001</v>
      </c>
      <c r="VF208">
        <v>0.458291799</v>
      </c>
      <c r="VG208">
        <v>0.458363205</v>
      </c>
      <c r="VH208">
        <v>0.45838552700000001</v>
      </c>
      <c r="VI208">
        <v>0.45839071300000001</v>
      </c>
      <c r="VJ208">
        <v>0.458392888</v>
      </c>
      <c r="VK208">
        <v>0.45829305100000001</v>
      </c>
      <c r="VL208">
        <v>0.458181053</v>
      </c>
      <c r="VM208">
        <v>0.45806509299999998</v>
      </c>
      <c r="VN208">
        <v>0.457962602</v>
      </c>
      <c r="VO208">
        <v>0.45785826400000001</v>
      </c>
      <c r="VP208">
        <v>0.45782873000000002</v>
      </c>
      <c r="VQ208">
        <v>0.45793020699999998</v>
      </c>
      <c r="VR208">
        <v>0.45785552299999999</v>
      </c>
      <c r="VS208">
        <v>0.45780315999999999</v>
      </c>
      <c r="VT208">
        <v>0.45777186800000003</v>
      </c>
      <c r="VU208">
        <v>0.457742959</v>
      </c>
      <c r="VV208">
        <v>0.45746657299999999</v>
      </c>
      <c r="VW208">
        <v>0.45726451299999998</v>
      </c>
      <c r="VX208">
        <v>0.45729655000000002</v>
      </c>
      <c r="VY208">
        <v>0.45722773700000002</v>
      </c>
      <c r="VZ208">
        <v>0.45716589699999999</v>
      </c>
      <c r="WA208">
        <v>0.457121789</v>
      </c>
      <c r="WB208">
        <v>0.45712694500000001</v>
      </c>
      <c r="WC208">
        <v>0.45671266300000002</v>
      </c>
      <c r="WD208">
        <v>0.456420153</v>
      </c>
      <c r="WE208">
        <v>0.45644280300000001</v>
      </c>
      <c r="WF208">
        <v>0.45592129199999998</v>
      </c>
      <c r="WG208">
        <v>0.455689609</v>
      </c>
      <c r="WH208">
        <v>0.45561066300000003</v>
      </c>
      <c r="WI208">
        <v>0.45545277000000001</v>
      </c>
      <c r="WJ208">
        <v>0.45525613399999998</v>
      </c>
      <c r="WK208">
        <v>0.455111712</v>
      </c>
      <c r="WL208">
        <v>0.455023289</v>
      </c>
      <c r="WM208">
        <v>0.454621106</v>
      </c>
      <c r="WN208">
        <v>0.45437154200000002</v>
      </c>
      <c r="WO208">
        <v>0.45421156299999998</v>
      </c>
      <c r="WP208">
        <v>0.45408362200000002</v>
      </c>
      <c r="WQ208">
        <v>0.45382341700000001</v>
      </c>
      <c r="WR208">
        <v>0.45351514199999998</v>
      </c>
      <c r="WS208">
        <v>0.45316356400000002</v>
      </c>
      <c r="WT208">
        <v>0.45271483099999998</v>
      </c>
      <c r="WU208">
        <v>0.45235016900000002</v>
      </c>
      <c r="WV208">
        <v>0.45201137699999999</v>
      </c>
      <c r="WW208">
        <v>0.451657951</v>
      </c>
      <c r="WX208">
        <v>0.45124503999999999</v>
      </c>
      <c r="WY208">
        <v>0.45096874199999998</v>
      </c>
      <c r="WZ208">
        <v>0.45080611100000001</v>
      </c>
      <c r="XA208">
        <v>0.45062917499999999</v>
      </c>
      <c r="XB208">
        <v>0.45034444299999998</v>
      </c>
      <c r="XC208">
        <v>0.45013442599999998</v>
      </c>
      <c r="XD208">
        <v>0.450091988</v>
      </c>
      <c r="XE208">
        <v>0.44972857799999999</v>
      </c>
      <c r="XF208">
        <v>0.44947522899999998</v>
      </c>
      <c r="XG208">
        <v>0.44933939000000001</v>
      </c>
      <c r="XH208">
        <v>0.44936502</v>
      </c>
      <c r="XI208">
        <v>0.44912883599999998</v>
      </c>
      <c r="XJ208">
        <v>0.44901981899999999</v>
      </c>
      <c r="XK208">
        <v>0.44909396800000001</v>
      </c>
      <c r="XL208">
        <v>0.448918492</v>
      </c>
      <c r="XM208">
        <v>0.44877150700000001</v>
      </c>
      <c r="XN208">
        <v>0.44864785699999998</v>
      </c>
      <c r="XO208">
        <v>0.44854909199999998</v>
      </c>
      <c r="XP208">
        <v>0.44858318600000002</v>
      </c>
      <c r="XQ208">
        <v>0.448500752</v>
      </c>
      <c r="XR208">
        <v>0.44840592099999999</v>
      </c>
      <c r="XS208">
        <v>0.448779076</v>
      </c>
      <c r="XT208">
        <v>0.44878417300000001</v>
      </c>
      <c r="XU208">
        <v>0.44867941700000002</v>
      </c>
      <c r="XV208">
        <v>0.44856786700000001</v>
      </c>
      <c r="XW208">
        <v>0.44869059300000003</v>
      </c>
      <c r="XX208">
        <v>0.44882312400000002</v>
      </c>
      <c r="XY208">
        <v>0.44881212700000001</v>
      </c>
      <c r="XZ208">
        <v>0.44838371900000001</v>
      </c>
      <c r="YA208">
        <v>0.44866511199999998</v>
      </c>
      <c r="YB208">
        <v>0.44903531699999999</v>
      </c>
      <c r="YC208">
        <v>0.44929990199999997</v>
      </c>
      <c r="YD208">
        <v>0.44886943699999998</v>
      </c>
      <c r="YE208">
        <v>0.44897556300000002</v>
      </c>
      <c r="YF208">
        <v>0.44919076600000002</v>
      </c>
      <c r="YG208">
        <v>0.449287832</v>
      </c>
      <c r="YH208">
        <v>0.44940939499999999</v>
      </c>
      <c r="YI208">
        <v>0.449403465</v>
      </c>
      <c r="YJ208">
        <v>0.44939139500000003</v>
      </c>
      <c r="YK208">
        <v>0.44960412399999999</v>
      </c>
      <c r="YL208">
        <v>0.449649513</v>
      </c>
      <c r="YM208">
        <v>0.449759454</v>
      </c>
      <c r="YN208">
        <v>0.44994530100000002</v>
      </c>
      <c r="YO208">
        <v>0.450014949</v>
      </c>
      <c r="YP208">
        <v>0.44997870899999998</v>
      </c>
      <c r="YQ208">
        <v>0.44983901399999998</v>
      </c>
      <c r="YR208">
        <v>0.449791679</v>
      </c>
      <c r="YS208">
        <v>0.449587923</v>
      </c>
      <c r="YT208">
        <v>0.44927165600000002</v>
      </c>
      <c r="YU208">
        <v>0.449361436</v>
      </c>
      <c r="YV208">
        <v>0.44955997800000003</v>
      </c>
      <c r="YW208">
        <v>0.449761625</v>
      </c>
      <c r="YX208">
        <v>0.45006453400000002</v>
      </c>
      <c r="YY208">
        <v>0.45028815</v>
      </c>
      <c r="YZ208">
        <v>0.45045754599999999</v>
      </c>
      <c r="ZA208">
        <v>0.45048616499999999</v>
      </c>
      <c r="ZB208">
        <v>0.45037822399999999</v>
      </c>
      <c r="ZC208">
        <v>0.45034406900000001</v>
      </c>
      <c r="ZD208">
        <v>0.450471548</v>
      </c>
      <c r="ZE208">
        <v>0.45064390300000001</v>
      </c>
      <c r="ZF208">
        <v>0.45080254800000003</v>
      </c>
      <c r="ZG208">
        <v>0.45093808299999999</v>
      </c>
      <c r="ZH208">
        <v>0.45115768499999997</v>
      </c>
      <c r="ZI208">
        <v>0.45140523300000002</v>
      </c>
      <c r="ZJ208">
        <v>0.45137327500000002</v>
      </c>
      <c r="ZK208">
        <v>0.45117845400000001</v>
      </c>
      <c r="ZL208">
        <v>0.45102320600000001</v>
      </c>
      <c r="ZM208">
        <v>0.45097469800000001</v>
      </c>
      <c r="ZN208">
        <v>0.45100273000000002</v>
      </c>
      <c r="ZO208">
        <v>0.451152208</v>
      </c>
      <c r="ZP208">
        <v>0.45128478399999999</v>
      </c>
      <c r="ZQ208">
        <v>0.451376585</v>
      </c>
      <c r="ZR208">
        <v>0.45149817599999997</v>
      </c>
      <c r="ZS208">
        <v>0.45176101499999999</v>
      </c>
      <c r="ZT208">
        <v>0.45199101600000002</v>
      </c>
      <c r="ZU208">
        <v>0.45188199099999998</v>
      </c>
      <c r="ZV208">
        <v>0.45170275300000001</v>
      </c>
      <c r="ZW208">
        <v>0.45178734799999998</v>
      </c>
      <c r="ZX208">
        <v>0.45192771599999998</v>
      </c>
      <c r="ZY208">
        <v>0.45193418899999999</v>
      </c>
      <c r="ZZ208">
        <v>0.45199376899999999</v>
      </c>
      <c r="AAA208">
        <v>0.45216395599999998</v>
      </c>
      <c r="AAB208">
        <v>0.45224779100000001</v>
      </c>
      <c r="AAC208">
        <v>0.45224319200000002</v>
      </c>
      <c r="AAD208">
        <v>0.45213396099999997</v>
      </c>
      <c r="AAE208">
        <v>0.45202631300000001</v>
      </c>
      <c r="AAF208">
        <v>0.452173565</v>
      </c>
      <c r="AAG208">
        <v>0.452352743</v>
      </c>
      <c r="AAH208">
        <v>0.45242108199999997</v>
      </c>
      <c r="AAI208">
        <v>0.452436373</v>
      </c>
      <c r="AAJ208">
        <v>0.45237389300000003</v>
      </c>
      <c r="AAK208">
        <v>0.452307664</v>
      </c>
      <c r="AAL208">
        <v>0.45230646299999999</v>
      </c>
      <c r="AAM208">
        <v>0.45229427700000002</v>
      </c>
      <c r="AAN208">
        <v>0.452283029</v>
      </c>
      <c r="AAO208">
        <v>0.45228920900000003</v>
      </c>
      <c r="AAP208">
        <v>0.45229828999999999</v>
      </c>
      <c r="AAQ208">
        <v>0.45225722200000001</v>
      </c>
      <c r="AAR208">
        <v>0.452066209</v>
      </c>
      <c r="AAS208">
        <v>0.45187314499999998</v>
      </c>
      <c r="AAT208">
        <v>0.45187440499999998</v>
      </c>
      <c r="AAU208">
        <v>0.45217664000000002</v>
      </c>
      <c r="AAV208">
        <v>0.45241361299999999</v>
      </c>
      <c r="AAW208">
        <v>0.45236167799999999</v>
      </c>
      <c r="AAX208">
        <v>0.45226492600000001</v>
      </c>
      <c r="AAY208">
        <v>0.45212616900000002</v>
      </c>
      <c r="AAZ208">
        <v>0.45202118699999999</v>
      </c>
      <c r="ABA208">
        <v>0.452086245</v>
      </c>
      <c r="ABB208">
        <v>0.45212602299999999</v>
      </c>
      <c r="ABC208">
        <v>0.45204066700000001</v>
      </c>
      <c r="ABD208">
        <v>0.45194212700000003</v>
      </c>
      <c r="ABE208">
        <v>0.451914388</v>
      </c>
      <c r="ABF208">
        <v>0.4519242</v>
      </c>
      <c r="ABG208">
        <v>0.45192458200000002</v>
      </c>
      <c r="ABH208">
        <v>0.451949773</v>
      </c>
      <c r="ABI208">
        <v>0.45195776999999998</v>
      </c>
      <c r="ABJ208">
        <v>0.45176748799999999</v>
      </c>
      <c r="ABK208">
        <v>0.45159548500000002</v>
      </c>
      <c r="ABL208">
        <v>0.45178843200000002</v>
      </c>
      <c r="ABM208">
        <v>0.45203258099999999</v>
      </c>
      <c r="ABN208">
        <v>0.45200009600000002</v>
      </c>
      <c r="ABO208">
        <v>0.45190018199999998</v>
      </c>
      <c r="ABP208">
        <v>0.45184259300000001</v>
      </c>
      <c r="ABQ208">
        <v>0.45171080800000002</v>
      </c>
      <c r="ABR208">
        <v>0.45162855600000001</v>
      </c>
      <c r="ABS208">
        <v>0.45164844500000001</v>
      </c>
      <c r="ABT208">
        <v>0.45164044800000003</v>
      </c>
      <c r="ABU208">
        <v>0.451677298</v>
      </c>
      <c r="ABV208">
        <v>0.45169173899999998</v>
      </c>
      <c r="ABW208">
        <v>0.45154440000000001</v>
      </c>
      <c r="ABX208">
        <v>0.45144301999999997</v>
      </c>
      <c r="ABY208">
        <v>0.45159065100000001</v>
      </c>
      <c r="ABZ208">
        <v>0.45171918500000002</v>
      </c>
      <c r="ACA208">
        <v>0.451613441</v>
      </c>
      <c r="ACB208">
        <v>0.45147257499999999</v>
      </c>
      <c r="ACC208">
        <v>0.45128554500000001</v>
      </c>
      <c r="ACD208">
        <v>0.45110897300000002</v>
      </c>
      <c r="ACE208">
        <v>0.45116345600000002</v>
      </c>
      <c r="ACF208">
        <v>0.45130033800000002</v>
      </c>
      <c r="ACG208">
        <v>0.45133416999999998</v>
      </c>
      <c r="ACH208">
        <v>0.45127567400000002</v>
      </c>
      <c r="ACI208">
        <v>0.451201185</v>
      </c>
      <c r="ACJ208">
        <v>0.45113346100000001</v>
      </c>
      <c r="ACK208">
        <v>0.45108076400000002</v>
      </c>
      <c r="ACL208">
        <v>0.45102540299999999</v>
      </c>
      <c r="ACM208">
        <v>0.450978447</v>
      </c>
      <c r="ACN208">
        <v>0.45103949199999999</v>
      </c>
      <c r="ACO208">
        <v>0.45108199500000001</v>
      </c>
      <c r="ACP208">
        <v>0.450892709</v>
      </c>
      <c r="ACQ208">
        <v>0.45068863199999998</v>
      </c>
      <c r="ACR208">
        <v>0.45061633899999998</v>
      </c>
      <c r="ACS208">
        <v>0.45058177399999999</v>
      </c>
      <c r="ACT208">
        <v>0.45054076500000001</v>
      </c>
      <c r="ACU208">
        <v>0.45044656100000002</v>
      </c>
      <c r="ACV208">
        <v>0.450335926</v>
      </c>
      <c r="ACW208">
        <v>0.45026946099999998</v>
      </c>
      <c r="ACX208">
        <v>0.450131057</v>
      </c>
      <c r="ACY208">
        <v>0.44992003699999999</v>
      </c>
      <c r="ACZ208">
        <v>0.44987296399999999</v>
      </c>
      <c r="ADA208">
        <v>0.45002668899999998</v>
      </c>
      <c r="ADB208">
        <v>0.45000858700000002</v>
      </c>
      <c r="ADC208">
        <v>0.44956812099999999</v>
      </c>
      <c r="ADD208">
        <v>0.44917405500000002</v>
      </c>
      <c r="ADE208">
        <v>0.44908644199999997</v>
      </c>
      <c r="ADF208">
        <v>0.448997804</v>
      </c>
      <c r="ADG208">
        <v>0.44891159800000002</v>
      </c>
      <c r="ADH208">
        <v>0.44882559599999999</v>
      </c>
      <c r="ADI208">
        <v>0.44840698299999998</v>
      </c>
      <c r="ADJ208">
        <v>0.44792237499999998</v>
      </c>
      <c r="ADK208">
        <v>0.44767875299999998</v>
      </c>
      <c r="ADL208">
        <v>0.44753457800000002</v>
      </c>
      <c r="ADM208">
        <v>0.44717112199999998</v>
      </c>
      <c r="ADN208">
        <v>0.446692284</v>
      </c>
      <c r="ADO208">
        <v>0.44622674499999998</v>
      </c>
      <c r="ADP208">
        <v>0.44572921799999998</v>
      </c>
      <c r="ADQ208">
        <v>0.44518939499999999</v>
      </c>
      <c r="ADR208">
        <v>0.44460249899999998</v>
      </c>
      <c r="ADS208">
        <v>0.44398563699999999</v>
      </c>
      <c r="ADT208">
        <v>0.44327272600000001</v>
      </c>
      <c r="ADU208">
        <v>0.44256283299999999</v>
      </c>
      <c r="ADV208">
        <v>0.44177540300000001</v>
      </c>
      <c r="ADW208">
        <v>0.44099227899999999</v>
      </c>
      <c r="ADX208">
        <v>0.440268149</v>
      </c>
      <c r="ADY208">
        <v>0.43956355699999999</v>
      </c>
      <c r="ADZ208">
        <v>0.43871675300000001</v>
      </c>
      <c r="AEA208">
        <v>0.43781833599999997</v>
      </c>
      <c r="AEB208">
        <v>0.43682814599999997</v>
      </c>
      <c r="AEC208">
        <v>0.43584404900000001</v>
      </c>
      <c r="AED208">
        <v>0.43501751399999999</v>
      </c>
      <c r="AEE208">
        <v>0.43428978200000001</v>
      </c>
      <c r="AEF208">
        <v>0.43343377999999999</v>
      </c>
      <c r="AEG208">
        <v>0.432428329</v>
      </c>
      <c r="AEH208">
        <v>0.431525928</v>
      </c>
      <c r="AEI208">
        <v>0.430772565</v>
      </c>
      <c r="AEJ208">
        <v>0.43000350100000001</v>
      </c>
      <c r="AEK208">
        <v>0.42930992299999998</v>
      </c>
      <c r="AEL208">
        <v>0.42864490500000002</v>
      </c>
      <c r="AEM208">
        <v>0.42788963899999999</v>
      </c>
      <c r="AEN208">
        <v>0.427147728</v>
      </c>
      <c r="AEO208">
        <v>0.42659686200000002</v>
      </c>
      <c r="AEP208">
        <v>0.42606257400000003</v>
      </c>
      <c r="AEQ208">
        <v>0.425587573</v>
      </c>
      <c r="AER208">
        <v>0.42514631800000002</v>
      </c>
      <c r="AES208">
        <v>0.42467342600000002</v>
      </c>
      <c r="AET208">
        <v>0.42417938599999999</v>
      </c>
      <c r="AEU208">
        <v>0.42382023600000002</v>
      </c>
      <c r="AEV208">
        <v>0.42354538800000002</v>
      </c>
      <c r="AEW208">
        <v>0.42319145200000002</v>
      </c>
      <c r="AEX208">
        <v>0.422775124</v>
      </c>
      <c r="AEY208">
        <v>0.42244661300000003</v>
      </c>
      <c r="AEZ208">
        <v>0.42224241800000001</v>
      </c>
      <c r="AFA208">
        <v>0.42204920800000001</v>
      </c>
      <c r="AFB208">
        <v>0.42189202599999998</v>
      </c>
      <c r="AFC208">
        <v>0.42171706399999997</v>
      </c>
      <c r="AFD208">
        <v>0.42138990100000001</v>
      </c>
      <c r="AFE208">
        <v>0.421070208</v>
      </c>
      <c r="AFF208">
        <v>0.42097986999999998</v>
      </c>
      <c r="AFG208">
        <v>0.42090101600000002</v>
      </c>
      <c r="AFH208">
        <v>0.42068472400000001</v>
      </c>
      <c r="AFI208">
        <v>0.42044693100000002</v>
      </c>
      <c r="AFJ208">
        <v>0.42026537800000002</v>
      </c>
      <c r="AFK208">
        <v>0.42010283700000001</v>
      </c>
      <c r="AFL208">
        <v>0.41998607799999998</v>
      </c>
      <c r="AFM208">
        <v>0.41990154099999999</v>
      </c>
      <c r="AFN208">
        <v>0.41970021699999999</v>
      </c>
      <c r="AFO208">
        <v>0.41938102100000002</v>
      </c>
      <c r="AFP208">
        <v>0.41918643300000002</v>
      </c>
      <c r="AFQ208">
        <v>0.41918822</v>
      </c>
      <c r="AFR208">
        <v>0.41912711800000002</v>
      </c>
      <c r="AFS208">
        <v>0.418891609</v>
      </c>
      <c r="AFT208">
        <v>0.41866283799999998</v>
      </c>
      <c r="AFU208">
        <v>0.41849265099999999</v>
      </c>
      <c r="AFV208">
        <v>0.41833350699999999</v>
      </c>
      <c r="AFW208">
        <v>0.41826967900000001</v>
      </c>
      <c r="AFX208">
        <v>0.41820611600000002</v>
      </c>
      <c r="AFY208">
        <v>0.41799632599999997</v>
      </c>
      <c r="AFZ208">
        <v>0.41778346</v>
      </c>
      <c r="AGA208">
        <v>0.41775331900000001</v>
      </c>
      <c r="AGB208">
        <v>0.41775610200000002</v>
      </c>
      <c r="AGC208">
        <v>0.417716908</v>
      </c>
      <c r="AGD208">
        <v>0.41766268899999998</v>
      </c>
      <c r="AGE208">
        <v>0.41762144600000001</v>
      </c>
      <c r="AGF208">
        <v>0.41759165599999998</v>
      </c>
      <c r="AGG208">
        <v>0.41752554400000003</v>
      </c>
      <c r="AGH208">
        <v>0.41741546400000001</v>
      </c>
      <c r="AGI208">
        <v>0.41738813400000002</v>
      </c>
      <c r="AGJ208">
        <v>0.41751022300000001</v>
      </c>
      <c r="AGK208">
        <v>0.41759300399999999</v>
      </c>
      <c r="AGL208">
        <v>0.41755202299999999</v>
      </c>
      <c r="AGM208">
        <v>0.41753394999999999</v>
      </c>
      <c r="AGN208">
        <v>0.41767721800000002</v>
      </c>
      <c r="AGO208">
        <v>0.41781966500000001</v>
      </c>
      <c r="AGP208">
        <v>0.41777183200000001</v>
      </c>
      <c r="AGQ208">
        <v>0.41772411500000001</v>
      </c>
      <c r="AGR208">
        <v>0.417810234</v>
      </c>
      <c r="AGS208">
        <v>0.417913751</v>
      </c>
      <c r="AGT208">
        <v>0.41809480599999999</v>
      </c>
      <c r="AGU208">
        <v>0.41828980300000002</v>
      </c>
      <c r="AGV208">
        <v>0.418346102</v>
      </c>
      <c r="AGW208">
        <v>0.41834601500000002</v>
      </c>
      <c r="AGX208">
        <v>0.41845495199999999</v>
      </c>
      <c r="AGY208">
        <v>0.41863708999999999</v>
      </c>
      <c r="AGZ208">
        <v>0.41870408100000001</v>
      </c>
      <c r="AHA208">
        <v>0.41864693200000003</v>
      </c>
      <c r="AHB208">
        <v>0.41869300799999998</v>
      </c>
      <c r="AHC208">
        <v>0.41891595100000001</v>
      </c>
      <c r="AHD208">
        <v>0.419093198</v>
      </c>
      <c r="AHE208">
        <v>0.41913930199999999</v>
      </c>
      <c r="AHF208">
        <v>0.41919683200000002</v>
      </c>
      <c r="AHG208">
        <v>0.41932401899999999</v>
      </c>
      <c r="AHH208">
        <v>0.41945334299999998</v>
      </c>
      <c r="AHI208">
        <v>0.41958501100000001</v>
      </c>
      <c r="AHJ208">
        <v>0.41971650300000002</v>
      </c>
      <c r="AHK208">
        <v>0.419791315</v>
      </c>
      <c r="AHL208">
        <v>0.41986589299999999</v>
      </c>
      <c r="AHM208">
        <v>0.41993836200000001</v>
      </c>
      <c r="AHN208">
        <v>0.420007197</v>
      </c>
      <c r="AHO208">
        <v>0.42014826799999999</v>
      </c>
      <c r="AHP208">
        <v>0.42031699099999997</v>
      </c>
      <c r="AHQ208">
        <v>0.42035770700000002</v>
      </c>
      <c r="AHR208">
        <v>0.42032279099999997</v>
      </c>
      <c r="AHS208">
        <v>0.42042950099999998</v>
      </c>
      <c r="AHT208">
        <v>0.42066404400000001</v>
      </c>
      <c r="AHU208">
        <v>0.420786045</v>
      </c>
      <c r="AHV208">
        <v>0.42075241699999999</v>
      </c>
      <c r="AHW208">
        <v>0.42078551800000003</v>
      </c>
      <c r="AHX208">
        <v>0.42096794900000001</v>
      </c>
      <c r="AHY208">
        <v>0.421143555</v>
      </c>
      <c r="AHZ208">
        <v>0.421283132</v>
      </c>
      <c r="AIA208">
        <v>0.42140018299999998</v>
      </c>
      <c r="AIB208">
        <v>0.42135893899999999</v>
      </c>
      <c r="AIC208">
        <v>0.42132387700000001</v>
      </c>
      <c r="AID208">
        <v>0.42148076499999998</v>
      </c>
      <c r="AIE208">
        <v>0.42163753599999998</v>
      </c>
      <c r="AIF208">
        <v>0.42164409800000002</v>
      </c>
      <c r="AIG208">
        <v>0.42164371699999997</v>
      </c>
      <c r="AIH208">
        <v>0.42164374599999999</v>
      </c>
      <c r="AII208">
        <v>0.42163056500000001</v>
      </c>
      <c r="AIJ208">
        <v>0.42173100699999999</v>
      </c>
      <c r="AIK208">
        <v>0.42189299299999999</v>
      </c>
      <c r="AIL208">
        <v>0.42191973700000002</v>
      </c>
      <c r="AIM208">
        <v>0.42184782399999998</v>
      </c>
      <c r="AIN208">
        <v>0.42176044600000001</v>
      </c>
      <c r="AIO208">
        <v>0.42166524700000002</v>
      </c>
      <c r="AIP208">
        <v>0.42165868499999998</v>
      </c>
      <c r="AIQ208">
        <v>0.42175795599999999</v>
      </c>
      <c r="AIR208">
        <v>0.421762321</v>
      </c>
      <c r="AIS208">
        <v>0.42160874199999998</v>
      </c>
      <c r="AIT208">
        <v>0.42153422299999999</v>
      </c>
      <c r="AIU208">
        <v>0.42166996299999998</v>
      </c>
      <c r="AIV208">
        <v>0.421748758</v>
      </c>
      <c r="AIW208">
        <v>0.42151518399999999</v>
      </c>
      <c r="AIX208">
        <v>0.421300326</v>
      </c>
      <c r="AIY208">
        <v>0.42141190000000001</v>
      </c>
      <c r="AIZ208">
        <v>0.42152558299999998</v>
      </c>
      <c r="AJA208">
        <v>0.42149643599999997</v>
      </c>
      <c r="AJB208">
        <v>0.42145853300000002</v>
      </c>
      <c r="AJC208">
        <v>0.421324902</v>
      </c>
      <c r="AJD208">
        <v>0.421176245</v>
      </c>
      <c r="AJE208">
        <v>0.42114001099999998</v>
      </c>
      <c r="AJF208">
        <v>0.42113426900000001</v>
      </c>
      <c r="AJG208">
        <v>0.420966426</v>
      </c>
      <c r="AJH208">
        <v>0.42071275600000002</v>
      </c>
      <c r="AJI208">
        <v>0.42061700000000002</v>
      </c>
      <c r="AJJ208">
        <v>0.42064881100000001</v>
      </c>
      <c r="AJK208">
        <v>0.42052845100000003</v>
      </c>
      <c r="AJL208">
        <v>0.42023101899999998</v>
      </c>
      <c r="AJM208">
        <v>0.42001841699999998</v>
      </c>
      <c r="AJN208">
        <v>0.41994079299999998</v>
      </c>
      <c r="AJO208">
        <v>0.41978947</v>
      </c>
      <c r="AJP208">
        <v>0.419456155</v>
      </c>
      <c r="AJQ208">
        <v>0.41916135999999998</v>
      </c>
      <c r="AJR208">
        <v>0.41902737800000001</v>
      </c>
      <c r="AJS208">
        <v>0.418880947</v>
      </c>
      <c r="AJT208">
        <v>0.41863782300000002</v>
      </c>
      <c r="AJU208">
        <v>0.41839168100000002</v>
      </c>
      <c r="AJV208">
        <v>0.41805157100000001</v>
      </c>
      <c r="AJW208">
        <v>0.417702028</v>
      </c>
      <c r="AJX208">
        <v>0.417421498</v>
      </c>
      <c r="AJY208">
        <v>0.41714738299999998</v>
      </c>
      <c r="AJZ208">
        <v>0.41681793499999997</v>
      </c>
      <c r="AKA208">
        <v>0.41648040200000003</v>
      </c>
      <c r="AKB208">
        <v>0.41612265799999998</v>
      </c>
      <c r="AKC208">
        <v>0.41575820600000002</v>
      </c>
      <c r="AKD208">
        <v>0.41543733999999999</v>
      </c>
      <c r="AKE208">
        <v>0.41510874199999998</v>
      </c>
      <c r="AKF208">
        <v>0.41466250599999999</v>
      </c>
      <c r="AKG208">
        <v>0.41417391399999998</v>
      </c>
      <c r="AKH208">
        <v>0.41380732399999998</v>
      </c>
      <c r="AKI208">
        <v>0.41351191300000001</v>
      </c>
      <c r="AKJ208">
        <v>0.41309915800000002</v>
      </c>
      <c r="AKK208">
        <v>0.41255954</v>
      </c>
      <c r="AKL208">
        <v>0.41206918999999997</v>
      </c>
      <c r="AKM208">
        <v>0.41167658800000001</v>
      </c>
      <c r="AKN208">
        <v>0.41124535099999998</v>
      </c>
      <c r="AKO208">
        <v>0.41064363199999998</v>
      </c>
      <c r="AKP208">
        <v>0.41005659</v>
      </c>
      <c r="AKQ208">
        <v>0.40959825700000002</v>
      </c>
      <c r="AKR208">
        <v>0.409135413</v>
      </c>
      <c r="AKS208">
        <v>0.40851269200000001</v>
      </c>
      <c r="AKT208">
        <v>0.40787474000000001</v>
      </c>
      <c r="AKU208">
        <v>0.40719109199999998</v>
      </c>
      <c r="AKV208">
        <v>0.40652633799999999</v>
      </c>
      <c r="AKW208">
        <v>0.40590464199999998</v>
      </c>
      <c r="AKX208">
        <v>0.40526543100000001</v>
      </c>
      <c r="AKY208">
        <v>0.40452961399999998</v>
      </c>
      <c r="AKZ208">
        <v>0.40379127799999998</v>
      </c>
      <c r="ALA208">
        <v>0.40310478799999999</v>
      </c>
      <c r="ALB208">
        <v>0.40242913699999999</v>
      </c>
      <c r="ALC208">
        <v>0.40161259100000002</v>
      </c>
      <c r="ALD208">
        <v>0.400716077</v>
      </c>
      <c r="ALE208">
        <v>0.39986810099999998</v>
      </c>
      <c r="ALF208">
        <v>0.39902568999999999</v>
      </c>
      <c r="ALG208">
        <v>0.39812112199999999</v>
      </c>
      <c r="ALH208">
        <v>0.39719177100000003</v>
      </c>
      <c r="ALI208">
        <v>0.396290894</v>
      </c>
      <c r="ALJ208">
        <v>0.39536629000000001</v>
      </c>
      <c r="ALK208">
        <v>0.39441655199999998</v>
      </c>
      <c r="ALL208">
        <v>0.39347905999999999</v>
      </c>
      <c r="ALM208">
        <v>0.392583132</v>
      </c>
      <c r="ALN208">
        <v>0.39164727799999999</v>
      </c>
      <c r="ALO208">
        <v>0.39067343399999999</v>
      </c>
      <c r="ALP208">
        <v>0.38969320400000002</v>
      </c>
      <c r="ALQ208">
        <v>0.38874349600000002</v>
      </c>
      <c r="ALR208">
        <v>0.38773508699999998</v>
      </c>
      <c r="ALS208">
        <v>0.38671947200000001</v>
      </c>
      <c r="ALT208">
        <v>0.38579138200000002</v>
      </c>
      <c r="ALU208">
        <v>0.38489504400000002</v>
      </c>
      <c r="ALV208">
        <v>0.38389047199999998</v>
      </c>
      <c r="ALW208">
        <v>0.382878577</v>
      </c>
      <c r="ALX208">
        <v>0.38195291799999997</v>
      </c>
      <c r="ALY208">
        <v>0.38103924</v>
      </c>
      <c r="ALZ208">
        <v>0.38003701099999998</v>
      </c>
      <c r="AMA208">
        <v>0.37904418499999998</v>
      </c>
      <c r="AMB208">
        <v>0.37811752999999998</v>
      </c>
      <c r="AMC208">
        <v>0.37720279699999998</v>
      </c>
      <c r="AMD208">
        <v>0.37621735299999998</v>
      </c>
      <c r="AME208">
        <v>0.37519945300000002</v>
      </c>
      <c r="AMF208">
        <v>0.37425449100000002</v>
      </c>
      <c r="AMG208">
        <v>0.373353671</v>
      </c>
      <c r="AMH208">
        <v>0.37235958600000002</v>
      </c>
      <c r="AMI208">
        <v>0.37128644100000002</v>
      </c>
      <c r="AMJ208">
        <v>0.37028107799999999</v>
      </c>
      <c r="AMK208">
        <v>0.36931605099999998</v>
      </c>
      <c r="AML208">
        <v>0.36829996700000001</v>
      </c>
      <c r="AMM208">
        <v>0.36718707299999997</v>
      </c>
      <c r="AMN208">
        <v>0.36612230600000001</v>
      </c>
      <c r="AMO208">
        <v>0.36509658499999997</v>
      </c>
      <c r="AMP208">
        <v>0.36400492800000001</v>
      </c>
      <c r="AMQ208">
        <v>0.36260292100000002</v>
      </c>
      <c r="AMR208">
        <v>0.36123199299999997</v>
      </c>
      <c r="AMS208">
        <v>0.35983496599999998</v>
      </c>
      <c r="AMT208">
        <v>0.35842387799999997</v>
      </c>
      <c r="AMU208">
        <v>0.35678580700000001</v>
      </c>
      <c r="AMV208">
        <v>0.35514480500000001</v>
      </c>
      <c r="AMW208">
        <v>0.35329357500000003</v>
      </c>
      <c r="AMX208">
        <v>0.35142664400000001</v>
      </c>
      <c r="AMY208">
        <v>0.34932171499999998</v>
      </c>
      <c r="AMZ208">
        <v>0.34718125500000002</v>
      </c>
      <c r="ANA208">
        <v>0.34475399699999998</v>
      </c>
      <c r="ANB208">
        <v>0.34228502500000002</v>
      </c>
      <c r="ANC208">
        <v>0.33952776200000001</v>
      </c>
      <c r="AND208">
        <v>0.33659328100000002</v>
      </c>
      <c r="ANE208">
        <v>0.33335524700000002</v>
      </c>
      <c r="ANF208">
        <v>0.33002555700000002</v>
      </c>
      <c r="ANG208">
        <v>0.32647380399999998</v>
      </c>
      <c r="ANH208">
        <v>0.32272137200000001</v>
      </c>
      <c r="ANI208">
        <v>0.31874752000000001</v>
      </c>
      <c r="ANJ208">
        <v>0.31458382699999998</v>
      </c>
      <c r="ANK208">
        <v>0.31024030899999999</v>
      </c>
      <c r="ANL208">
        <v>0.30558316099999999</v>
      </c>
      <c r="ANM208">
        <v>0.30085536099999999</v>
      </c>
      <c r="ANN208">
        <v>0.296009513</v>
      </c>
      <c r="ANO208">
        <v>0.291006865</v>
      </c>
      <c r="ANP208">
        <v>0.28574102800000001</v>
      </c>
      <c r="ANQ208">
        <v>0.28054906499999999</v>
      </c>
      <c r="ANR208">
        <v>0.27534720099999999</v>
      </c>
      <c r="ANS208">
        <v>0.27012008900000001</v>
      </c>
      <c r="ANT208">
        <v>0.26466777699999999</v>
      </c>
      <c r="ANU208">
        <v>0.259267782</v>
      </c>
      <c r="ANV208">
        <v>0.25404684999999999</v>
      </c>
      <c r="ANW208">
        <v>0.24882111300000001</v>
      </c>
      <c r="ANX208">
        <v>0.24363137700000001</v>
      </c>
      <c r="ANY208">
        <v>0.23851662800000001</v>
      </c>
      <c r="ANZ208">
        <v>0.233636171</v>
      </c>
      <c r="AOA208">
        <v>0.22878817100000001</v>
      </c>
      <c r="AOB208">
        <v>0.224175825</v>
      </c>
      <c r="AOC208">
        <v>0.21960923399999999</v>
      </c>
      <c r="AOD208">
        <v>0.215331302</v>
      </c>
      <c r="AOE208">
        <v>0.211129132</v>
      </c>
      <c r="AOF208">
        <v>0.20716751</v>
      </c>
      <c r="AOG208">
        <v>0.20330073600000001</v>
      </c>
      <c r="AOH208">
        <v>0.19968345700000001</v>
      </c>
      <c r="AOI208">
        <v>0.196171337</v>
      </c>
      <c r="AOJ208">
        <v>0.19295733600000001</v>
      </c>
      <c r="AOK208">
        <v>0.18983657300000001</v>
      </c>
      <c r="AOL208">
        <v>0.18689328999999999</v>
      </c>
      <c r="AOM208">
        <v>0.18409630599999999</v>
      </c>
      <c r="AON208">
        <v>0.18145183100000001</v>
      </c>
      <c r="AOO208">
        <v>0.17894246699999999</v>
      </c>
      <c r="AOP208">
        <v>0.17660364000000001</v>
      </c>
      <c r="AOQ208">
        <v>0.17442564299999999</v>
      </c>
      <c r="AOR208">
        <v>0.17234148099999999</v>
      </c>
      <c r="AOS208">
        <v>0.17035520000000001</v>
      </c>
      <c r="AOT208">
        <v>0.168485091</v>
      </c>
      <c r="AOU208">
        <v>0.16679486499999999</v>
      </c>
      <c r="AOV208">
        <v>0.16513727</v>
      </c>
      <c r="AOW208">
        <v>0.16359406000000001</v>
      </c>
      <c r="AOX208">
        <v>0.162111954</v>
      </c>
      <c r="AOY208">
        <v>0.16073634000000001</v>
      </c>
      <c r="AOZ208">
        <v>0.159406406</v>
      </c>
      <c r="APA208">
        <v>0.158270254</v>
      </c>
      <c r="APB208">
        <v>0.15715478299999999</v>
      </c>
      <c r="APC208">
        <v>0.156079939</v>
      </c>
      <c r="APD208">
        <v>0.155018408</v>
      </c>
      <c r="APE208">
        <v>0.154089014</v>
      </c>
      <c r="APF208">
        <v>0.15318822400000001</v>
      </c>
      <c r="APG208">
        <v>0.15239868500000001</v>
      </c>
      <c r="APH208">
        <v>0.15162761599999999</v>
      </c>
      <c r="API208">
        <v>0.15096435499999999</v>
      </c>
      <c r="APJ208">
        <v>0.15031868400000001</v>
      </c>
      <c r="APK208">
        <v>0.149732594</v>
      </c>
      <c r="APL208">
        <v>0.149157488</v>
      </c>
      <c r="APM208">
        <v>0.14864042399999999</v>
      </c>
      <c r="APN208">
        <v>0.148134448</v>
      </c>
      <c r="APO208">
        <v>0.147745302</v>
      </c>
      <c r="APP208">
        <v>0.147382344</v>
      </c>
      <c r="APQ208">
        <v>0.14704853100000001</v>
      </c>
      <c r="APR208">
        <v>0.14671495300000001</v>
      </c>
      <c r="APS208">
        <v>0.146453009</v>
      </c>
      <c r="APT208">
        <v>0.146222084</v>
      </c>
      <c r="APU208">
        <v>0.14601399400000001</v>
      </c>
      <c r="APV208">
        <v>0.14580881700000001</v>
      </c>
      <c r="APW208">
        <v>0.145649161</v>
      </c>
      <c r="APX208">
        <v>0.145530147</v>
      </c>
      <c r="APY208">
        <v>0.145462014</v>
      </c>
      <c r="APZ208">
        <v>0.14541779699999999</v>
      </c>
      <c r="AQA208">
        <v>0.14536838099999999</v>
      </c>
      <c r="AQB208">
        <v>0.145317633</v>
      </c>
      <c r="AQC208">
        <v>0.145366668</v>
      </c>
      <c r="AQD208">
        <v>0.14550639100000001</v>
      </c>
      <c r="AQE208">
        <v>0.14561286800000001</v>
      </c>
      <c r="AQF208">
        <v>0.145699367</v>
      </c>
      <c r="AQG208">
        <v>0.145882238</v>
      </c>
      <c r="AQH208">
        <v>0.146159707</v>
      </c>
      <c r="AQI208">
        <v>0.14639171400000001</v>
      </c>
      <c r="AQJ208">
        <v>0.14662908399999999</v>
      </c>
      <c r="AQK208">
        <v>0.14698177400000001</v>
      </c>
      <c r="AQL208">
        <v>0.147473823</v>
      </c>
      <c r="AQM208">
        <v>0.14792818699999999</v>
      </c>
      <c r="AQN208">
        <v>0.14837320700000001</v>
      </c>
      <c r="AQO208">
        <v>0.14888003299999999</v>
      </c>
      <c r="AQP208">
        <v>0.14958751100000001</v>
      </c>
      <c r="AQQ208">
        <v>0.150288968</v>
      </c>
      <c r="AQR208">
        <v>0.15091385600000001</v>
      </c>
      <c r="AQS208">
        <v>0.151556421</v>
      </c>
      <c r="AQT208">
        <v>0.15235093999999999</v>
      </c>
      <c r="AQU208">
        <v>0.15318194199999999</v>
      </c>
      <c r="AQV208">
        <v>0.15404569200000001</v>
      </c>
      <c r="AQW208">
        <v>0.15489604100000001</v>
      </c>
      <c r="AQX208">
        <v>0.15576788999999999</v>
      </c>
      <c r="AQY208">
        <v>0.156668959</v>
      </c>
      <c r="AQZ208">
        <v>0.157668434</v>
      </c>
      <c r="ARA208">
        <v>0.15867326900000001</v>
      </c>
      <c r="ARB208">
        <v>0.15960190199999999</v>
      </c>
      <c r="ARC208">
        <v>0.160522478</v>
      </c>
      <c r="ARD208">
        <v>0.16163201799999999</v>
      </c>
      <c r="ARE208">
        <v>0.16278959700000001</v>
      </c>
      <c r="ARF208">
        <v>0.16382287500000001</v>
      </c>
      <c r="ARG208">
        <v>0.16481890900000001</v>
      </c>
      <c r="ARH208">
        <v>0.165946918</v>
      </c>
      <c r="ARI208">
        <v>0.16712806199999999</v>
      </c>
      <c r="ARJ208">
        <v>0.1682247</v>
      </c>
      <c r="ARK208">
        <v>0.16926071600000001</v>
      </c>
      <c r="ARL208">
        <v>0.17041104600000001</v>
      </c>
      <c r="ARM208">
        <v>0.17164452099999999</v>
      </c>
      <c r="ARN208">
        <v>0.17285218899999999</v>
      </c>
      <c r="ARO208">
        <v>0.174007996</v>
      </c>
      <c r="ARP208">
        <v>0.17518950699999999</v>
      </c>
      <c r="ARQ208">
        <v>0.176435548</v>
      </c>
      <c r="ARR208">
        <v>0.177697363</v>
      </c>
      <c r="ARS208">
        <v>0.17889036999999999</v>
      </c>
      <c r="ART208">
        <v>0.18010874499999999</v>
      </c>
      <c r="ARU208">
        <v>0.181411657</v>
      </c>
      <c r="ARV208">
        <v>0.182662722</v>
      </c>
      <c r="ARW208">
        <v>0.18385230299999999</v>
      </c>
      <c r="ARX208">
        <v>0.18506751399999999</v>
      </c>
      <c r="ARY208">
        <v>0.18632468599999999</v>
      </c>
      <c r="ARZ208">
        <v>0.187583572</v>
      </c>
      <c r="ASA208">
        <v>0.18879607400000001</v>
      </c>
      <c r="ASB208">
        <v>0.190028787</v>
      </c>
      <c r="ASC208">
        <v>0.19132500499999999</v>
      </c>
      <c r="ASD208">
        <v>0.192588387</v>
      </c>
      <c r="ASE208">
        <v>0.19379511899999999</v>
      </c>
      <c r="ASF208">
        <v>0.19502233999999999</v>
      </c>
      <c r="ASG208">
        <v>0.196288505</v>
      </c>
      <c r="ASH208">
        <v>0.19757221599999999</v>
      </c>
      <c r="ASI208">
        <v>0.19883931799999999</v>
      </c>
      <c r="ASJ208">
        <v>0.20008016000000001</v>
      </c>
      <c r="ASK208">
        <v>0.20131105599999999</v>
      </c>
      <c r="ASL208">
        <v>0.20255119499999999</v>
      </c>
      <c r="ASM208">
        <v>0.203810096</v>
      </c>
      <c r="ASN208">
        <v>0.20504809700000001</v>
      </c>
      <c r="ASO208">
        <v>0.206241588</v>
      </c>
      <c r="ASP208">
        <v>0.20744979799999999</v>
      </c>
      <c r="ASQ208">
        <v>0.208687505</v>
      </c>
      <c r="ASR208">
        <v>0.20993287299999999</v>
      </c>
      <c r="ASS208">
        <v>0.211151336</v>
      </c>
      <c r="AST208">
        <v>0.212326549</v>
      </c>
      <c r="ASU208">
        <v>0.21345562700000001</v>
      </c>
      <c r="ASV208">
        <v>0.21463294899999999</v>
      </c>
      <c r="ASW208">
        <v>0.21588354500000001</v>
      </c>
      <c r="ASX208">
        <v>0.21709055399999999</v>
      </c>
      <c r="ASY208">
        <v>0.21817835899999999</v>
      </c>
      <c r="ASZ208">
        <v>0.219312271</v>
      </c>
      <c r="ATA208">
        <v>0.22054565800000001</v>
      </c>
      <c r="ATB208">
        <v>0.22172803199999999</v>
      </c>
      <c r="ATC208">
        <v>0.22278446599999999</v>
      </c>
      <c r="ATD208">
        <v>0.223863381</v>
      </c>
      <c r="ATE208">
        <v>0.224984975</v>
      </c>
      <c r="ATF208">
        <v>0.22610924900000001</v>
      </c>
      <c r="ATG208">
        <v>0.22721638699999999</v>
      </c>
      <c r="ATH208">
        <v>0.22830518799999999</v>
      </c>
      <c r="ATI208">
        <v>0.229356584</v>
      </c>
      <c r="ATJ208">
        <v>0.23041752800000001</v>
      </c>
      <c r="ATK208">
        <v>0.23150200900000001</v>
      </c>
      <c r="ATL208">
        <v>0.23257850799999999</v>
      </c>
      <c r="ATM208">
        <v>0.23362316599999999</v>
      </c>
      <c r="ATN208">
        <v>0.23467775399999999</v>
      </c>
      <c r="ATO208">
        <v>0.23571443</v>
      </c>
      <c r="ATP208">
        <v>0.23672559200000001</v>
      </c>
      <c r="ATQ208">
        <v>0.23767638399999999</v>
      </c>
      <c r="ATR208">
        <v>0.23864170400000001</v>
      </c>
      <c r="ATS208">
        <v>0.23969676100000001</v>
      </c>
      <c r="ATT208">
        <v>0.24074168400000001</v>
      </c>
      <c r="ATU208">
        <v>0.241658232</v>
      </c>
      <c r="ATV208">
        <v>0.242588901</v>
      </c>
      <c r="ATW208">
        <v>0.24363685500000001</v>
      </c>
      <c r="ATX208">
        <v>0.244666368</v>
      </c>
      <c r="ATY208">
        <v>0.24553335500000001</v>
      </c>
      <c r="ATZ208">
        <v>0.24639751500000001</v>
      </c>
      <c r="AUA208">
        <v>0.24735369700000001</v>
      </c>
      <c r="AUB208">
        <v>0.248307096</v>
      </c>
      <c r="AUC208">
        <v>0.24914892</v>
      </c>
      <c r="AUD208">
        <v>0.24999719000000001</v>
      </c>
      <c r="AUE208">
        <v>0.25091388599999997</v>
      </c>
      <c r="AUF208">
        <v>0.25178910399999999</v>
      </c>
      <c r="AUG208">
        <v>0.25254070899999997</v>
      </c>
      <c r="AUH208">
        <v>0.25333291400000002</v>
      </c>
      <c r="AUI208">
        <v>0.25423836100000002</v>
      </c>
      <c r="AUJ208">
        <v>0.25512547200000002</v>
      </c>
      <c r="AUK208">
        <v>0.25587986000000001</v>
      </c>
      <c r="AUL208">
        <v>0.25662868300000002</v>
      </c>
      <c r="AUM208">
        <v>0.25749977099999999</v>
      </c>
      <c r="AUN208">
        <v>0.25839774900000001</v>
      </c>
      <c r="AUO208">
        <v>0.25914821199999999</v>
      </c>
      <c r="AUP208">
        <v>0.259831274</v>
      </c>
      <c r="AUQ208">
        <v>0.26055777600000002</v>
      </c>
      <c r="AUR208">
        <v>0.26137730999999997</v>
      </c>
      <c r="AUS208">
        <v>0.26217742399999999</v>
      </c>
      <c r="AUT208">
        <v>0.26285348400000003</v>
      </c>
      <c r="AUU208">
        <v>0.26353265100000001</v>
      </c>
      <c r="AUV208">
        <v>0.26431712200000002</v>
      </c>
      <c r="AUW208">
        <v>0.26509365499999998</v>
      </c>
      <c r="AUX208">
        <v>0.26580050199999999</v>
      </c>
      <c r="AUY208">
        <v>0.26650899</v>
      </c>
      <c r="AUZ208">
        <v>0.26726668799999997</v>
      </c>
      <c r="AVA208">
        <v>0.26801770699999999</v>
      </c>
      <c r="AVB208">
        <v>0.26876887399999999</v>
      </c>
      <c r="AVC208">
        <v>0.269455481</v>
      </c>
      <c r="AVD208">
        <v>0.27007714599999999</v>
      </c>
      <c r="AVE208">
        <v>0.27073964499999997</v>
      </c>
      <c r="AVF208">
        <v>0.27146228100000003</v>
      </c>
      <c r="AVG208">
        <v>0.27222522199999999</v>
      </c>
      <c r="AVH208">
        <v>0.27296678099999999</v>
      </c>
      <c r="AVI208">
        <v>0.27356799999999998</v>
      </c>
      <c r="AVJ208">
        <v>0.274161604</v>
      </c>
      <c r="AVK208">
        <v>0.27490887400000003</v>
      </c>
      <c r="AVL208">
        <v>0.27563619700000003</v>
      </c>
      <c r="AVM208">
        <v>0.27619907399999999</v>
      </c>
      <c r="AVN208">
        <v>0.27679100800000001</v>
      </c>
      <c r="AVO208">
        <v>0.27750702399999999</v>
      </c>
      <c r="AVP208">
        <v>0.27819989899999997</v>
      </c>
      <c r="AVQ208">
        <v>0.27878972400000002</v>
      </c>
      <c r="AVR208">
        <v>0.27939387300000001</v>
      </c>
      <c r="AVS208">
        <v>0.280069817</v>
      </c>
      <c r="AVT208">
        <v>0.28072707299999999</v>
      </c>
      <c r="AVU208">
        <v>0.28129469499999998</v>
      </c>
      <c r="AVV208">
        <v>0.28186597800000002</v>
      </c>
      <c r="AVW208">
        <v>0.28246494300000002</v>
      </c>
      <c r="AVX208">
        <v>0.28303262299999998</v>
      </c>
      <c r="AVY208">
        <v>0.28356456699999999</v>
      </c>
      <c r="AVZ208">
        <v>0.284138956</v>
      </c>
      <c r="AWA208">
        <v>0.28474442300000002</v>
      </c>
      <c r="AWB208">
        <v>0.28529555400000001</v>
      </c>
      <c r="AWC208">
        <v>0.28578484900000001</v>
      </c>
      <c r="AWD208">
        <v>0.28631386399999997</v>
      </c>
      <c r="AWE208">
        <v>0.28687650599999998</v>
      </c>
      <c r="AWF208">
        <v>0.28741378099999998</v>
      </c>
      <c r="AWG208">
        <v>0.28792633400000001</v>
      </c>
      <c r="AWH208">
        <v>0.28841867599999998</v>
      </c>
      <c r="AWI208">
        <v>0.28886593599999999</v>
      </c>
      <c r="AWJ208">
        <v>0.28931820600000002</v>
      </c>
      <c r="AWK208">
        <v>0.289803107</v>
      </c>
      <c r="AWL208">
        <v>0.29026026900000002</v>
      </c>
      <c r="AWM208">
        <v>0.29068556000000001</v>
      </c>
      <c r="AWN208">
        <v>0.29118812500000002</v>
      </c>
      <c r="AWO208">
        <v>0.291698715</v>
      </c>
      <c r="AWP208">
        <v>0.29210420500000001</v>
      </c>
      <c r="AWQ208">
        <v>0.29249197399999999</v>
      </c>
      <c r="AWR208">
        <v>0.292963429</v>
      </c>
      <c r="AWS208">
        <v>0.29346930399999999</v>
      </c>
      <c r="AWT208">
        <v>0.29391416300000001</v>
      </c>
      <c r="AWU208">
        <v>0.294205033</v>
      </c>
      <c r="AWV208">
        <v>0.29450442799999998</v>
      </c>
      <c r="AWW208">
        <v>0.29499990300000001</v>
      </c>
      <c r="AWX208">
        <v>0.29553996199999999</v>
      </c>
      <c r="AWY208">
        <v>0.29586847199999999</v>
      </c>
      <c r="AWZ208">
        <v>0.29609782899999998</v>
      </c>
      <c r="AXA208">
        <v>0.29643714799999998</v>
      </c>
      <c r="AXB208">
        <v>0.29686018400000003</v>
      </c>
      <c r="AXC208">
        <v>0.29722659899999998</v>
      </c>
      <c r="AXD208">
        <v>0.29751530199999998</v>
      </c>
      <c r="AXE208">
        <v>0.29779826300000001</v>
      </c>
      <c r="AXF208">
        <v>0.29815319499999998</v>
      </c>
      <c r="AXG208">
        <v>0.29854661700000001</v>
      </c>
      <c r="AXH208">
        <v>0.29887621199999997</v>
      </c>
      <c r="AXI208">
        <v>0.299096957</v>
      </c>
      <c r="AXJ208">
        <v>0.29933724</v>
      </c>
      <c r="AXK208">
        <v>0.29965145599999998</v>
      </c>
      <c r="AXL208">
        <v>0.299947042</v>
      </c>
      <c r="AXM208">
        <v>0.300222037</v>
      </c>
      <c r="AXN208">
        <v>0.30052166600000002</v>
      </c>
      <c r="AXO208">
        <v>0.30069812099999998</v>
      </c>
      <c r="AXP208">
        <v>0.300831136</v>
      </c>
      <c r="AXQ208">
        <v>0.30113536400000002</v>
      </c>
      <c r="AXR208">
        <v>0.30148024899999998</v>
      </c>
      <c r="AXS208">
        <v>0.30154149800000002</v>
      </c>
      <c r="AXT208">
        <v>0.30154460300000002</v>
      </c>
      <c r="AXU208">
        <v>0.30170767300000001</v>
      </c>
      <c r="AXV208">
        <v>0.30187267400000001</v>
      </c>
      <c r="AXW208">
        <v>0.30186986199999999</v>
      </c>
      <c r="AXX208">
        <v>0.30190413399999999</v>
      </c>
      <c r="AXY208">
        <v>0.30205346500000002</v>
      </c>
      <c r="AXZ208">
        <v>0.302136978</v>
      </c>
      <c r="AYA208">
        <v>0.30215244299999999</v>
      </c>
      <c r="AYB208">
        <v>0.30222535099999998</v>
      </c>
      <c r="AYC208">
        <v>0.30233452199999999</v>
      </c>
      <c r="AYD208">
        <v>0.30240198200000001</v>
      </c>
      <c r="AYE208">
        <v>0.30243830500000002</v>
      </c>
      <c r="AYF208">
        <v>0.30247670700000001</v>
      </c>
      <c r="AYG208">
        <v>0.30239568500000003</v>
      </c>
      <c r="AYH208">
        <v>0.302312994</v>
      </c>
      <c r="AYI208">
        <v>0.302287099</v>
      </c>
      <c r="AYJ208">
        <v>0.30222596600000001</v>
      </c>
      <c r="AYK208">
        <v>0.30211421700000002</v>
      </c>
      <c r="AYL208">
        <v>0.30205159100000001</v>
      </c>
      <c r="AYM208">
        <v>0.30195460400000002</v>
      </c>
      <c r="AYN208">
        <v>0.30175758600000002</v>
      </c>
      <c r="AYO208">
        <v>0.30150095799999999</v>
      </c>
      <c r="AYP208">
        <v>0.30131835099999998</v>
      </c>
      <c r="AYQ208">
        <v>0.30106579500000002</v>
      </c>
      <c r="AYR208">
        <v>0.30074214700000002</v>
      </c>
      <c r="AYS208">
        <v>0.30044805400000002</v>
      </c>
      <c r="AYT208">
        <v>0.30016679099999999</v>
      </c>
      <c r="AYU208">
        <v>0.29986739800000001</v>
      </c>
      <c r="AYV208">
        <v>0.29958554900000001</v>
      </c>
      <c r="AYW208">
        <v>0.29918035100000001</v>
      </c>
      <c r="AYX208">
        <v>0.29869884899999999</v>
      </c>
      <c r="AYY208">
        <v>0.298294061</v>
      </c>
      <c r="AYZ208">
        <v>0.29797430800000002</v>
      </c>
      <c r="AZA208">
        <v>0.29760994400000002</v>
      </c>
      <c r="AZB208">
        <v>0.297174049</v>
      </c>
      <c r="AZC208">
        <v>0.29672611500000001</v>
      </c>
      <c r="AZD208">
        <v>0.296323436</v>
      </c>
      <c r="AZE208">
        <v>0.29606982599999998</v>
      </c>
      <c r="AZF208">
        <v>0.29578850400000001</v>
      </c>
      <c r="AZG208">
        <v>0.29535436599999998</v>
      </c>
      <c r="AZH208">
        <v>0.29494966700000003</v>
      </c>
      <c r="AZI208">
        <v>0.29465428599999999</v>
      </c>
      <c r="AZJ208">
        <v>0.29431786599999998</v>
      </c>
      <c r="AZK208">
        <v>0.29394582800000002</v>
      </c>
      <c r="AZL208">
        <v>0.29363295900000003</v>
      </c>
      <c r="AZM208">
        <v>0.29332776500000002</v>
      </c>
      <c r="AZN208">
        <v>0.29298487200000001</v>
      </c>
      <c r="AZO208">
        <v>0.29269798499999999</v>
      </c>
      <c r="AZP208">
        <v>0.29243025499999997</v>
      </c>
      <c r="AZQ208">
        <v>0.29207418000000002</v>
      </c>
      <c r="AZR208">
        <v>0.291696605</v>
      </c>
      <c r="AZS208">
        <v>0.291393872</v>
      </c>
      <c r="AZT208">
        <v>0.29107277199999998</v>
      </c>
      <c r="AZU208">
        <v>0.29072126700000001</v>
      </c>
      <c r="AZV208">
        <v>0.29040675799999999</v>
      </c>
      <c r="AZW208">
        <v>0.29005800700000001</v>
      </c>
      <c r="AZX208">
        <v>0.28966300299999997</v>
      </c>
      <c r="AZY208">
        <v>0.28930566899999999</v>
      </c>
      <c r="AZZ208">
        <v>0.289017523</v>
      </c>
      <c r="BAA208">
        <v>0.28873134</v>
      </c>
      <c r="BAB208">
        <v>0.28834567900000002</v>
      </c>
      <c r="BAC208">
        <v>0.28791994799999998</v>
      </c>
      <c r="BAD208">
        <v>0.28763429200000001</v>
      </c>
      <c r="BAE208">
        <v>0.28742456</v>
      </c>
      <c r="BAF208">
        <v>0.28713573999999997</v>
      </c>
      <c r="BAG208">
        <v>0.28677577100000001</v>
      </c>
      <c r="BAH208">
        <v>0.28637432299999999</v>
      </c>
      <c r="BAI208">
        <v>0.28599850500000001</v>
      </c>
      <c r="BAJ208">
        <v>0.28566902799999999</v>
      </c>
      <c r="BAK208">
        <v>0.28531787400000003</v>
      </c>
      <c r="BAL208">
        <v>0.28485131000000002</v>
      </c>
      <c r="BAM208">
        <v>0.28438776300000002</v>
      </c>
      <c r="BAN208">
        <v>0.28415210800000001</v>
      </c>
      <c r="BAO208">
        <v>0.28391897300000002</v>
      </c>
      <c r="BAP208">
        <v>0.283364913</v>
      </c>
      <c r="BAQ208">
        <v>0.28277406199999999</v>
      </c>
      <c r="BAR208">
        <v>0.28242859199999998</v>
      </c>
      <c r="BAS208">
        <v>0.28212825899999999</v>
      </c>
      <c r="BAT208">
        <v>0.281813223</v>
      </c>
      <c r="BAU208">
        <v>0.28150258099999997</v>
      </c>
      <c r="BAV208">
        <v>0.28113642999999999</v>
      </c>
      <c r="BAW208">
        <v>0.28072027700000002</v>
      </c>
      <c r="BAX208">
        <v>0.28030810900000003</v>
      </c>
      <c r="BAY208">
        <v>0.27991746899999997</v>
      </c>
      <c r="BAZ208">
        <v>0.279406351</v>
      </c>
      <c r="BBA208">
        <v>0.27887657500000002</v>
      </c>
      <c r="BBB208">
        <v>0.27847650299999999</v>
      </c>
      <c r="BBC208">
        <v>0.27808633300000002</v>
      </c>
      <c r="BBD208">
        <v>0.27766133399999998</v>
      </c>
      <c r="BBE208">
        <v>0.27723592499999999</v>
      </c>
      <c r="BBF208">
        <v>0.27668939399999998</v>
      </c>
      <c r="BBG208">
        <v>0.27609514600000001</v>
      </c>
      <c r="BBH208">
        <v>0.275623338</v>
      </c>
      <c r="BBI208">
        <v>0.27519526399999999</v>
      </c>
      <c r="BBJ208">
        <v>0.27468168599999998</v>
      </c>
      <c r="BBK208">
        <v>0.27412452100000001</v>
      </c>
      <c r="BBL208">
        <v>0.27353771300000002</v>
      </c>
      <c r="BBM208">
        <v>0.272989863</v>
      </c>
      <c r="BBN208">
        <v>0.27254614599999999</v>
      </c>
      <c r="BBO208">
        <v>0.27209112299999999</v>
      </c>
      <c r="BBP208">
        <v>0.27152912600000001</v>
      </c>
      <c r="BBQ208">
        <v>0.27089817399999999</v>
      </c>
      <c r="BBR208">
        <v>0.27024015600000001</v>
      </c>
      <c r="BBS208">
        <v>0.26970165000000001</v>
      </c>
      <c r="BBT208">
        <v>0.26929519400000002</v>
      </c>
      <c r="BBU208">
        <v>0.26880563499999999</v>
      </c>
      <c r="BBV208">
        <v>0.26826431699999997</v>
      </c>
      <c r="BBW208">
        <v>0.26774081</v>
      </c>
      <c r="BBX208">
        <v>0.26713950199999997</v>
      </c>
      <c r="BBY208">
        <v>0.26663749399999997</v>
      </c>
      <c r="BBZ208">
        <v>0.26630171899999999</v>
      </c>
      <c r="BCA208">
        <v>0.26586345</v>
      </c>
      <c r="BCB208">
        <v>0.26531451700000003</v>
      </c>
      <c r="BCC208">
        <v>0.26488922599999998</v>
      </c>
      <c r="BCD208">
        <v>0.264515634</v>
      </c>
      <c r="BCE208">
        <v>0.264098691</v>
      </c>
      <c r="BCF208">
        <v>0.26371982700000002</v>
      </c>
      <c r="BCG208">
        <v>0.26343651400000001</v>
      </c>
      <c r="BCH208">
        <v>0.26312376199999998</v>
      </c>
      <c r="BCI208">
        <v>0.26270945499999998</v>
      </c>
      <c r="BCJ208">
        <v>0.26229754999999999</v>
      </c>
      <c r="BCK208">
        <v>0.26218946199999998</v>
      </c>
      <c r="BCL208">
        <v>0.26212645499999998</v>
      </c>
      <c r="BCM208">
        <v>0.26178458700000001</v>
      </c>
      <c r="BCN208">
        <v>0.26141571200000002</v>
      </c>
      <c r="BCO208">
        <v>0.26121755099999999</v>
      </c>
      <c r="BCP208">
        <v>0.26102293500000001</v>
      </c>
      <c r="BCQ208">
        <v>0.26098095900000001</v>
      </c>
      <c r="BCR208">
        <v>0.260964849</v>
      </c>
      <c r="BCS208">
        <v>0.260797004</v>
      </c>
      <c r="BCT208">
        <v>0.26066551300000002</v>
      </c>
      <c r="BCU208">
        <v>0.26053194000000002</v>
      </c>
      <c r="BCV208">
        <v>0.26034930499999998</v>
      </c>
      <c r="BCW208">
        <v>0.26036260300000003</v>
      </c>
      <c r="BCX208">
        <v>0.26047807299999998</v>
      </c>
      <c r="BCY208">
        <v>0.26060836300000001</v>
      </c>
      <c r="BCZ208">
        <v>0.26061700500000001</v>
      </c>
      <c r="BDA208">
        <v>0.26049591100000002</v>
      </c>
      <c r="BDB208">
        <v>0.260524003</v>
      </c>
      <c r="BDC208">
        <v>0.26076742000000003</v>
      </c>
      <c r="BDD208">
        <v>0.26097015000000001</v>
      </c>
      <c r="BDE208">
        <v>0.26108292500000002</v>
      </c>
      <c r="BDF208">
        <v>0.26114569700000001</v>
      </c>
      <c r="BDG208">
        <v>0.26119297499999999</v>
      </c>
      <c r="BDH208">
        <v>0.26137482000000001</v>
      </c>
      <c r="BDI208">
        <v>0.26160751700000001</v>
      </c>
      <c r="BDJ208">
        <v>0.26179798900000001</v>
      </c>
      <c r="BDK208">
        <v>0.26194579000000001</v>
      </c>
      <c r="BDL208">
        <v>0.26202093100000001</v>
      </c>
      <c r="BDM208">
        <v>0.26210319799999998</v>
      </c>
      <c r="BDN208">
        <v>0.26218929099999999</v>
      </c>
      <c r="BDO208">
        <v>0.26225572899999999</v>
      </c>
      <c r="BDP208">
        <v>0.26234185100000001</v>
      </c>
      <c r="BDQ208">
        <v>0.262417489</v>
      </c>
      <c r="BDR208">
        <v>0.26250603500000003</v>
      </c>
      <c r="BDS208">
        <v>0.26259484300000002</v>
      </c>
      <c r="BDT208">
        <v>0.26280922800000001</v>
      </c>
      <c r="BDU208">
        <v>0.26298357500000002</v>
      </c>
      <c r="BDV208">
        <v>0.26304931300000001</v>
      </c>
      <c r="BDW208">
        <v>0.2631734</v>
      </c>
      <c r="BDX208">
        <v>0.263198457</v>
      </c>
      <c r="BDY208">
        <v>0.26292090400000001</v>
      </c>
      <c r="BDZ208">
        <v>0.26272801299999998</v>
      </c>
      <c r="BEA208">
        <v>0.26300585700000001</v>
      </c>
      <c r="BEB208">
        <v>0.26328142500000001</v>
      </c>
      <c r="BEC208">
        <v>0.26325087800000002</v>
      </c>
      <c r="BED208">
        <v>0.263220593</v>
      </c>
      <c r="BEE208">
        <v>0.26323718099999999</v>
      </c>
      <c r="BEF208">
        <v>0.26324967999999999</v>
      </c>
      <c r="BEG208">
        <v>0.26324436499999998</v>
      </c>
      <c r="BEH208">
        <v>0.26325391399999998</v>
      </c>
      <c r="BEI208">
        <v>0.26323084299999999</v>
      </c>
      <c r="BEJ208">
        <v>0.26301514399999998</v>
      </c>
      <c r="BEK208">
        <v>0.26280379700000001</v>
      </c>
      <c r="BEL208">
        <v>0.26273268500000002</v>
      </c>
      <c r="BEM208">
        <v>0.26265882899999998</v>
      </c>
      <c r="BEN208">
        <v>0.26242557799999999</v>
      </c>
      <c r="BEO208">
        <v>0.26214539799999997</v>
      </c>
      <c r="BEP208">
        <v>0.26179174</v>
      </c>
      <c r="BEQ208">
        <v>0.26136203499999999</v>
      </c>
      <c r="BER208">
        <v>0.26099149700000002</v>
      </c>
      <c r="BES208">
        <v>0.26078710100000002</v>
      </c>
      <c r="BET208">
        <v>0.26057216100000002</v>
      </c>
      <c r="BEU208">
        <v>0.25987369399999999</v>
      </c>
      <c r="BEV208">
        <v>0.25915531000000003</v>
      </c>
      <c r="BEW208">
        <v>0.25854959399999999</v>
      </c>
      <c r="BEX208">
        <v>0.25800871199999997</v>
      </c>
      <c r="BEY208">
        <v>0.257308959</v>
      </c>
      <c r="BEZ208">
        <v>0.25644654300000003</v>
      </c>
      <c r="BFA208">
        <v>0.2555829</v>
      </c>
      <c r="BFB208">
        <v>0.25470109200000002</v>
      </c>
      <c r="BFC208">
        <v>0.253784385</v>
      </c>
      <c r="BFD208">
        <v>0.25240424299999997</v>
      </c>
      <c r="BFE208">
        <v>0.25103239599999999</v>
      </c>
      <c r="BFF208">
        <v>0.24971600599999999</v>
      </c>
      <c r="BFG208">
        <v>0.24841305</v>
      </c>
      <c r="BFH208">
        <v>0.246928388</v>
      </c>
      <c r="BFI208">
        <v>0.24532743700000001</v>
      </c>
      <c r="BFJ208">
        <v>0.24353669</v>
      </c>
      <c r="BFK208">
        <v>0.241433916</v>
      </c>
      <c r="BFL208">
        <v>0.239305238</v>
      </c>
      <c r="BFM208">
        <v>0.23698280699999999</v>
      </c>
      <c r="BFN208">
        <v>0.23467160500000001</v>
      </c>
      <c r="BFO208">
        <v>0.23199465499999999</v>
      </c>
      <c r="BFP208">
        <v>0.229298008</v>
      </c>
      <c r="BFQ208">
        <v>0.22638783600000001</v>
      </c>
      <c r="BFR208">
        <v>0.223391806</v>
      </c>
      <c r="BFS208">
        <v>0.220246529</v>
      </c>
      <c r="BFT208">
        <v>0.21692197099999999</v>
      </c>
      <c r="BFU208">
        <v>0.21347645100000001</v>
      </c>
      <c r="BFV208">
        <v>0.209665723</v>
      </c>
      <c r="BFW208">
        <v>0.20584635000000001</v>
      </c>
      <c r="BFX208">
        <v>0.201580597</v>
      </c>
      <c r="BFY208">
        <v>0.19731886000000001</v>
      </c>
      <c r="BFZ208">
        <v>0.19283946800000001</v>
      </c>
      <c r="BGA208">
        <v>0.188311904</v>
      </c>
      <c r="BGB208">
        <v>0.183468354</v>
      </c>
      <c r="BGC208">
        <v>0.17840415600000001</v>
      </c>
      <c r="BGD208">
        <v>0.17328685099999999</v>
      </c>
      <c r="BGE208">
        <v>0.168062192</v>
      </c>
      <c r="BGF208">
        <v>0.16282594</v>
      </c>
      <c r="BGG208">
        <v>0.157441215</v>
      </c>
      <c r="BGH208">
        <v>0.15207635</v>
      </c>
      <c r="BGI208">
        <v>0.14661500899999999</v>
      </c>
      <c r="BGJ208">
        <v>0.14116031200000001</v>
      </c>
      <c r="BGK208">
        <v>0.135651413</v>
      </c>
      <c r="BGL208">
        <v>0.130121298</v>
      </c>
      <c r="BGM208">
        <v>0.124698185</v>
      </c>
      <c r="BGN208">
        <v>0.119382418</v>
      </c>
      <c r="BGO208">
        <v>0.11413725199999999</v>
      </c>
      <c r="BGP208">
        <v>0.109075433</v>
      </c>
      <c r="BGQ208">
        <v>0.10401210299999999</v>
      </c>
      <c r="BGR208">
        <v>9.9083499000000005E-2</v>
      </c>
      <c r="BGS208">
        <v>9.4143780999999996E-2</v>
      </c>
      <c r="BGT208">
        <v>8.9760329E-2</v>
      </c>
      <c r="BGU208">
        <v>8.5546689999999995E-2</v>
      </c>
      <c r="BGV208">
        <v>8.1431040999999996E-2</v>
      </c>
      <c r="BGW208">
        <v>7.7413385000000001E-2</v>
      </c>
      <c r="BGX208">
        <v>7.3689702999999995E-2</v>
      </c>
      <c r="BGY208">
        <v>7.0455979000000002E-2</v>
      </c>
      <c r="BGZ208">
        <v>6.7222254999999995E-2</v>
      </c>
      <c r="BHA208">
        <v>6.4282507000000003E-2</v>
      </c>
      <c r="BHB208">
        <v>6.1342757999999997E-2</v>
      </c>
      <c r="BHC208">
        <v>5.8990959000000003E-2</v>
      </c>
      <c r="BHD208">
        <v>5.6639160000000001E-2</v>
      </c>
      <c r="BHE208">
        <v>5.4483344000000003E-2</v>
      </c>
      <c r="BHF208">
        <v>5.2421531E-2</v>
      </c>
      <c r="BHG208">
        <v>5.0759661999999997E-2</v>
      </c>
      <c r="BHH208">
        <v>4.9289788000000001E-2</v>
      </c>
      <c r="BHI208">
        <v>4.8015897000000002E-2</v>
      </c>
      <c r="BHJ208">
        <v>4.6839997000000001E-2</v>
      </c>
      <c r="BHK208">
        <v>4.5664098E-2</v>
      </c>
      <c r="BHL208">
        <v>4.4488198E-2</v>
      </c>
      <c r="BHM208">
        <v>4.3312298999999999E-2</v>
      </c>
      <c r="BHN208">
        <v>4.2430374E-2</v>
      </c>
      <c r="BHO208">
        <v>4.1646440999999999E-2</v>
      </c>
      <c r="BHP208">
        <v>4.1058491000000003E-2</v>
      </c>
      <c r="BHQ208">
        <v>4.0545952000000003E-2</v>
      </c>
      <c r="BHR208">
        <v>4.0011373000000003E-2</v>
      </c>
      <c r="BHS208">
        <v>3.9490625000000001E-2</v>
      </c>
      <c r="BHT208">
        <v>3.8902675999999997E-2</v>
      </c>
      <c r="BHU208">
        <v>3.8510708999999997E-2</v>
      </c>
      <c r="BHV208">
        <v>3.8020750999999998E-2</v>
      </c>
      <c r="BHW208">
        <v>3.7628783999999998E-2</v>
      </c>
      <c r="BHX208">
        <v>3.7138826E-2</v>
      </c>
      <c r="BHY208">
        <v>3.6844850999999998E-2</v>
      </c>
      <c r="BHZ208">
        <v>3.6648868000000001E-2</v>
      </c>
      <c r="BIA208">
        <v>3.6354892999999999E-2</v>
      </c>
      <c r="BIB208">
        <v>3.6060917999999997E-2</v>
      </c>
      <c r="BIC208">
        <v>3.5962926999999999E-2</v>
      </c>
      <c r="BID208">
        <v>3.5864935000000001E-2</v>
      </c>
      <c r="BIE208">
        <v>3.5766943000000002E-2</v>
      </c>
      <c r="BIF208">
        <v>3.5668951999999997E-2</v>
      </c>
      <c r="BIG208">
        <v>3.5518308999999998E-2</v>
      </c>
      <c r="BIH208">
        <v>3.5450745999999998E-2</v>
      </c>
      <c r="BII208">
        <v>3.5374977000000002E-2</v>
      </c>
      <c r="BIJ208">
        <v>3.5472969E-2</v>
      </c>
      <c r="BIK208">
        <v>3.5668951999999997E-2</v>
      </c>
      <c r="BIL208">
        <v>3.5570959999999999E-2</v>
      </c>
      <c r="BIM208">
        <v>3.5472969E-2</v>
      </c>
      <c r="BIN208">
        <v>3.5472969E-2</v>
      </c>
      <c r="BIO208">
        <v>3.5570959999999999E-2</v>
      </c>
      <c r="BIP208">
        <v>3.5766943000000002E-2</v>
      </c>
      <c r="BIQ208">
        <v>3.5864935000000001E-2</v>
      </c>
      <c r="BIR208">
        <v>3.6060917999999997E-2</v>
      </c>
      <c r="BIS208">
        <v>3.6158910000000002E-2</v>
      </c>
      <c r="BIT208">
        <v>3.6158910000000002E-2</v>
      </c>
      <c r="BIU208">
        <v>3.6550877000000002E-2</v>
      </c>
      <c r="BIV208">
        <v>3.6942843000000003E-2</v>
      </c>
      <c r="BIW208">
        <v>3.7138826E-2</v>
      </c>
      <c r="BIX208">
        <v>3.7274406000000003E-2</v>
      </c>
      <c r="BIY208">
        <v>3.7432801000000002E-2</v>
      </c>
      <c r="BIZ208">
        <v>3.7594427999999999E-2</v>
      </c>
      <c r="BJA208">
        <v>3.7824768000000002E-2</v>
      </c>
      <c r="BJB208">
        <v>3.8118742999999997E-2</v>
      </c>
      <c r="BJC208">
        <v>3.8510708999999997E-2</v>
      </c>
      <c r="BJD208">
        <v>3.8804683999999999E-2</v>
      </c>
      <c r="BJE208">
        <v>3.9098659000000001E-2</v>
      </c>
      <c r="BJF208">
        <v>3.9294641999999998E-2</v>
      </c>
      <c r="BJG208">
        <v>3.9392634000000003E-2</v>
      </c>
      <c r="BJH208">
        <v>3.9882592000000001E-2</v>
      </c>
      <c r="BJI208">
        <v>4.037255E-2</v>
      </c>
      <c r="BJJ208">
        <v>4.0764516000000001E-2</v>
      </c>
      <c r="BJK208">
        <v>4.1058491000000003E-2</v>
      </c>
      <c r="BJL208">
        <v>4.1450458000000003E-2</v>
      </c>
      <c r="BJM208">
        <v>4.1646440999999999E-2</v>
      </c>
      <c r="BJN208">
        <v>4.1940416000000001E-2</v>
      </c>
      <c r="BJO208">
        <v>4.2430374E-2</v>
      </c>
      <c r="BJP208">
        <v>4.2920331999999999E-2</v>
      </c>
      <c r="BJQ208">
        <v>4.3312298999999999E-2</v>
      </c>
      <c r="BJR208">
        <v>4.3606274E-2</v>
      </c>
      <c r="BJS208">
        <v>4.3998240000000001E-2</v>
      </c>
      <c r="BJT208">
        <v>4.4407457999999997E-2</v>
      </c>
      <c r="BJU208">
        <v>4.4880165E-2</v>
      </c>
      <c r="BJV208">
        <v>4.5401748999999998E-2</v>
      </c>
      <c r="BJW208">
        <v>4.5860080999999997E-2</v>
      </c>
      <c r="BJX208">
        <v>4.6252046999999998E-2</v>
      </c>
      <c r="BJY208">
        <v>4.6742006000000003E-2</v>
      </c>
      <c r="BJZ208">
        <v>4.7280227000000001E-2</v>
      </c>
      <c r="BKA208">
        <v>4.7819912999999999E-2</v>
      </c>
      <c r="BKB208">
        <v>4.8113888E-2</v>
      </c>
      <c r="BKC208">
        <v>4.8505855E-2</v>
      </c>
      <c r="BKD208">
        <v>4.9093804999999997E-2</v>
      </c>
      <c r="BKE208">
        <v>4.9779746E-2</v>
      </c>
      <c r="BKF208">
        <v>5.0269703999999998E-2</v>
      </c>
      <c r="BKG208">
        <v>5.0683745000000002E-2</v>
      </c>
      <c r="BKH208">
        <v>5.1151628999999997E-2</v>
      </c>
      <c r="BKI208">
        <v>5.1739579000000001E-2</v>
      </c>
      <c r="BKJ208">
        <v>5.2288226E-2</v>
      </c>
      <c r="BKK208">
        <v>5.2915478000000002E-2</v>
      </c>
      <c r="BKL208">
        <v>5.3405436000000001E-2</v>
      </c>
      <c r="BKM208">
        <v>5.3993385999999997E-2</v>
      </c>
      <c r="BKN208">
        <v>5.4679327E-2</v>
      </c>
      <c r="BKO208">
        <v>5.5267276999999997E-2</v>
      </c>
      <c r="BKP208">
        <v>5.5855227E-2</v>
      </c>
      <c r="BKQ208">
        <v>5.6443176999999997E-2</v>
      </c>
      <c r="BKR208">
        <v>5.7031126000000001E-2</v>
      </c>
      <c r="BKS208">
        <v>5.7423093000000001E-2</v>
      </c>
      <c r="BKT208">
        <v>5.7913051E-2</v>
      </c>
      <c r="BKU208">
        <v>5.8598992000000003E-2</v>
      </c>
      <c r="BKV208">
        <v>5.9284933999999997E-2</v>
      </c>
      <c r="BKW208">
        <v>5.9946023000000001E-2</v>
      </c>
      <c r="BKX208">
        <v>6.0460832999999999E-2</v>
      </c>
      <c r="BKY208">
        <v>6.0950790999999997E-2</v>
      </c>
      <c r="BKZ208">
        <v>6.1538741000000001E-2</v>
      </c>
      <c r="BLA208">
        <v>6.2224683000000003E-2</v>
      </c>
      <c r="BLB208">
        <v>6.2910623999999998E-2</v>
      </c>
      <c r="BLC208">
        <v>6.3596564999999994E-2</v>
      </c>
      <c r="BLD208">
        <v>6.4184514999999998E-2</v>
      </c>
      <c r="BLE208">
        <v>6.4674472999999996E-2</v>
      </c>
      <c r="BLF208">
        <v>6.5262423E-2</v>
      </c>
      <c r="BLG208">
        <v>6.5948363999999995E-2</v>
      </c>
      <c r="BLH208">
        <v>6.6536313999999999E-2</v>
      </c>
      <c r="BLI208">
        <v>6.7222254999999995E-2</v>
      </c>
      <c r="BLJ208">
        <v>6.7810204999999998E-2</v>
      </c>
      <c r="BLK208">
        <v>6.8398155000000002E-2</v>
      </c>
      <c r="BLL208">
        <v>6.8986105000000006E-2</v>
      </c>
      <c r="BLM208">
        <v>6.9672046000000001E-2</v>
      </c>
      <c r="BLN208">
        <v>7.0259996000000005E-2</v>
      </c>
      <c r="BLO208">
        <v>7.0847945999999995E-2</v>
      </c>
      <c r="BLP208">
        <v>7.1337903999999994E-2</v>
      </c>
      <c r="BLQ208">
        <v>7.1925852999999998E-2</v>
      </c>
      <c r="BLR208">
        <v>7.2611795000000007E-2</v>
      </c>
      <c r="BLS208">
        <v>7.3297736000000002E-2</v>
      </c>
      <c r="BLT208">
        <v>7.3983677999999997E-2</v>
      </c>
      <c r="BLU208">
        <v>7.4571627000000001E-2</v>
      </c>
      <c r="BLV208">
        <v>7.5061586E-2</v>
      </c>
      <c r="BLW208">
        <v>7.5551543999999998E-2</v>
      </c>
      <c r="BLX208">
        <v>7.6335476999999999E-2</v>
      </c>
      <c r="BLY208">
        <v>7.7042909000000007E-2</v>
      </c>
      <c r="BLZ208">
        <v>7.7413385000000001E-2</v>
      </c>
      <c r="BMA208">
        <v>7.7903343E-2</v>
      </c>
      <c r="BMB208">
        <v>7.8491292000000004E-2</v>
      </c>
      <c r="BMC208">
        <v>7.9086823000000001E-2</v>
      </c>
      <c r="BMD208">
        <v>7.9667191999999998E-2</v>
      </c>
      <c r="BME208">
        <v>8.0255142000000002E-2</v>
      </c>
      <c r="BMF208">
        <v>8.0794288000000006E-2</v>
      </c>
      <c r="BMG208">
        <v>8.1333050000000004E-2</v>
      </c>
      <c r="BMH208">
        <v>8.1920998999999994E-2</v>
      </c>
      <c r="BMI208">
        <v>8.2410957000000007E-2</v>
      </c>
      <c r="BMJ208">
        <v>8.2893938E-2</v>
      </c>
      <c r="BMK208">
        <v>8.3254567000000002E-2</v>
      </c>
      <c r="BML208">
        <v>8.3684849000000006E-2</v>
      </c>
      <c r="BMM208">
        <v>8.4370790000000001E-2</v>
      </c>
      <c r="BMN208">
        <v>8.5056730999999997E-2</v>
      </c>
      <c r="BMO208">
        <v>8.5448698000000003E-2</v>
      </c>
      <c r="BMP208">
        <v>8.5938656000000002E-2</v>
      </c>
      <c r="BMQ208">
        <v>8.6428614000000001E-2</v>
      </c>
      <c r="BMR208">
        <v>8.6820580999999994E-2</v>
      </c>
      <c r="BMS208">
        <v>8.7212547000000001E-2</v>
      </c>
      <c r="BMT208">
        <v>8.7604513999999994E-2</v>
      </c>
      <c r="BMU208">
        <v>8.8192462999999999E-2</v>
      </c>
      <c r="BMV208">
        <v>8.8780413000000002E-2</v>
      </c>
      <c r="BMW208">
        <v>8.9270371000000001E-2</v>
      </c>
      <c r="BMX208">
        <v>8.9564346000000003E-2</v>
      </c>
      <c r="BMY208">
        <v>8.9956312999999996E-2</v>
      </c>
      <c r="BMZ208">
        <v>9.0544262E-2</v>
      </c>
      <c r="BNA208">
        <v>9.1132212000000004E-2</v>
      </c>
      <c r="BNB208">
        <v>9.1622170000000003E-2</v>
      </c>
      <c r="BNC208">
        <v>9.2112128000000001E-2</v>
      </c>
      <c r="BND208">
        <v>9.2602087E-2</v>
      </c>
      <c r="BNE208">
        <v>9.3255569999999996E-2</v>
      </c>
      <c r="BNF208">
        <v>9.3679994000000003E-2</v>
      </c>
      <c r="BNG208">
        <v>9.3973969000000004E-2</v>
      </c>
      <c r="BNH208">
        <v>9.4618832E-2</v>
      </c>
      <c r="BNI208">
        <v>9.5345851999999995E-2</v>
      </c>
      <c r="BNJ208">
        <v>9.6031793000000004E-2</v>
      </c>
      <c r="BNK208">
        <v>9.6521752000000002E-2</v>
      </c>
      <c r="BNL208">
        <v>9.6913717999999996E-2</v>
      </c>
      <c r="BNM208">
        <v>9.7501668E-2</v>
      </c>
      <c r="BNN208">
        <v>9.8115553999999994E-2</v>
      </c>
      <c r="BNO208">
        <v>9.8690079999999999E-2</v>
      </c>
      <c r="BNP208">
        <v>9.9278295000000003E-2</v>
      </c>
      <c r="BNQ208">
        <v>9.9891480000000005E-2</v>
      </c>
      <c r="BNR208">
        <v>0.100497137</v>
      </c>
      <c r="BNS208">
        <v>0.10101370699999999</v>
      </c>
      <c r="BNT208">
        <v>0.101526475</v>
      </c>
      <c r="BNU208">
        <v>0.102187188</v>
      </c>
      <c r="BNV208">
        <v>0.102831541</v>
      </c>
      <c r="BNW208">
        <v>0.103363626</v>
      </c>
      <c r="BNX208">
        <v>0.103946862</v>
      </c>
      <c r="BNY208">
        <v>0.10453686600000001</v>
      </c>
      <c r="BNZ208">
        <v>0.104995636</v>
      </c>
      <c r="BOA208">
        <v>0.105442301</v>
      </c>
      <c r="BOB208">
        <v>0.106066458</v>
      </c>
      <c r="BOC208">
        <v>0.106752769</v>
      </c>
      <c r="BOD208">
        <v>0.107395325</v>
      </c>
      <c r="BOE208">
        <v>0.10799742599999999</v>
      </c>
      <c r="BOF208">
        <v>0.108505609</v>
      </c>
      <c r="BOG208">
        <v>0.109027626</v>
      </c>
      <c r="BOH208">
        <v>0.10958869</v>
      </c>
      <c r="BOI208">
        <v>0.11014172899999999</v>
      </c>
      <c r="BOJ208">
        <v>0.110757513</v>
      </c>
      <c r="BOK208">
        <v>0.111373931</v>
      </c>
      <c r="BOL208">
        <v>0.11193125600000001</v>
      </c>
      <c r="BOM208">
        <v>0.11252704199999999</v>
      </c>
      <c r="BON208">
        <v>0.11311539700000001</v>
      </c>
      <c r="BOO208">
        <v>0.11363517300000001</v>
      </c>
      <c r="BOP208">
        <v>0.11419275299999999</v>
      </c>
      <c r="BOQ208">
        <v>0.114847962</v>
      </c>
      <c r="BOR208">
        <v>0.11546543200000001</v>
      </c>
      <c r="BOS208">
        <v>0.115909731</v>
      </c>
      <c r="BOT208">
        <v>0.116378984</v>
      </c>
      <c r="BOU208">
        <v>0.116996104</v>
      </c>
      <c r="BOV208">
        <v>0.117590686</v>
      </c>
      <c r="BOW208">
        <v>0.118059874</v>
      </c>
      <c r="BOX208">
        <v>0.118531398</v>
      </c>
      <c r="BOY208">
        <v>0.119048378</v>
      </c>
      <c r="BOZ208">
        <v>0.119568125</v>
      </c>
      <c r="BPA208">
        <v>0.120205388</v>
      </c>
      <c r="BPB208">
        <v>0.12086489</v>
      </c>
      <c r="BPC208">
        <v>0.12143538600000001</v>
      </c>
      <c r="BPD208">
        <v>0.121895447</v>
      </c>
      <c r="BPE208">
        <v>0.12234323599999999</v>
      </c>
      <c r="BPF208">
        <v>0.122919368</v>
      </c>
      <c r="BPG208">
        <v>0.123464982</v>
      </c>
      <c r="BPH208">
        <v>0.12389587000000001</v>
      </c>
      <c r="BPI208">
        <v>0.124323471</v>
      </c>
      <c r="BPJ208">
        <v>0.12472993</v>
      </c>
      <c r="BPK208">
        <v>0.12520424299999999</v>
      </c>
      <c r="BPL208">
        <v>0.12585332599999999</v>
      </c>
      <c r="BPM208">
        <v>0.12646067699999999</v>
      </c>
      <c r="BPN208">
        <v>0.126776794</v>
      </c>
      <c r="BPO208">
        <v>0.12708312599999999</v>
      </c>
      <c r="BPP208">
        <v>0.12767272099999999</v>
      </c>
      <c r="BPQ208">
        <v>0.128338597</v>
      </c>
      <c r="BPR208">
        <v>0.128820562</v>
      </c>
      <c r="BPS208">
        <v>0.12919032499999999</v>
      </c>
      <c r="BPT208">
        <v>0.12967137000000001</v>
      </c>
      <c r="BPU208">
        <v>0.13030555899999999</v>
      </c>
      <c r="BPV208">
        <v>0.130857481</v>
      </c>
      <c r="BPW208">
        <v>0.13119151400000001</v>
      </c>
      <c r="BPX208">
        <v>0.13159019</v>
      </c>
      <c r="BPY208">
        <v>0.132202709</v>
      </c>
      <c r="BPZ208">
        <v>0.13269715900000001</v>
      </c>
      <c r="BQA208">
        <v>0.132852304</v>
      </c>
      <c r="BQB208">
        <v>0.13309831699999999</v>
      </c>
      <c r="BQC208">
        <v>0.133750276</v>
      </c>
      <c r="BQD208">
        <v>0.134384904</v>
      </c>
      <c r="BQE208">
        <v>0.134696391</v>
      </c>
      <c r="BQF208">
        <v>0.13496524100000001</v>
      </c>
      <c r="BQG208">
        <v>0.13531358399999999</v>
      </c>
      <c r="BQH208">
        <v>0.13570633100000001</v>
      </c>
      <c r="BQI208">
        <v>0.136133115</v>
      </c>
      <c r="BQJ208">
        <v>0.136509245</v>
      </c>
      <c r="BQK208">
        <v>0.13691030100000001</v>
      </c>
      <c r="BQL208">
        <v>0.137398573</v>
      </c>
      <c r="BQM208">
        <v>0.13768844999999999</v>
      </c>
      <c r="BQN208">
        <v>0.13777209000000001</v>
      </c>
      <c r="BQO208">
        <v>0.138067194</v>
      </c>
      <c r="BQP208">
        <v>0.13861372799999999</v>
      </c>
      <c r="BQQ208">
        <v>0.13895180500000001</v>
      </c>
      <c r="BQR208">
        <v>0.139108703</v>
      </c>
      <c r="BQS208">
        <v>0.139411852</v>
      </c>
      <c r="BQT208">
        <v>0.13968185699999999</v>
      </c>
      <c r="BQU208">
        <v>0.13989654800000001</v>
      </c>
      <c r="BQV208">
        <v>0.14032017799999999</v>
      </c>
      <c r="BQW208">
        <v>0.14078313100000001</v>
      </c>
      <c r="BQX208">
        <v>0.14102489500000001</v>
      </c>
      <c r="BQY208">
        <v>0.14120019</v>
      </c>
      <c r="BQZ208">
        <v>0.14137712199999999</v>
      </c>
      <c r="BRA208">
        <v>0.141587608</v>
      </c>
      <c r="BRB208">
        <v>0.14194557299999999</v>
      </c>
      <c r="BRC208">
        <v>0.14228813300000001</v>
      </c>
      <c r="BRD208">
        <v>0.142489478</v>
      </c>
      <c r="BRE208">
        <v>0.14271829</v>
      </c>
      <c r="BRF208">
        <v>0.14300701299999999</v>
      </c>
      <c r="BRG208">
        <v>0.14327168800000001</v>
      </c>
      <c r="BRH208">
        <v>0.14356633899999999</v>
      </c>
      <c r="BRI208">
        <v>0.14391290000000001</v>
      </c>
      <c r="BRJ208">
        <v>0.14416348300000001</v>
      </c>
      <c r="BRK208">
        <v>0.144193987</v>
      </c>
      <c r="BRL208">
        <v>0.144312568</v>
      </c>
      <c r="BRM208">
        <v>0.14482811700000001</v>
      </c>
      <c r="BRN208">
        <v>0.145310579</v>
      </c>
      <c r="BRO208">
        <v>0.14549235699999999</v>
      </c>
      <c r="BRP208">
        <v>0.14566327200000001</v>
      </c>
      <c r="BRQ208">
        <v>0.14586964099999999</v>
      </c>
      <c r="BRR208">
        <v>0.14609729900000001</v>
      </c>
      <c r="BRS208">
        <v>0.146411561</v>
      </c>
      <c r="BRT208">
        <v>0.14672112100000001</v>
      </c>
      <c r="BRU208">
        <v>0.146916407</v>
      </c>
      <c r="BRV208">
        <v>0.14714761300000001</v>
      </c>
      <c r="BRW208">
        <v>0.14742186500000001</v>
      </c>
      <c r="BRX208">
        <v>0.14762001299999999</v>
      </c>
      <c r="BRY208">
        <v>0.14794671600000001</v>
      </c>
      <c r="BRZ208">
        <v>0.14838965000000001</v>
      </c>
      <c r="BSA208">
        <v>0.148613468</v>
      </c>
      <c r="BSB208">
        <v>0.14867640200000001</v>
      </c>
      <c r="BSC208">
        <v>0.14891596000000001</v>
      </c>
      <c r="BSD208">
        <v>0.149371422</v>
      </c>
      <c r="BSE208">
        <v>0.149867741</v>
      </c>
      <c r="BSF208">
        <v>0.15028780799999999</v>
      </c>
      <c r="BSG208">
        <v>0.15062279000000001</v>
      </c>
      <c r="BSH208">
        <v>0.150839467</v>
      </c>
      <c r="BSI208">
        <v>0.151120539</v>
      </c>
      <c r="BSJ208">
        <v>0.151599072</v>
      </c>
      <c r="BSK208">
        <v>0.152015606</v>
      </c>
      <c r="BSL208">
        <v>0.15216001800000001</v>
      </c>
      <c r="BSM208">
        <v>0.15233075900000001</v>
      </c>
      <c r="BSN208">
        <v>0.15274673699999999</v>
      </c>
      <c r="BSO208">
        <v>0.153163096</v>
      </c>
      <c r="BSP208">
        <v>0.15324980199999999</v>
      </c>
      <c r="BSQ208">
        <v>0.15328925600000001</v>
      </c>
      <c r="BSR208">
        <v>0.15353982399999999</v>
      </c>
      <c r="BSS208">
        <v>0.15385221700000001</v>
      </c>
      <c r="BST208">
        <v>0.154176276</v>
      </c>
      <c r="BSU208">
        <v>0.15443928600000001</v>
      </c>
      <c r="BSV208">
        <v>0.15450925900000001</v>
      </c>
      <c r="BSW208">
        <v>0.154587802</v>
      </c>
      <c r="BSX208">
        <v>0.15478405100000001</v>
      </c>
      <c r="BSY208">
        <v>0.15494169299999999</v>
      </c>
      <c r="BSZ208">
        <v>0.15503856199999999</v>
      </c>
      <c r="BTA208">
        <v>0.15522602099999999</v>
      </c>
      <c r="BTB208">
        <v>0.15543446299999999</v>
      </c>
      <c r="BTC208">
        <v>0.155496302</v>
      </c>
      <c r="BTD208">
        <v>0.15552893700000001</v>
      </c>
      <c r="BTE208">
        <v>0.155570392</v>
      </c>
      <c r="BTF208">
        <v>0.15560713000000001</v>
      </c>
      <c r="BTG208">
        <v>0.15574586300000001</v>
      </c>
      <c r="BTH208">
        <v>0.15594027199999999</v>
      </c>
      <c r="BTI208">
        <v>0.156178926</v>
      </c>
      <c r="BTJ208">
        <v>0.156314855</v>
      </c>
      <c r="BTK208">
        <v>0.156122708</v>
      </c>
      <c r="BTL208">
        <v>0.15598168400000001</v>
      </c>
      <c r="BTM208">
        <v>0.156085416</v>
      </c>
      <c r="BTN208">
        <v>0.156168749</v>
      </c>
      <c r="BTO208">
        <v>0.15621305099999999</v>
      </c>
      <c r="BTP208">
        <v>0.15627913800000001</v>
      </c>
      <c r="BTQ208">
        <v>0.15626567499999999</v>
      </c>
      <c r="BTR208">
        <v>0.15627591099999999</v>
      </c>
      <c r="BTS208">
        <v>0.156119058</v>
      </c>
      <c r="BTT208">
        <v>0.15580335100000001</v>
      </c>
      <c r="BTU208">
        <v>0.15562585000000001</v>
      </c>
      <c r="BTV208">
        <v>0.15561180299999999</v>
      </c>
      <c r="BTW208">
        <v>0.15555525000000001</v>
      </c>
      <c r="BTX208">
        <v>0.15537205400000001</v>
      </c>
      <c r="BTY208">
        <v>0.15490696900000001</v>
      </c>
      <c r="BTZ208">
        <v>0.15425175399999999</v>
      </c>
      <c r="BUA208">
        <v>0.15383148199999999</v>
      </c>
      <c r="BUB208">
        <v>0.15369654599999999</v>
      </c>
      <c r="BUC208">
        <v>0.15339687099999999</v>
      </c>
      <c r="BUD208">
        <v>0.15282506200000001</v>
      </c>
      <c r="BUE208">
        <v>0.15231999600000001</v>
      </c>
      <c r="BUF208">
        <v>0.151996404</v>
      </c>
      <c r="BUG208">
        <v>0.15160026900000001</v>
      </c>
      <c r="BUH208">
        <v>0.150801517</v>
      </c>
      <c r="BUI208">
        <v>0.150047709</v>
      </c>
      <c r="BUJ208">
        <v>0.14958764699999999</v>
      </c>
      <c r="BUK208">
        <v>0.14908639300000001</v>
      </c>
      <c r="BUL208">
        <v>0.148276251</v>
      </c>
      <c r="BUM208">
        <v>0.147453362</v>
      </c>
      <c r="BUN208">
        <v>0.14690352800000001</v>
      </c>
      <c r="BUO208">
        <v>0.14643504099999999</v>
      </c>
      <c r="BUP208">
        <v>0.14606339400000001</v>
      </c>
      <c r="BUQ208">
        <v>0.14565346000000001</v>
      </c>
      <c r="BUR208">
        <v>0.145298181</v>
      </c>
      <c r="BUS208">
        <v>0.14499008199999999</v>
      </c>
      <c r="BUT208">
        <v>0.14440492599999999</v>
      </c>
      <c r="BUU208">
        <v>0.14380442299999999</v>
      </c>
      <c r="BUV208">
        <v>0.143389393</v>
      </c>
      <c r="BUW208">
        <v>0.142958316</v>
      </c>
      <c r="BUX208">
        <v>0.14248503900000001</v>
      </c>
      <c r="BUY208">
        <v>0.14193608099999999</v>
      </c>
      <c r="BUZ208">
        <v>0.141184172</v>
      </c>
      <c r="BVA208">
        <v>0.140404008</v>
      </c>
      <c r="BVB208">
        <v>0.13963734999999999</v>
      </c>
      <c r="BVC208">
        <v>0.13886372699999999</v>
      </c>
      <c r="BVD208">
        <v>0.13835067500000001</v>
      </c>
      <c r="BVE208">
        <v>0.138036574</v>
      </c>
      <c r="BVF208">
        <v>0.137490697</v>
      </c>
      <c r="BVG208">
        <v>0.136696763</v>
      </c>
      <c r="BVH208">
        <v>0.13585667200000001</v>
      </c>
      <c r="BVI208">
        <v>0.13501934199999999</v>
      </c>
      <c r="BVJ208">
        <v>0.13444023099999999</v>
      </c>
      <c r="BVK208">
        <v>0.134226766</v>
      </c>
      <c r="BVL208">
        <v>0.13377451600000001</v>
      </c>
      <c r="BVM208">
        <v>0.132962417</v>
      </c>
      <c r="BVN208">
        <v>0.132321467</v>
      </c>
      <c r="BVO208">
        <v>0.13185376800000001</v>
      </c>
      <c r="BVP208">
        <v>0.131263239</v>
      </c>
      <c r="BVQ208">
        <v>0.13068554399999999</v>
      </c>
      <c r="BVR208">
        <v>0.13023379099999999</v>
      </c>
      <c r="BVS208">
        <v>0.12986747300000001</v>
      </c>
      <c r="BVT208">
        <v>0.129376091</v>
      </c>
      <c r="BVU208">
        <v>0.128791344</v>
      </c>
      <c r="BVV208">
        <v>0.12833192399999999</v>
      </c>
      <c r="BVW208">
        <v>0.12804450000000001</v>
      </c>
      <c r="BVX208">
        <v>0.12765700999999999</v>
      </c>
      <c r="BVY208">
        <v>0.127128042</v>
      </c>
      <c r="BVZ208">
        <v>0.126684976</v>
      </c>
      <c r="BWA208">
        <v>0.126523144</v>
      </c>
      <c r="BWB208">
        <v>0.12630943</v>
      </c>
      <c r="BWC208">
        <v>0.12590909</v>
      </c>
      <c r="BWD208">
        <v>0.12556904199999999</v>
      </c>
      <c r="BWE208">
        <v>0.12511276199999999</v>
      </c>
      <c r="BWF208">
        <v>0.124609493</v>
      </c>
      <c r="BWG208">
        <v>0.12454765499999999</v>
      </c>
      <c r="BWH208">
        <v>0.124485349</v>
      </c>
      <c r="BWI208">
        <v>0.123744857</v>
      </c>
      <c r="BWJ208">
        <v>0.122900883</v>
      </c>
      <c r="BWK208">
        <v>0.122614817</v>
      </c>
      <c r="BWL208">
        <v>0.12244566899999999</v>
      </c>
      <c r="BWM208">
        <v>0.121949182</v>
      </c>
      <c r="BWN208">
        <v>0.121340108</v>
      </c>
      <c r="BWO208">
        <v>0.12078244</v>
      </c>
      <c r="BWP208">
        <v>0.120434995</v>
      </c>
      <c r="BWQ208">
        <v>0.12025507100000001</v>
      </c>
      <c r="BWR208">
        <v>0.119909451</v>
      </c>
      <c r="BWS208">
        <v>0.119299523</v>
      </c>
      <c r="BWT208">
        <v>0.11863521</v>
      </c>
      <c r="BWU208">
        <v>0.118163424</v>
      </c>
      <c r="BWV208">
        <v>0.117756995</v>
      </c>
      <c r="BWW208">
        <v>0.117270189</v>
      </c>
      <c r="BWX208">
        <v>0.116877472</v>
      </c>
      <c r="BWY208">
        <v>0.116410502</v>
      </c>
      <c r="BWZ208">
        <v>0.11554212799999999</v>
      </c>
      <c r="BXA208">
        <v>0.11471121500000001</v>
      </c>
      <c r="BXB208">
        <v>0.114353126</v>
      </c>
      <c r="BXC208">
        <v>0.11416574</v>
      </c>
      <c r="BXD208">
        <v>0.11401244200000001</v>
      </c>
      <c r="BXE208">
        <v>0.11369552199999999</v>
      </c>
      <c r="BXF208">
        <v>0.113105949</v>
      </c>
      <c r="BXG208">
        <v>0.112521698</v>
      </c>
      <c r="BXH208">
        <v>0.112014319</v>
      </c>
      <c r="BXI208">
        <v>0.111686565</v>
      </c>
      <c r="BXJ208">
        <v>0.111758275</v>
      </c>
      <c r="BXK208">
        <v>0.111672044</v>
      </c>
      <c r="BXL208">
        <v>0.11121902</v>
      </c>
      <c r="BXM208">
        <v>0.11078640200000001</v>
      </c>
      <c r="BXN208">
        <v>0.110305</v>
      </c>
      <c r="BXO208">
        <v>0.10981030999999999</v>
      </c>
      <c r="BXP208">
        <v>0.109571882</v>
      </c>
      <c r="BXQ208">
        <v>0.109361352</v>
      </c>
      <c r="BXR208">
        <v>0.108726594</v>
      </c>
      <c r="BXS208">
        <v>0.108042926</v>
      </c>
      <c r="BXT208">
        <v>0.107871544</v>
      </c>
      <c r="BXU208">
        <v>0.10772923399999999</v>
      </c>
      <c r="BXV208">
        <v>0.107139529</v>
      </c>
      <c r="BXW208">
        <v>0.106489709</v>
      </c>
      <c r="BXX208">
        <v>0.105922235</v>
      </c>
      <c r="BXY208">
        <v>0.105384542</v>
      </c>
      <c r="BXZ208">
        <v>0.104969148</v>
      </c>
      <c r="BYA208">
        <v>0.10462371099999999</v>
      </c>
      <c r="BYB208">
        <v>0.104215005</v>
      </c>
      <c r="BYC208">
        <v>0.10364382900000001</v>
      </c>
      <c r="BYD208">
        <v>0.103314958</v>
      </c>
      <c r="BYE208">
        <v>0.10312739</v>
      </c>
      <c r="BYF208">
        <v>0.10272191</v>
      </c>
      <c r="BYG208">
        <v>0.10225140000000001</v>
      </c>
      <c r="BYH208">
        <v>0.101623804</v>
      </c>
      <c r="BYI208">
        <v>0.101025579</v>
      </c>
      <c r="BYJ208">
        <v>0.10064006</v>
      </c>
      <c r="BYK208">
        <v>0.10017106200000001</v>
      </c>
      <c r="BYL208">
        <v>9.9602800000000005E-2</v>
      </c>
      <c r="BYM208">
        <v>9.9141525999999994E-2</v>
      </c>
      <c r="BYN208">
        <v>9.8816846E-2</v>
      </c>
      <c r="BYO208">
        <v>9.8403407999999998E-2</v>
      </c>
      <c r="BYP208">
        <v>9.8124358999999994E-2</v>
      </c>
      <c r="BYQ208">
        <v>9.8035053999999996E-2</v>
      </c>
      <c r="BYR208">
        <v>9.7697650999999996E-2</v>
      </c>
      <c r="BYS208">
        <v>9.7011710000000001E-2</v>
      </c>
      <c r="BYT208">
        <v>9.6325768000000006E-2</v>
      </c>
      <c r="BYU208">
        <v>9.6129784999999995E-2</v>
      </c>
      <c r="BYV208">
        <v>9.5835809999999994E-2</v>
      </c>
      <c r="BYW208">
        <v>9.5247860000000004E-2</v>
      </c>
      <c r="BYX208">
        <v>9.4855893999999996E-2</v>
      </c>
      <c r="BYY208">
        <v>9.4463927000000003E-2</v>
      </c>
      <c r="BYZ208">
        <v>9.3777985999999994E-2</v>
      </c>
      <c r="BZA208">
        <v>9.3288027999999995E-2</v>
      </c>
      <c r="BZB208">
        <v>9.2896061000000002E-2</v>
      </c>
      <c r="BZC208">
        <v>9.2700078000000005E-2</v>
      </c>
      <c r="BZD208">
        <v>9.2308111999999998E-2</v>
      </c>
      <c r="BZE208">
        <v>9.2014136999999996E-2</v>
      </c>
      <c r="BZF208">
        <v>9.1818153999999999E-2</v>
      </c>
      <c r="BZG208">
        <v>9.1328195000000001E-2</v>
      </c>
      <c r="BZH208">
        <v>9.0446270999999995E-2</v>
      </c>
      <c r="BZI208">
        <v>8.9662337999999994E-2</v>
      </c>
      <c r="BZJ208">
        <v>8.9466354999999997E-2</v>
      </c>
      <c r="BZK208">
        <v>8.9564346000000003E-2</v>
      </c>
      <c r="BZL208">
        <v>8.9172379999999996E-2</v>
      </c>
      <c r="BZM208">
        <v>8.8584430000000006E-2</v>
      </c>
      <c r="BZN208">
        <v>8.8192462999999999E-2</v>
      </c>
      <c r="BZO208">
        <v>8.7702505E-2</v>
      </c>
      <c r="BZP208">
        <v>8.7114555999999996E-2</v>
      </c>
      <c r="BZQ208">
        <v>8.6722589000000003E-2</v>
      </c>
      <c r="BZR208">
        <v>8.6526606000000006E-2</v>
      </c>
      <c r="BZS208">
        <v>8.6428614000000001E-2</v>
      </c>
      <c r="BZT208">
        <v>8.5840663999999997E-2</v>
      </c>
      <c r="BZU208">
        <v>8.5126281999999998E-2</v>
      </c>
      <c r="BZV208">
        <v>8.4762755999999995E-2</v>
      </c>
      <c r="BZW208">
        <v>8.4272797999999996E-2</v>
      </c>
      <c r="BZX208">
        <v>8.3586857000000001E-2</v>
      </c>
      <c r="BZY208">
        <v>8.3096899000000002E-2</v>
      </c>
      <c r="BZZ208">
        <v>8.2606941000000003E-2</v>
      </c>
      <c r="CAA208">
        <v>8.2116983000000005E-2</v>
      </c>
      <c r="CAB208">
        <v>8.1725015999999998E-2</v>
      </c>
      <c r="CAC208">
        <v>8.07451E-2</v>
      </c>
      <c r="CAD208">
        <v>7.9961167E-2</v>
      </c>
      <c r="CAE208">
        <v>7.9961167E-2</v>
      </c>
      <c r="CAF208">
        <v>7.9863174999999995E-2</v>
      </c>
      <c r="CAG208">
        <v>7.9373216999999996E-2</v>
      </c>
      <c r="CAH208">
        <v>7.8687276E-2</v>
      </c>
      <c r="CAI208">
        <v>7.8001334000000005E-2</v>
      </c>
      <c r="CAJ208">
        <v>7.7707359000000004E-2</v>
      </c>
      <c r="CAK208">
        <v>7.7707359000000004E-2</v>
      </c>
      <c r="CAL208">
        <v>7.7315392999999996E-2</v>
      </c>
      <c r="CAM208">
        <v>7.6727443000000006E-2</v>
      </c>
      <c r="CAN208">
        <v>7.5845519E-2</v>
      </c>
      <c r="CAO208">
        <v>7.5061586E-2</v>
      </c>
      <c r="CAP208">
        <v>7.4963593999999995E-2</v>
      </c>
      <c r="CAQ208">
        <v>7.4571627000000001E-2</v>
      </c>
      <c r="CAR208">
        <v>7.3297736000000002E-2</v>
      </c>
      <c r="CAS208">
        <v>7.2121836999999994E-2</v>
      </c>
      <c r="CAT208">
        <v>7.2121836999999994E-2</v>
      </c>
      <c r="CAU208">
        <v>7.2611795000000007E-2</v>
      </c>
      <c r="CAV208">
        <v>7.2219828E-2</v>
      </c>
      <c r="CAW208">
        <v>7.1827862000000006E-2</v>
      </c>
      <c r="CAX208">
        <v>7.1533887000000004E-2</v>
      </c>
      <c r="CAY208">
        <v>7.0749954000000004E-2</v>
      </c>
      <c r="CAZ208">
        <v>6.9868028999999998E-2</v>
      </c>
      <c r="CBA208">
        <v>6.9280079999999994E-2</v>
      </c>
      <c r="CBB208">
        <v>6.9280079999999994E-2</v>
      </c>
      <c r="CBC208">
        <v>6.8986105000000006E-2</v>
      </c>
      <c r="CBD208">
        <v>6.8496146999999993E-2</v>
      </c>
      <c r="CBE208">
        <v>6.7614222000000002E-2</v>
      </c>
      <c r="CBF208">
        <v>6.6634306000000004E-2</v>
      </c>
      <c r="CBG208">
        <v>6.6732296999999996E-2</v>
      </c>
      <c r="CBH208">
        <v>6.7320247E-2</v>
      </c>
      <c r="CBI208">
        <v>6.7026271999999998E-2</v>
      </c>
      <c r="CBJ208">
        <v>6.5948363999999995E-2</v>
      </c>
      <c r="CBK208">
        <v>6.5164430999999995E-2</v>
      </c>
      <c r="CBL208">
        <v>6.4576482000000004E-2</v>
      </c>
      <c r="CBM208">
        <v>6.3890539999999996E-2</v>
      </c>
      <c r="CBN208">
        <v>6.3379751999999998E-2</v>
      </c>
      <c r="CBO208">
        <v>6.2910623999999998E-2</v>
      </c>
      <c r="CBP208">
        <v>6.3106606999999995E-2</v>
      </c>
      <c r="CBQ208">
        <v>6.3008616000000003E-2</v>
      </c>
      <c r="CBR208">
        <v>6.1734723999999998E-2</v>
      </c>
      <c r="CBS208">
        <v>6.1244765999999999E-2</v>
      </c>
      <c r="CBT208">
        <v>6.2028699E-2</v>
      </c>
      <c r="CBU208">
        <v>6.2518657000000005E-2</v>
      </c>
      <c r="CBV208">
        <v>6.1342757999999997E-2</v>
      </c>
      <c r="CBW208">
        <v>5.9676899999999998E-2</v>
      </c>
      <c r="CBX208">
        <v>5.8990959000000003E-2</v>
      </c>
      <c r="CBY208">
        <v>5.9284933999999997E-2</v>
      </c>
      <c r="CBZ208">
        <v>5.8794975999999999E-2</v>
      </c>
      <c r="CCA208">
        <v>5.7227109999999998E-2</v>
      </c>
      <c r="CCB208">
        <v>5.6443176999999997E-2</v>
      </c>
      <c r="CCC208">
        <v>5.6737151E-2</v>
      </c>
      <c r="CCD208">
        <v>5.6247193000000001E-2</v>
      </c>
      <c r="CCE208">
        <v>5.5169284999999998E-2</v>
      </c>
      <c r="CCF208">
        <v>5.5365269000000002E-2</v>
      </c>
      <c r="CCG208">
        <v>5.5953217999999999E-2</v>
      </c>
      <c r="CCH208">
        <v>5.5659243999999997E-2</v>
      </c>
      <c r="CCI208">
        <v>5.5267276999999997E-2</v>
      </c>
      <c r="CCJ208">
        <v>5.4581336000000001E-2</v>
      </c>
      <c r="CCK208">
        <v>5.3601418999999997E-2</v>
      </c>
      <c r="CCL208">
        <v>5.2817485999999997E-2</v>
      </c>
      <c r="CCM208">
        <v>5.1935561999999998E-2</v>
      </c>
      <c r="CCN208">
        <v>5.1543594999999998E-2</v>
      </c>
      <c r="CCO208">
        <v>5.1638601999999999E-2</v>
      </c>
      <c r="CCP208">
        <v>5.1249620000000003E-2</v>
      </c>
      <c r="CCQ208">
        <v>5.0759661999999997E-2</v>
      </c>
      <c r="CCR208">
        <v>5.0269703999999998E-2</v>
      </c>
      <c r="CCS208">
        <v>4.9779746E-2</v>
      </c>
      <c r="CCT208">
        <v>4.9681754000000002E-2</v>
      </c>
      <c r="CCU208">
        <v>4.9779746E-2</v>
      </c>
      <c r="CCV208">
        <v>4.9779746E-2</v>
      </c>
      <c r="CCW208">
        <v>4.9485770999999998E-2</v>
      </c>
      <c r="CCX208">
        <v>4.9485770999999998E-2</v>
      </c>
      <c r="CCY208">
        <v>4.9093804999999997E-2</v>
      </c>
      <c r="CCZ208">
        <v>4.7917904999999997E-2</v>
      </c>
      <c r="CDA208">
        <v>4.6839997000000001E-2</v>
      </c>
      <c r="CDB208">
        <v>4.5958073000000002E-2</v>
      </c>
      <c r="CDC208">
        <v>4.4782173000000002E-2</v>
      </c>
      <c r="CDD208">
        <v>4.5860080999999997E-2</v>
      </c>
      <c r="CDE208">
        <v>4.8113888E-2</v>
      </c>
      <c r="CDF208">
        <v>4.6839997000000001E-2</v>
      </c>
      <c r="CDG208">
        <v>4.4096231999999999E-2</v>
      </c>
      <c r="CDH208">
        <v>4.3704264999999999E-2</v>
      </c>
      <c r="CDI208">
        <v>4.3954068999999998E-2</v>
      </c>
      <c r="CDJ208">
        <v>4.5272131E-2</v>
      </c>
      <c r="CDK208">
        <v>4.6364972999999997E-2</v>
      </c>
      <c r="CDL208">
        <v>4.3998240000000001E-2</v>
      </c>
      <c r="CDM208">
        <v>4.2528365999999998E-2</v>
      </c>
      <c r="CDN208">
        <v>4.3704264999999999E-2</v>
      </c>
      <c r="CDO208">
        <v>4.3018323999999997E-2</v>
      </c>
      <c r="CDP208">
        <v>4.1156483000000001E-2</v>
      </c>
      <c r="CDQ208">
        <v>4.1842424000000003E-2</v>
      </c>
      <c r="CDR208">
        <v>4.3018323999999997E-2</v>
      </c>
      <c r="CDS208">
        <v>4.2136398999999998E-2</v>
      </c>
      <c r="CDT208">
        <v>4.1646440999999999E-2</v>
      </c>
      <c r="CDU208">
        <v>4.2528365999999998E-2</v>
      </c>
      <c r="CDV208">
        <v>4.2136398999999998E-2</v>
      </c>
      <c r="CDW208">
        <v>4.1548449000000001E-2</v>
      </c>
      <c r="CDX208">
        <v>4.3116315000000002E-2</v>
      </c>
      <c r="CDY208">
        <v>4.3116315000000002E-2</v>
      </c>
      <c r="CDZ208">
        <v>4.1744432999999997E-2</v>
      </c>
      <c r="CEA208">
        <v>4.2626356999999997E-2</v>
      </c>
      <c r="CEB208">
        <v>4.3704264999999999E-2</v>
      </c>
      <c r="CEC208">
        <v>4.3018323999999997E-2</v>
      </c>
      <c r="CED208">
        <v>4.1450458000000003E-2</v>
      </c>
      <c r="CEE208">
        <v>4.0470541999999998E-2</v>
      </c>
      <c r="CEF208">
        <v>4.1352465999999997E-2</v>
      </c>
      <c r="CEG208">
        <v>4.1450458000000003E-2</v>
      </c>
    </row>
    <row r="209" spans="1:2165" x14ac:dyDescent="0.3">
      <c r="A209">
        <v>202</v>
      </c>
      <c r="B209" t="s">
        <v>158</v>
      </c>
      <c r="C209" s="1">
        <v>41614</v>
      </c>
      <c r="D209" s="1">
        <v>41550</v>
      </c>
      <c r="E209">
        <v>64</v>
      </c>
      <c r="G209">
        <v>52.1</v>
      </c>
      <c r="H209">
        <v>24</v>
      </c>
      <c r="I209">
        <v>32</v>
      </c>
      <c r="J209" t="s">
        <v>17</v>
      </c>
      <c r="K209">
        <v>1</v>
      </c>
      <c r="L209" t="s">
        <v>1238</v>
      </c>
      <c r="M209" t="s">
        <v>1319</v>
      </c>
      <c r="N209" t="s">
        <v>4020</v>
      </c>
      <c r="O209">
        <v>7.2575107E-2</v>
      </c>
      <c r="P209">
        <v>7.46E-2</v>
      </c>
      <c r="Q209">
        <v>7.6300000000000007E-2</v>
      </c>
      <c r="R209">
        <v>8.3099999999999993E-2</v>
      </c>
      <c r="S209">
        <v>8.3699999999999997E-2</v>
      </c>
      <c r="T209">
        <v>7.9600000000000004E-2</v>
      </c>
      <c r="U209">
        <v>7.17E-2</v>
      </c>
      <c r="V209">
        <v>7.1599999999999997E-2</v>
      </c>
      <c r="W209">
        <v>7.3300000000000004E-2</v>
      </c>
      <c r="X209">
        <v>7.4700000000000003E-2</v>
      </c>
      <c r="Y209">
        <v>8.0299999999999996E-2</v>
      </c>
      <c r="Z209">
        <v>7.7299999999999994E-2</v>
      </c>
      <c r="AA209">
        <v>7.0000000000000007E-2</v>
      </c>
      <c r="AB209">
        <v>7.8899999999999998E-2</v>
      </c>
      <c r="AC209">
        <v>7.46E-2</v>
      </c>
      <c r="AD209">
        <v>6.9099999999999995E-2</v>
      </c>
      <c r="AE209">
        <v>7.0615790999999997E-2</v>
      </c>
      <c r="AF209">
        <v>6.9099999999999995E-2</v>
      </c>
      <c r="AG209">
        <v>6.5600000000000006E-2</v>
      </c>
      <c r="AH209">
        <v>6.1400000000000003E-2</v>
      </c>
      <c r="AI209">
        <v>6.8099999999999994E-2</v>
      </c>
      <c r="AJ209">
        <v>6.4930721999999996E-2</v>
      </c>
      <c r="AK209">
        <v>6.0100000000000001E-2</v>
      </c>
      <c r="AL209">
        <v>6.3E-2</v>
      </c>
      <c r="AM209">
        <v>6.3299999999999995E-2</v>
      </c>
      <c r="AN209">
        <v>6.2E-2</v>
      </c>
      <c r="AO209">
        <v>5.9400000000000001E-2</v>
      </c>
      <c r="AP209">
        <v>5.91E-2</v>
      </c>
      <c r="AQ209">
        <v>5.7599999999999998E-2</v>
      </c>
      <c r="AR209">
        <v>5.6000000000000001E-2</v>
      </c>
      <c r="AS209">
        <v>5.7500000000000002E-2</v>
      </c>
      <c r="AT209">
        <v>5.8700000000000002E-2</v>
      </c>
      <c r="AU209">
        <v>5.8500000000000003E-2</v>
      </c>
      <c r="AV209">
        <v>5.5899999999999998E-2</v>
      </c>
      <c r="AW209">
        <v>5.9700000000000003E-2</v>
      </c>
      <c r="AX209">
        <v>5.8400000000000001E-2</v>
      </c>
      <c r="AY209">
        <v>5.4100000000000002E-2</v>
      </c>
      <c r="AZ209">
        <v>5.8900000000000001E-2</v>
      </c>
      <c r="BA209">
        <v>5.7299999999999997E-2</v>
      </c>
      <c r="BB209">
        <v>5.4899999999999997E-2</v>
      </c>
      <c r="BC209">
        <v>5.6000000000000001E-2</v>
      </c>
      <c r="BD209">
        <v>5.3999999999999999E-2</v>
      </c>
      <c r="BE209">
        <v>5.3292878000000002E-2</v>
      </c>
      <c r="BF209">
        <v>5.4300000000000001E-2</v>
      </c>
      <c r="BG209">
        <v>5.3999999999999999E-2</v>
      </c>
      <c r="BH209">
        <v>5.3100000000000001E-2</v>
      </c>
      <c r="BI209">
        <v>5.2499999999999998E-2</v>
      </c>
      <c r="BJ209">
        <v>5.4800000000000001E-2</v>
      </c>
      <c r="BK209">
        <v>5.3800000000000001E-2</v>
      </c>
      <c r="BL209">
        <v>5.2499999999999998E-2</v>
      </c>
      <c r="BM209">
        <v>5.1900000000000002E-2</v>
      </c>
      <c r="BN209">
        <v>5.2699999999999997E-2</v>
      </c>
      <c r="BO209">
        <v>5.33E-2</v>
      </c>
      <c r="BP209">
        <v>5.3699999999999998E-2</v>
      </c>
      <c r="BQ209">
        <v>5.2600000000000001E-2</v>
      </c>
      <c r="BR209">
        <v>5.3400000000000003E-2</v>
      </c>
      <c r="BS209">
        <v>5.45E-2</v>
      </c>
      <c r="BT209">
        <v>5.4600000000000003E-2</v>
      </c>
      <c r="BU209">
        <v>5.4600000000000003E-2</v>
      </c>
      <c r="BV209">
        <v>5.5E-2</v>
      </c>
      <c r="BW209">
        <v>5.5800000000000002E-2</v>
      </c>
      <c r="BX209">
        <v>5.6599999999999998E-2</v>
      </c>
      <c r="BY209">
        <v>5.7200000000000001E-2</v>
      </c>
      <c r="BZ209">
        <v>5.7700000000000001E-2</v>
      </c>
      <c r="CA209">
        <v>5.7700000000000001E-2</v>
      </c>
      <c r="CB209">
        <v>5.8700000000000002E-2</v>
      </c>
      <c r="CC209">
        <v>5.9700000000000003E-2</v>
      </c>
      <c r="CD209">
        <v>6.0400000000000002E-2</v>
      </c>
      <c r="CE209">
        <v>6.0916256000000002E-2</v>
      </c>
      <c r="CF209">
        <v>6.1800000000000001E-2</v>
      </c>
      <c r="CG209">
        <v>6.3E-2</v>
      </c>
      <c r="CH209">
        <v>6.3500000000000001E-2</v>
      </c>
      <c r="CI209">
        <v>6.3899999999999998E-2</v>
      </c>
      <c r="CJ209">
        <v>6.4199999999999993E-2</v>
      </c>
      <c r="CK209">
        <v>6.4299999999999996E-2</v>
      </c>
      <c r="CL209">
        <v>6.5000000000000002E-2</v>
      </c>
      <c r="CM209">
        <v>6.5699999999999995E-2</v>
      </c>
      <c r="CN209">
        <v>6.6500000000000004E-2</v>
      </c>
      <c r="CO209">
        <v>6.7000000000000004E-2</v>
      </c>
      <c r="CP209">
        <v>6.7699999999999996E-2</v>
      </c>
      <c r="CQ209">
        <v>6.8400000000000002E-2</v>
      </c>
      <c r="CR209">
        <v>6.8599999999999994E-2</v>
      </c>
      <c r="CS209">
        <v>6.8699999999999997E-2</v>
      </c>
      <c r="CT209">
        <v>6.9099999999999995E-2</v>
      </c>
      <c r="CU209">
        <v>6.9900000000000004E-2</v>
      </c>
      <c r="CV209">
        <v>6.9800000000000001E-2</v>
      </c>
      <c r="CW209">
        <v>7.0000000000000007E-2</v>
      </c>
      <c r="CX209">
        <v>7.0900000000000005E-2</v>
      </c>
      <c r="CY209">
        <v>7.0900000000000005E-2</v>
      </c>
      <c r="CZ209">
        <v>7.0999999999999994E-2</v>
      </c>
      <c r="DA209">
        <v>7.1099999999999997E-2</v>
      </c>
      <c r="DB209">
        <v>7.1400000000000005E-2</v>
      </c>
      <c r="DC209">
        <v>7.1400000000000005E-2</v>
      </c>
      <c r="DD209">
        <v>7.1400000000000005E-2</v>
      </c>
      <c r="DE209">
        <v>7.1726494000000002E-2</v>
      </c>
      <c r="DF209">
        <v>7.1800000000000003E-2</v>
      </c>
      <c r="DG209">
        <v>7.1926123999999994E-2</v>
      </c>
      <c r="DH209">
        <v>7.2300000000000003E-2</v>
      </c>
      <c r="DI209">
        <v>7.2300000000000003E-2</v>
      </c>
      <c r="DJ209">
        <v>7.2400000000000006E-2</v>
      </c>
      <c r="DK209">
        <v>7.2499999999999995E-2</v>
      </c>
      <c r="DL209">
        <v>7.1999999999999995E-2</v>
      </c>
      <c r="DM209">
        <v>7.22E-2</v>
      </c>
      <c r="DN209">
        <v>7.2499999999999995E-2</v>
      </c>
      <c r="DO209">
        <v>7.2400000000000006E-2</v>
      </c>
      <c r="DP209">
        <v>7.22E-2</v>
      </c>
      <c r="DQ209">
        <v>7.22E-2</v>
      </c>
      <c r="DR209">
        <v>7.2499999999999995E-2</v>
      </c>
      <c r="DS209">
        <v>7.2999999999999995E-2</v>
      </c>
      <c r="DT209">
        <v>7.2800000000000004E-2</v>
      </c>
      <c r="DU209">
        <v>7.2300000000000003E-2</v>
      </c>
      <c r="DV209">
        <v>7.2400000000000006E-2</v>
      </c>
      <c r="DW209">
        <v>7.2300000000000003E-2</v>
      </c>
      <c r="DX209">
        <v>7.2321355000000004E-2</v>
      </c>
      <c r="DY209">
        <v>7.2442502000000006E-2</v>
      </c>
      <c r="DZ209">
        <v>7.2499999999999995E-2</v>
      </c>
      <c r="EA209">
        <v>7.2700000000000001E-2</v>
      </c>
      <c r="EB209">
        <v>7.3200000000000001E-2</v>
      </c>
      <c r="EC209">
        <v>7.2999999999999995E-2</v>
      </c>
      <c r="ED209">
        <v>7.2900000000000006E-2</v>
      </c>
      <c r="EE209">
        <v>7.2900000000000006E-2</v>
      </c>
      <c r="EF209">
        <v>7.2999999999999995E-2</v>
      </c>
      <c r="EG209">
        <v>7.2700000000000001E-2</v>
      </c>
      <c r="EH209">
        <v>7.2400000000000006E-2</v>
      </c>
      <c r="EI209">
        <v>7.2685994000000004E-2</v>
      </c>
      <c r="EJ209">
        <v>7.2400000000000006E-2</v>
      </c>
      <c r="EK209">
        <v>7.2400000000000006E-2</v>
      </c>
      <c r="EL209">
        <v>7.2499999999999995E-2</v>
      </c>
      <c r="EM209">
        <v>7.2400000000000006E-2</v>
      </c>
      <c r="EN209">
        <v>7.22E-2</v>
      </c>
      <c r="EO209">
        <v>7.2099999999999997E-2</v>
      </c>
      <c r="EP209">
        <v>7.1999999999999995E-2</v>
      </c>
      <c r="EQ209">
        <v>7.1999999999999995E-2</v>
      </c>
      <c r="ER209">
        <v>7.1999999999999995E-2</v>
      </c>
      <c r="ES209">
        <v>7.1900000000000006E-2</v>
      </c>
      <c r="ET209">
        <v>7.17E-2</v>
      </c>
      <c r="EU209">
        <v>7.17E-2</v>
      </c>
      <c r="EV209">
        <v>7.17E-2</v>
      </c>
      <c r="EW209">
        <v>7.17E-2</v>
      </c>
      <c r="EX209">
        <v>7.1599999999999997E-2</v>
      </c>
      <c r="EY209">
        <v>7.1499999999999994E-2</v>
      </c>
      <c r="EZ209">
        <v>7.1599999999999997E-2</v>
      </c>
      <c r="FA209">
        <v>7.1499999999999994E-2</v>
      </c>
      <c r="FB209">
        <v>7.1499999999999994E-2</v>
      </c>
      <c r="FC209">
        <v>7.1599999999999997E-2</v>
      </c>
      <c r="FD209">
        <v>7.17E-2</v>
      </c>
      <c r="FE209">
        <v>7.1800000000000003E-2</v>
      </c>
      <c r="FF209">
        <v>7.1800000000000003E-2</v>
      </c>
      <c r="FG209">
        <v>7.1900000000000006E-2</v>
      </c>
      <c r="FH209">
        <v>7.2120412999999994E-2</v>
      </c>
      <c r="FI209">
        <v>7.2499999999999995E-2</v>
      </c>
      <c r="FJ209">
        <v>7.2557695000000005E-2</v>
      </c>
      <c r="FK209">
        <v>7.2800000000000004E-2</v>
      </c>
      <c r="FL209">
        <v>7.3260136000000003E-2</v>
      </c>
      <c r="FM209">
        <v>7.4099999999999999E-2</v>
      </c>
      <c r="FN209">
        <v>7.4499999999999997E-2</v>
      </c>
      <c r="FO209">
        <v>7.4899999999999994E-2</v>
      </c>
      <c r="FP209">
        <v>7.5399999999999995E-2</v>
      </c>
      <c r="FQ209">
        <v>7.5899999999999995E-2</v>
      </c>
      <c r="FR209">
        <v>7.6503797999999998E-2</v>
      </c>
      <c r="FS209">
        <v>7.7200000000000005E-2</v>
      </c>
      <c r="FT209">
        <v>7.8200000000000006E-2</v>
      </c>
      <c r="FU209">
        <v>7.9100000000000004E-2</v>
      </c>
      <c r="FV209">
        <v>8.0100000000000005E-2</v>
      </c>
      <c r="FW209">
        <v>8.1199999999999994E-2</v>
      </c>
      <c r="FX209">
        <v>8.2474097999999996E-2</v>
      </c>
      <c r="FY209">
        <v>8.4000000000000005E-2</v>
      </c>
      <c r="FZ209">
        <v>8.5800000000000001E-2</v>
      </c>
      <c r="GA209">
        <v>8.7599999999999997E-2</v>
      </c>
      <c r="GB209">
        <v>8.9300000000000004E-2</v>
      </c>
      <c r="GC209">
        <v>9.0899999999999995E-2</v>
      </c>
      <c r="GD209">
        <v>9.2799999999999994E-2</v>
      </c>
      <c r="GE209">
        <v>9.4600000000000004E-2</v>
      </c>
      <c r="GF209">
        <v>9.6500000000000002E-2</v>
      </c>
      <c r="GG209">
        <v>9.8699999999999996E-2</v>
      </c>
      <c r="GH209">
        <v>0.100685671</v>
      </c>
      <c r="GI209">
        <v>0.102633722</v>
      </c>
      <c r="GJ209">
        <v>0.104538389</v>
      </c>
      <c r="GK209">
        <v>0.10642705099999999</v>
      </c>
      <c r="GL209">
        <v>0.108308457</v>
      </c>
      <c r="GM209">
        <v>0.11019056300000001</v>
      </c>
      <c r="GN209">
        <v>0.111748584</v>
      </c>
      <c r="GO209">
        <v>0.113304697</v>
      </c>
      <c r="GP209">
        <v>0.11483539600000001</v>
      </c>
      <c r="GQ209">
        <v>0.116224781</v>
      </c>
      <c r="GR209">
        <v>0.11747030899999999</v>
      </c>
      <c r="GS209">
        <v>0.11871279799999999</v>
      </c>
      <c r="GT209">
        <v>0.120139897</v>
      </c>
      <c r="GU209">
        <v>0.121154383</v>
      </c>
      <c r="GV209">
        <v>0.122061744</v>
      </c>
      <c r="GW209">
        <v>0.12294477199999999</v>
      </c>
      <c r="GX209">
        <v>0.12373355799999999</v>
      </c>
      <c r="GY209">
        <v>0.12448790699999999</v>
      </c>
      <c r="GZ209">
        <v>0.12523031200000001</v>
      </c>
      <c r="HA209">
        <v>0.12615871400000001</v>
      </c>
      <c r="HB209">
        <v>0.126967043</v>
      </c>
      <c r="HC209">
        <v>0.12766939399999999</v>
      </c>
      <c r="HD209">
        <v>0.12823021400000001</v>
      </c>
      <c r="HE209">
        <v>0.128775954</v>
      </c>
      <c r="HF209">
        <v>0.129262134</v>
      </c>
      <c r="HG209">
        <v>0.12964400600000001</v>
      </c>
      <c r="HH209">
        <v>0.129952177</v>
      </c>
      <c r="HI209">
        <v>0.130181924</v>
      </c>
      <c r="HJ209">
        <v>0.13032923599999999</v>
      </c>
      <c r="HK209">
        <v>0.13036191499999999</v>
      </c>
      <c r="HL209">
        <v>0.13019989400000001</v>
      </c>
      <c r="HM209">
        <v>0.129859313</v>
      </c>
      <c r="HN209">
        <v>0.129274368</v>
      </c>
      <c r="HO209">
        <v>0.128717527</v>
      </c>
      <c r="HP209">
        <v>0.12809906900000001</v>
      </c>
      <c r="HQ209">
        <v>0.12728542100000001</v>
      </c>
      <c r="HR209">
        <v>0.12646201300000001</v>
      </c>
      <c r="HS209">
        <v>0.12560009999999999</v>
      </c>
      <c r="HT209">
        <v>0.12468145</v>
      </c>
      <c r="HU209">
        <v>0.12363451</v>
      </c>
      <c r="HV209">
        <v>0.122513659</v>
      </c>
      <c r="HW209">
        <v>0.121310823</v>
      </c>
      <c r="HX209">
        <v>0.119894415</v>
      </c>
      <c r="HY209">
        <v>0.11856583499999999</v>
      </c>
      <c r="HZ209">
        <v>0.117248647</v>
      </c>
      <c r="IA209">
        <v>0.11579429400000001</v>
      </c>
      <c r="IB209">
        <v>0.114355475</v>
      </c>
      <c r="IC209">
        <v>0.112980492</v>
      </c>
      <c r="ID209">
        <v>0.111716591</v>
      </c>
      <c r="IE209">
        <v>0.110338219</v>
      </c>
      <c r="IF209">
        <v>0.10905234499999999</v>
      </c>
      <c r="IG209">
        <v>0.107884564</v>
      </c>
      <c r="IH209">
        <v>0.106626809</v>
      </c>
      <c r="II209">
        <v>0.10544664400000001</v>
      </c>
      <c r="IJ209">
        <v>0.104316697</v>
      </c>
      <c r="IK209">
        <v>0.10313367800000001</v>
      </c>
      <c r="IL209">
        <v>0.102141775</v>
      </c>
      <c r="IM209">
        <v>0.10126225699999999</v>
      </c>
      <c r="IN209">
        <v>0.100451663</v>
      </c>
      <c r="IO209">
        <v>9.9882074000000001E-2</v>
      </c>
      <c r="IP209">
        <v>9.9400000000000002E-2</v>
      </c>
      <c r="IQ209">
        <v>9.9000000000000005E-2</v>
      </c>
      <c r="IR209">
        <v>9.8599999999999993E-2</v>
      </c>
      <c r="IS209">
        <v>9.8199999999999996E-2</v>
      </c>
      <c r="IT209">
        <v>9.7699999999999995E-2</v>
      </c>
      <c r="IU209">
        <v>9.74E-2</v>
      </c>
      <c r="IV209">
        <v>9.7000000000000003E-2</v>
      </c>
      <c r="IW209">
        <v>9.6699999999999994E-2</v>
      </c>
      <c r="IX209">
        <v>9.6199999999999994E-2</v>
      </c>
      <c r="IY209">
        <v>9.5796249999999999E-2</v>
      </c>
      <c r="IZ209">
        <v>9.5399999999999999E-2</v>
      </c>
      <c r="JA209">
        <v>9.5100000000000004E-2</v>
      </c>
      <c r="JB209">
        <v>9.4899999999999998E-2</v>
      </c>
      <c r="JC209">
        <v>9.4600000000000004E-2</v>
      </c>
      <c r="JD209">
        <v>9.4299999999999995E-2</v>
      </c>
      <c r="JE209">
        <v>9.3799999999999994E-2</v>
      </c>
      <c r="JF209">
        <v>9.3399999999999997E-2</v>
      </c>
      <c r="JG209">
        <v>9.2999999999999999E-2</v>
      </c>
      <c r="JH209">
        <v>9.2399999999999996E-2</v>
      </c>
      <c r="JI209">
        <v>9.1800000000000007E-2</v>
      </c>
      <c r="JJ209">
        <v>9.1200000000000003E-2</v>
      </c>
      <c r="JK209">
        <v>9.0700000000000003E-2</v>
      </c>
      <c r="JL209">
        <v>9.0200000000000002E-2</v>
      </c>
      <c r="JM209">
        <v>8.9599999999999999E-2</v>
      </c>
      <c r="JN209">
        <v>8.8900000000000007E-2</v>
      </c>
      <c r="JO209">
        <v>8.7999999999999995E-2</v>
      </c>
      <c r="JP209">
        <v>8.72E-2</v>
      </c>
      <c r="JQ209">
        <v>8.6599999999999996E-2</v>
      </c>
      <c r="JR209">
        <v>8.5999999999999993E-2</v>
      </c>
      <c r="JS209">
        <v>8.5599999999999996E-2</v>
      </c>
      <c r="JT209">
        <v>8.5099999999999995E-2</v>
      </c>
      <c r="JU209">
        <v>8.4400000000000003E-2</v>
      </c>
      <c r="JV209">
        <v>8.3900000000000002E-2</v>
      </c>
      <c r="JW209">
        <v>8.3500000000000005E-2</v>
      </c>
      <c r="JX209">
        <v>8.3000000000000004E-2</v>
      </c>
      <c r="JY209">
        <v>8.2500000000000004E-2</v>
      </c>
      <c r="JZ209">
        <v>8.2100000000000006E-2</v>
      </c>
      <c r="KA209">
        <v>8.1682912999999996E-2</v>
      </c>
      <c r="KB209">
        <v>8.14E-2</v>
      </c>
      <c r="KC209">
        <v>8.1100000000000005E-2</v>
      </c>
      <c r="KD209">
        <v>8.09E-2</v>
      </c>
      <c r="KE209">
        <v>8.0699999999999994E-2</v>
      </c>
      <c r="KF209">
        <v>8.0500000000000002E-2</v>
      </c>
      <c r="KG209">
        <v>8.0239362999999994E-2</v>
      </c>
      <c r="KH209">
        <v>8.0100000000000005E-2</v>
      </c>
      <c r="KI209">
        <v>0.08</v>
      </c>
      <c r="KJ209">
        <v>7.9899999999999999E-2</v>
      </c>
      <c r="KK209">
        <v>7.9744428000000006E-2</v>
      </c>
      <c r="KL209">
        <v>7.9600000000000004E-2</v>
      </c>
      <c r="KM209">
        <v>7.9399999999999998E-2</v>
      </c>
      <c r="KN209">
        <v>7.9200000000000007E-2</v>
      </c>
      <c r="KO209">
        <v>7.8899999999999998E-2</v>
      </c>
      <c r="KP209">
        <v>7.8600000000000003E-2</v>
      </c>
      <c r="KQ209">
        <v>7.8299999999999995E-2</v>
      </c>
      <c r="KR209">
        <v>7.7899999999999997E-2</v>
      </c>
      <c r="KS209">
        <v>7.7499999999999999E-2</v>
      </c>
      <c r="KT209">
        <v>7.6999999999999999E-2</v>
      </c>
      <c r="KU209">
        <v>7.6600000000000001E-2</v>
      </c>
      <c r="KV209">
        <v>7.6100000000000001E-2</v>
      </c>
      <c r="KW209">
        <v>7.5600000000000001E-2</v>
      </c>
      <c r="KX209">
        <v>7.5200000000000003E-2</v>
      </c>
      <c r="KY209">
        <v>7.4700000000000003E-2</v>
      </c>
      <c r="KZ209">
        <v>7.4200000000000002E-2</v>
      </c>
      <c r="LA209">
        <v>7.3599999999999999E-2</v>
      </c>
      <c r="LB209">
        <v>7.3099999999999998E-2</v>
      </c>
      <c r="LC209">
        <v>7.2700000000000001E-2</v>
      </c>
      <c r="LD209">
        <v>7.2300000000000003E-2</v>
      </c>
      <c r="LE209">
        <v>7.1800000000000003E-2</v>
      </c>
      <c r="LF209">
        <v>7.1300000000000002E-2</v>
      </c>
      <c r="LG209">
        <v>7.0800000000000002E-2</v>
      </c>
      <c r="LH209">
        <v>7.0300000000000001E-2</v>
      </c>
      <c r="LI209">
        <v>6.9771945000000002E-2</v>
      </c>
      <c r="LJ209">
        <v>6.9199999999999998E-2</v>
      </c>
      <c r="LK209">
        <v>6.8599999999999994E-2</v>
      </c>
      <c r="LL209">
        <v>6.8000000000000005E-2</v>
      </c>
      <c r="LM209">
        <v>6.7299999999999999E-2</v>
      </c>
      <c r="LN209">
        <v>6.6699999999999995E-2</v>
      </c>
      <c r="LO209">
        <v>6.6186785999999997E-2</v>
      </c>
      <c r="LP209">
        <v>6.5699999999999995E-2</v>
      </c>
      <c r="LQ209">
        <v>6.5299999999999997E-2</v>
      </c>
      <c r="LR209">
        <v>6.4899999999999999E-2</v>
      </c>
      <c r="LS209">
        <v>6.4600000000000005E-2</v>
      </c>
      <c r="LT209">
        <v>6.4299999999999996E-2</v>
      </c>
      <c r="LU209">
        <v>6.4096101000000003E-2</v>
      </c>
      <c r="LV209">
        <v>6.4000000000000001E-2</v>
      </c>
      <c r="LW209">
        <v>6.3799999999999996E-2</v>
      </c>
      <c r="LX209">
        <v>6.3799999999999996E-2</v>
      </c>
      <c r="LY209">
        <v>6.3700000000000007E-2</v>
      </c>
      <c r="LZ209">
        <v>6.3799999999999996E-2</v>
      </c>
      <c r="MA209">
        <v>6.3799999999999996E-2</v>
      </c>
      <c r="MB209">
        <v>6.3899999999999998E-2</v>
      </c>
      <c r="MC209">
        <v>6.4000000000000001E-2</v>
      </c>
      <c r="MD209">
        <v>6.4199999999999993E-2</v>
      </c>
      <c r="ME209">
        <v>6.4600000000000005E-2</v>
      </c>
      <c r="MF209">
        <v>6.4799999999999996E-2</v>
      </c>
      <c r="MG209">
        <v>6.5100000000000005E-2</v>
      </c>
      <c r="MH209">
        <v>6.54E-2</v>
      </c>
      <c r="MI209">
        <v>6.5790093999999993E-2</v>
      </c>
      <c r="MJ209">
        <v>6.6299999999999998E-2</v>
      </c>
      <c r="MK209">
        <v>6.6799999999999998E-2</v>
      </c>
      <c r="ML209">
        <v>6.7500000000000004E-2</v>
      </c>
      <c r="MM209">
        <v>6.8400000000000002E-2</v>
      </c>
      <c r="MN209">
        <v>6.9493331000000005E-2</v>
      </c>
      <c r="MO209">
        <v>7.0800000000000002E-2</v>
      </c>
      <c r="MP209">
        <v>7.2487472999999997E-2</v>
      </c>
      <c r="MQ209">
        <v>7.4499999999999997E-2</v>
      </c>
      <c r="MR209">
        <v>7.6899999999999996E-2</v>
      </c>
      <c r="MS209">
        <v>7.9799999999999996E-2</v>
      </c>
      <c r="MT209">
        <v>8.3264171999999997E-2</v>
      </c>
      <c r="MU209">
        <v>8.7099999999999997E-2</v>
      </c>
      <c r="MV209">
        <v>9.1700000000000004E-2</v>
      </c>
      <c r="MW209">
        <v>9.6699999999999994E-2</v>
      </c>
      <c r="MX209">
        <v>0.102074236</v>
      </c>
      <c r="MY209">
        <v>0.108019508</v>
      </c>
      <c r="MZ209">
        <v>0.11445240700000001</v>
      </c>
      <c r="NA209">
        <v>0.12110077599999999</v>
      </c>
      <c r="NB209">
        <v>0.12793290600000001</v>
      </c>
      <c r="NC209">
        <v>0.13511364200000001</v>
      </c>
      <c r="ND209">
        <v>0.14240554</v>
      </c>
      <c r="NE209">
        <v>0.14980427900000001</v>
      </c>
      <c r="NF209">
        <v>0.15733908099999999</v>
      </c>
      <c r="NG209">
        <v>0.16483874600000001</v>
      </c>
      <c r="NH209">
        <v>0.17233638500000001</v>
      </c>
      <c r="NI209">
        <v>0.179980472</v>
      </c>
      <c r="NJ209">
        <v>0.18777571600000001</v>
      </c>
      <c r="NK209">
        <v>0.195633739</v>
      </c>
      <c r="NL209">
        <v>0.203555763</v>
      </c>
      <c r="NM209">
        <v>0.21169054500000001</v>
      </c>
      <c r="NN209">
        <v>0.21993578999999999</v>
      </c>
      <c r="NO209">
        <v>0.228295252</v>
      </c>
      <c r="NP209">
        <v>0.236920625</v>
      </c>
      <c r="NQ209">
        <v>0.24565504499999999</v>
      </c>
      <c r="NR209">
        <v>0.254491568</v>
      </c>
      <c r="NS209">
        <v>0.26347157399999999</v>
      </c>
      <c r="NT209">
        <v>0.27250307800000001</v>
      </c>
      <c r="NU209">
        <v>0.28159001500000003</v>
      </c>
      <c r="NV209">
        <v>0.29080840899999999</v>
      </c>
      <c r="NW209">
        <v>0.30011898300000001</v>
      </c>
      <c r="NX209">
        <v>0.30941176399999998</v>
      </c>
      <c r="NY209">
        <v>0.31866207699999999</v>
      </c>
      <c r="NZ209">
        <v>0.32776418299999999</v>
      </c>
      <c r="OA209">
        <v>0.33674842100000002</v>
      </c>
      <c r="OB209">
        <v>0.34562149599999997</v>
      </c>
      <c r="OC209">
        <v>0.35441687700000002</v>
      </c>
      <c r="OD209">
        <v>0.362962544</v>
      </c>
      <c r="OE209">
        <v>0.37129130999999999</v>
      </c>
      <c r="OF209">
        <v>0.37931233600000003</v>
      </c>
      <c r="OG209">
        <v>0.38710987600000002</v>
      </c>
      <c r="OH209">
        <v>0.39462482900000001</v>
      </c>
      <c r="OI209">
        <v>0.401769549</v>
      </c>
      <c r="OJ209">
        <v>0.40859305899999998</v>
      </c>
      <c r="OK209">
        <v>0.41521409199999998</v>
      </c>
      <c r="OL209">
        <v>0.42161655399999998</v>
      </c>
      <c r="OM209">
        <v>0.42751318199999999</v>
      </c>
      <c r="ON209">
        <v>0.43311357499999997</v>
      </c>
      <c r="OO209">
        <v>0.43841540800000001</v>
      </c>
      <c r="OP209">
        <v>0.44323173199999999</v>
      </c>
      <c r="OQ209">
        <v>0.44788897</v>
      </c>
      <c r="OR209">
        <v>0.452292413</v>
      </c>
      <c r="OS209">
        <v>0.45631295399999999</v>
      </c>
      <c r="OT209">
        <v>0.45995861300000002</v>
      </c>
      <c r="OU209">
        <v>0.46329545999999999</v>
      </c>
      <c r="OV209">
        <v>0.46632662400000002</v>
      </c>
      <c r="OW209">
        <v>0.46911162099999998</v>
      </c>
      <c r="OX209">
        <v>0.47170212900000003</v>
      </c>
      <c r="OY209">
        <v>0.47409904000000003</v>
      </c>
      <c r="OZ209">
        <v>0.47617897399999998</v>
      </c>
      <c r="PA209">
        <v>0.47814148699999998</v>
      </c>
      <c r="PB209">
        <v>0.479967594</v>
      </c>
      <c r="PC209">
        <v>0.48159071799999997</v>
      </c>
      <c r="PD209">
        <v>0.48302268999999998</v>
      </c>
      <c r="PE209">
        <v>0.48433303799999999</v>
      </c>
      <c r="PF209">
        <v>0.485519916</v>
      </c>
      <c r="PG209">
        <v>0.48645633500000002</v>
      </c>
      <c r="PH209">
        <v>0.48728850499999998</v>
      </c>
      <c r="PI209">
        <v>0.488057882</v>
      </c>
      <c r="PJ209">
        <v>0.48884925200000001</v>
      </c>
      <c r="PK209">
        <v>0.48951536400000001</v>
      </c>
      <c r="PL209">
        <v>0.49006560399999999</v>
      </c>
      <c r="PM209">
        <v>0.49045652200000001</v>
      </c>
      <c r="PN209">
        <v>0.49087330699999998</v>
      </c>
      <c r="PO209">
        <v>0.49126818799999999</v>
      </c>
      <c r="PP209">
        <v>0.49163520300000002</v>
      </c>
      <c r="PQ209">
        <v>0.49206292600000001</v>
      </c>
      <c r="PR209">
        <v>0.492297292</v>
      </c>
      <c r="PS209">
        <v>0.49241146400000002</v>
      </c>
      <c r="PT209">
        <v>0.49256697300000002</v>
      </c>
      <c r="PU209">
        <v>0.49277386099999998</v>
      </c>
      <c r="PV209">
        <v>0.49299800399999999</v>
      </c>
      <c r="PW209">
        <v>0.49322027000000002</v>
      </c>
      <c r="PX209">
        <v>0.49336457299999997</v>
      </c>
      <c r="PY209">
        <v>0.49344974800000002</v>
      </c>
      <c r="PZ209">
        <v>0.49347817900000002</v>
      </c>
      <c r="QA209">
        <v>0.493550092</v>
      </c>
      <c r="QB209">
        <v>0.49359995099999998</v>
      </c>
      <c r="QC209">
        <v>0.49364480399999999</v>
      </c>
      <c r="QD209">
        <v>0.49373373399999998</v>
      </c>
      <c r="QE209">
        <v>0.49375912500000002</v>
      </c>
      <c r="QF209">
        <v>0.49375915500000001</v>
      </c>
      <c r="QG209">
        <v>0.493750572</v>
      </c>
      <c r="QH209">
        <v>0.49373623700000002</v>
      </c>
      <c r="QI209">
        <v>0.49376335700000001</v>
      </c>
      <c r="QJ209">
        <v>0.49384194599999998</v>
      </c>
      <c r="QK209">
        <v>0.49400097100000001</v>
      </c>
      <c r="QL209">
        <v>0.49406382399999998</v>
      </c>
      <c r="QM209">
        <v>0.49403902900000002</v>
      </c>
      <c r="QN209">
        <v>0.49389690200000003</v>
      </c>
      <c r="QO209">
        <v>0.49388238800000001</v>
      </c>
      <c r="QP209">
        <v>0.493913412</v>
      </c>
      <c r="QQ209">
        <v>0.49395689399999998</v>
      </c>
      <c r="QR209">
        <v>0.49388077899999999</v>
      </c>
      <c r="QS209">
        <v>0.49389538199999999</v>
      </c>
      <c r="QT209">
        <v>0.494007111</v>
      </c>
      <c r="QU209">
        <v>0.49398562299999998</v>
      </c>
      <c r="QV209">
        <v>0.49396938099999999</v>
      </c>
      <c r="QW209">
        <v>0.493949741</v>
      </c>
      <c r="QX209">
        <v>0.49390733199999998</v>
      </c>
      <c r="QY209">
        <v>0.49384084299999997</v>
      </c>
      <c r="QZ209">
        <v>0.49383234999999998</v>
      </c>
      <c r="RA209">
        <v>0.49393478000000002</v>
      </c>
      <c r="RB209">
        <v>0.494011164</v>
      </c>
      <c r="RC209">
        <v>0.49397769600000002</v>
      </c>
      <c r="RD209">
        <v>0.493846864</v>
      </c>
      <c r="RE209">
        <v>0.49374085699999998</v>
      </c>
      <c r="RF209">
        <v>0.49363219699999999</v>
      </c>
      <c r="RG209">
        <v>0.49354010799999998</v>
      </c>
      <c r="RH209">
        <v>0.49350139500000001</v>
      </c>
      <c r="RI209">
        <v>0.49355420500000002</v>
      </c>
      <c r="RJ209">
        <v>0.49362441899999998</v>
      </c>
      <c r="RK209">
        <v>0.49369272600000003</v>
      </c>
      <c r="RL209">
        <v>0.49370646499999998</v>
      </c>
      <c r="RM209">
        <v>0.49372598499999998</v>
      </c>
      <c r="RN209">
        <v>0.493737906</v>
      </c>
      <c r="RO209">
        <v>0.49367445700000001</v>
      </c>
      <c r="RP209">
        <v>0.49373474699999997</v>
      </c>
      <c r="RQ209">
        <v>0.49379384500000001</v>
      </c>
      <c r="RR209">
        <v>0.49373903899999999</v>
      </c>
      <c r="RS209">
        <v>0.49363583300000002</v>
      </c>
      <c r="RT209">
        <v>0.49360343800000001</v>
      </c>
      <c r="RU209">
        <v>0.49365848299999998</v>
      </c>
      <c r="RV209">
        <v>0.493621796</v>
      </c>
      <c r="RW209">
        <v>0.49349311000000001</v>
      </c>
      <c r="RX209">
        <v>0.49337518200000002</v>
      </c>
      <c r="RY209">
        <v>0.49352833600000001</v>
      </c>
      <c r="RZ209">
        <v>0.49359536199999998</v>
      </c>
      <c r="SA209">
        <v>0.49361184200000002</v>
      </c>
      <c r="SB209">
        <v>0.49358144399999998</v>
      </c>
      <c r="SC209">
        <v>0.493442029</v>
      </c>
      <c r="SD209">
        <v>0.49337285800000003</v>
      </c>
      <c r="SE209">
        <v>0.49337771499999999</v>
      </c>
      <c r="SF209">
        <v>0.493413985</v>
      </c>
      <c r="SG209">
        <v>0.493465871</v>
      </c>
      <c r="SH209">
        <v>0.49353170400000002</v>
      </c>
      <c r="SI209">
        <v>0.49361586600000001</v>
      </c>
      <c r="SJ209">
        <v>0.49351856100000002</v>
      </c>
      <c r="SK209">
        <v>0.493523449</v>
      </c>
      <c r="SL209">
        <v>0.49369838799999999</v>
      </c>
      <c r="SM209">
        <v>0.49362930700000002</v>
      </c>
      <c r="SN209">
        <v>0.49364650199999999</v>
      </c>
      <c r="SO209">
        <v>0.49370929600000002</v>
      </c>
      <c r="SP209">
        <v>0.49371901200000001</v>
      </c>
      <c r="SQ209">
        <v>0.49377235800000002</v>
      </c>
      <c r="SR209">
        <v>0.49384617800000002</v>
      </c>
      <c r="SS209">
        <v>0.49393337999999998</v>
      </c>
      <c r="ST209">
        <v>0.493814737</v>
      </c>
      <c r="SU209">
        <v>0.49371194800000001</v>
      </c>
      <c r="SV209">
        <v>0.49365034699999999</v>
      </c>
      <c r="SW209">
        <v>0.49370288800000001</v>
      </c>
      <c r="SX209">
        <v>0.49380505099999999</v>
      </c>
      <c r="SY209">
        <v>0.493904173</v>
      </c>
      <c r="SZ209">
        <v>0.49393752200000002</v>
      </c>
      <c r="TA209">
        <v>0.494033903</v>
      </c>
      <c r="TB209">
        <v>0.49411466700000001</v>
      </c>
      <c r="TC209">
        <v>0.49416703000000001</v>
      </c>
      <c r="TD209">
        <v>0.49431800799999998</v>
      </c>
      <c r="TE209">
        <v>0.49446752700000002</v>
      </c>
      <c r="TF209">
        <v>0.49453350899999998</v>
      </c>
      <c r="TG209">
        <v>0.49429377899999999</v>
      </c>
      <c r="TH209">
        <v>0.49410954099999999</v>
      </c>
      <c r="TI209">
        <v>0.49398371600000002</v>
      </c>
      <c r="TJ209">
        <v>0.49392726999999997</v>
      </c>
      <c r="TK209">
        <v>0.493781894</v>
      </c>
      <c r="TL209">
        <v>0.49367693099999999</v>
      </c>
      <c r="TM209">
        <v>0.49362477700000001</v>
      </c>
      <c r="TN209">
        <v>0.49368372599999999</v>
      </c>
      <c r="TO209">
        <v>0.49367049299999999</v>
      </c>
      <c r="TP209">
        <v>0.49367377200000001</v>
      </c>
      <c r="TQ209">
        <v>0.49376341699999998</v>
      </c>
      <c r="TR209">
        <v>0.49364560800000001</v>
      </c>
      <c r="TS209">
        <v>0.49356615500000001</v>
      </c>
      <c r="TT209">
        <v>0.49355334000000001</v>
      </c>
      <c r="TU209">
        <v>0.49364411800000002</v>
      </c>
      <c r="TV209">
        <v>0.493625641</v>
      </c>
      <c r="TW209">
        <v>0.493589312</v>
      </c>
      <c r="TX209">
        <v>0.493635029</v>
      </c>
      <c r="TY209">
        <v>0.49329775599999998</v>
      </c>
      <c r="TZ209">
        <v>0.49311256399999998</v>
      </c>
      <c r="UA209">
        <v>0.49317124499999998</v>
      </c>
      <c r="UB209">
        <v>0.49321821300000002</v>
      </c>
      <c r="UC209">
        <v>0.493234962</v>
      </c>
      <c r="UD209">
        <v>0.49325755199999999</v>
      </c>
      <c r="UE209">
        <v>0.49335172799999999</v>
      </c>
      <c r="UF209">
        <v>0.493317634</v>
      </c>
      <c r="UG209">
        <v>0.49325007199999998</v>
      </c>
      <c r="UH209">
        <v>0.49316868200000002</v>
      </c>
      <c r="UI209">
        <v>0.49291482599999997</v>
      </c>
      <c r="UJ209">
        <v>0.49290490199999998</v>
      </c>
      <c r="UK209">
        <v>0.493020087</v>
      </c>
      <c r="UL209">
        <v>0.49301689900000001</v>
      </c>
      <c r="UM209">
        <v>0.492856234</v>
      </c>
      <c r="UN209">
        <v>0.49275913799999999</v>
      </c>
      <c r="UO209">
        <v>0.49282073999999998</v>
      </c>
      <c r="UP209">
        <v>0.49258691100000002</v>
      </c>
      <c r="UQ209">
        <v>0.49254453199999998</v>
      </c>
      <c r="UR209">
        <v>0.49259698400000002</v>
      </c>
      <c r="US209">
        <v>0.49245703200000002</v>
      </c>
      <c r="UT209">
        <v>0.492475212</v>
      </c>
      <c r="UU209">
        <v>0.49249929199999998</v>
      </c>
      <c r="UV209">
        <v>0.49245771799999999</v>
      </c>
      <c r="UW209">
        <v>0.492471457</v>
      </c>
      <c r="UX209">
        <v>0.49239373199999997</v>
      </c>
      <c r="UY209">
        <v>0.49227148300000001</v>
      </c>
      <c r="UZ209">
        <v>0.492281199</v>
      </c>
      <c r="VA209">
        <v>0.492346585</v>
      </c>
      <c r="VB209">
        <v>0.49232429300000002</v>
      </c>
      <c r="VC209">
        <v>0.49211701800000002</v>
      </c>
      <c r="VD209">
        <v>0.49195903499999999</v>
      </c>
      <c r="VE209">
        <v>0.49188572200000003</v>
      </c>
      <c r="VF209">
        <v>0.49186545599999998</v>
      </c>
      <c r="VG209">
        <v>0.49178191999999998</v>
      </c>
      <c r="VH209">
        <v>0.49188143000000001</v>
      </c>
      <c r="VI209">
        <v>0.49193537199999998</v>
      </c>
      <c r="VJ209">
        <v>0.49180442099999999</v>
      </c>
      <c r="VK209">
        <v>0.49171185499999998</v>
      </c>
      <c r="VL209">
        <v>0.49151837799999998</v>
      </c>
      <c r="VM209">
        <v>0.49129360900000002</v>
      </c>
      <c r="VN209">
        <v>0.49131920899999998</v>
      </c>
      <c r="VO209">
        <v>0.49125048500000001</v>
      </c>
      <c r="VP209">
        <v>0.49117922800000002</v>
      </c>
      <c r="VQ209">
        <v>0.49115371699999999</v>
      </c>
      <c r="VR209">
        <v>0.49113357099999999</v>
      </c>
      <c r="VS209">
        <v>0.49106481699999999</v>
      </c>
      <c r="VT209">
        <v>0.49095898900000001</v>
      </c>
      <c r="VU209">
        <v>0.49085176000000003</v>
      </c>
      <c r="VV209">
        <v>0.49043119000000002</v>
      </c>
      <c r="VW209">
        <v>0.490137398</v>
      </c>
      <c r="VX209">
        <v>0.49019312900000001</v>
      </c>
      <c r="VY209">
        <v>0.49011242399999999</v>
      </c>
      <c r="VZ209">
        <v>0.48997211499999999</v>
      </c>
      <c r="WA209">
        <v>0.48982998700000002</v>
      </c>
      <c r="WB209">
        <v>0.48984274300000002</v>
      </c>
      <c r="WC209">
        <v>0.48936000499999999</v>
      </c>
      <c r="WD209">
        <v>0.48900276399999998</v>
      </c>
      <c r="WE209">
        <v>0.48899552200000002</v>
      </c>
      <c r="WF209">
        <v>0.48856517700000002</v>
      </c>
      <c r="WG209">
        <v>0.48837080599999999</v>
      </c>
      <c r="WH209">
        <v>0.48823815599999998</v>
      </c>
      <c r="WI209">
        <v>0.48783227800000001</v>
      </c>
      <c r="WJ209">
        <v>0.48759102799999998</v>
      </c>
      <c r="WK209">
        <v>0.487422138</v>
      </c>
      <c r="WL209">
        <v>0.487285048</v>
      </c>
      <c r="WM209">
        <v>0.48682507899999999</v>
      </c>
      <c r="WN209">
        <v>0.48650264700000001</v>
      </c>
      <c r="WO209">
        <v>0.48616311000000001</v>
      </c>
      <c r="WP209">
        <v>0.48559138200000002</v>
      </c>
      <c r="WQ209">
        <v>0.4855178</v>
      </c>
      <c r="WR209">
        <v>0.48519512999999997</v>
      </c>
      <c r="WS209">
        <v>0.48457530100000001</v>
      </c>
      <c r="WT209">
        <v>0.48421800100000001</v>
      </c>
      <c r="WU209">
        <v>0.48385593300000002</v>
      </c>
      <c r="WV209">
        <v>0.48336339</v>
      </c>
      <c r="WW209">
        <v>0.48260489099999998</v>
      </c>
      <c r="WX209">
        <v>0.48233905399999999</v>
      </c>
      <c r="WY209">
        <v>0.48198095000000002</v>
      </c>
      <c r="WZ209">
        <v>0.48155748799999998</v>
      </c>
      <c r="XA209">
        <v>0.481327593</v>
      </c>
      <c r="XB209">
        <v>0.48108994999999999</v>
      </c>
      <c r="XC209">
        <v>0.4808577</v>
      </c>
      <c r="XD209">
        <v>0.48063907</v>
      </c>
      <c r="XE209">
        <v>0.48054763700000003</v>
      </c>
      <c r="XF209">
        <v>0.48032808300000002</v>
      </c>
      <c r="XG209">
        <v>0.48008450899999999</v>
      </c>
      <c r="XH209">
        <v>0.48003089399999999</v>
      </c>
      <c r="XI209">
        <v>0.48000651599999999</v>
      </c>
      <c r="XJ209">
        <v>0.47975072299999999</v>
      </c>
      <c r="XK209">
        <v>0.47925582500000002</v>
      </c>
      <c r="XL209">
        <v>0.47921639700000002</v>
      </c>
      <c r="XM209">
        <v>0.47930732399999998</v>
      </c>
      <c r="XN209">
        <v>0.47928199199999999</v>
      </c>
      <c r="XO209">
        <v>0.47886994500000002</v>
      </c>
      <c r="XP209">
        <v>0.47887215</v>
      </c>
      <c r="XQ209">
        <v>0.47883239399999999</v>
      </c>
      <c r="XR209">
        <v>0.478822201</v>
      </c>
      <c r="XS209">
        <v>0.47926035500000003</v>
      </c>
      <c r="XT209">
        <v>0.47926419999999997</v>
      </c>
      <c r="XU209">
        <v>0.479143769</v>
      </c>
      <c r="XV209">
        <v>0.47901681099999999</v>
      </c>
      <c r="XW209">
        <v>0.47893950299999999</v>
      </c>
      <c r="XX209">
        <v>0.47908777000000002</v>
      </c>
      <c r="XY209">
        <v>0.47923713899999998</v>
      </c>
      <c r="XZ209">
        <v>0.479034126</v>
      </c>
      <c r="YA209">
        <v>0.47914648100000001</v>
      </c>
      <c r="YB209">
        <v>0.47942700999999999</v>
      </c>
      <c r="YC209">
        <v>0.47970461800000003</v>
      </c>
      <c r="YD209">
        <v>0.47911846600000002</v>
      </c>
      <c r="YE209">
        <v>0.47921380400000002</v>
      </c>
      <c r="YF209">
        <v>0.47958052200000001</v>
      </c>
      <c r="YG209">
        <v>0.48002165600000002</v>
      </c>
      <c r="YH209">
        <v>0.47976574300000002</v>
      </c>
      <c r="YI209">
        <v>0.479896247</v>
      </c>
      <c r="YJ209">
        <v>0.48023411599999999</v>
      </c>
      <c r="YK209">
        <v>0.48047003100000002</v>
      </c>
      <c r="YL209">
        <v>0.48033246400000001</v>
      </c>
      <c r="YM209">
        <v>0.48039153200000001</v>
      </c>
      <c r="YN209">
        <v>0.48069748299999998</v>
      </c>
      <c r="YO209">
        <v>0.48090466900000001</v>
      </c>
      <c r="YP209">
        <v>0.48094003000000002</v>
      </c>
      <c r="YQ209">
        <v>0.48080366000000002</v>
      </c>
      <c r="YR209">
        <v>0.4807245</v>
      </c>
      <c r="YS209">
        <v>0.48105567300000002</v>
      </c>
      <c r="YT209">
        <v>0.481394708</v>
      </c>
      <c r="YU209">
        <v>0.48142502700000001</v>
      </c>
      <c r="YV209">
        <v>0.48149787300000002</v>
      </c>
      <c r="YW209">
        <v>0.48146856799999999</v>
      </c>
      <c r="YX209">
        <v>0.48156625199999997</v>
      </c>
      <c r="YY209">
        <v>0.48182865899999999</v>
      </c>
      <c r="YZ209">
        <v>0.48191046999999998</v>
      </c>
      <c r="ZA209">
        <v>0.48222937300000002</v>
      </c>
      <c r="ZB209">
        <v>0.48254696600000002</v>
      </c>
      <c r="ZC209">
        <v>0.48260599300000001</v>
      </c>
      <c r="ZD209">
        <v>0.48247227300000001</v>
      </c>
      <c r="ZE209">
        <v>0.48235228200000002</v>
      </c>
      <c r="ZF209">
        <v>0.48238671</v>
      </c>
      <c r="ZG209">
        <v>0.48256364400000001</v>
      </c>
      <c r="ZH209">
        <v>0.48306487199999998</v>
      </c>
      <c r="ZI209">
        <v>0.48354656200000001</v>
      </c>
      <c r="ZJ209">
        <v>0.48362932600000003</v>
      </c>
      <c r="ZK209">
        <v>0.48359733999999999</v>
      </c>
      <c r="ZL209">
        <v>0.48352068199999998</v>
      </c>
      <c r="ZM209">
        <v>0.48351934099999999</v>
      </c>
      <c r="ZN209">
        <v>0.48367518999999998</v>
      </c>
      <c r="ZO209">
        <v>0.48378606800000001</v>
      </c>
      <c r="ZP209">
        <v>0.48395713400000001</v>
      </c>
      <c r="ZQ209">
        <v>0.48416682700000002</v>
      </c>
      <c r="ZR209">
        <v>0.48422814800000002</v>
      </c>
      <c r="ZS209">
        <v>0.48412403100000001</v>
      </c>
      <c r="ZT209">
        <v>0.48408483899999999</v>
      </c>
      <c r="ZU209">
        <v>0.48420167200000003</v>
      </c>
      <c r="ZV209">
        <v>0.484318476</v>
      </c>
      <c r="ZW209">
        <v>0.48446172700000001</v>
      </c>
      <c r="ZX209">
        <v>0.484618141</v>
      </c>
      <c r="ZY209">
        <v>0.48450017499999998</v>
      </c>
      <c r="ZZ209">
        <v>0.48435936600000001</v>
      </c>
      <c r="AAA209">
        <v>0.48462570599999999</v>
      </c>
      <c r="AAB209">
        <v>0.48499979500000001</v>
      </c>
      <c r="AAC209">
        <v>0.48518539500000002</v>
      </c>
      <c r="AAD209">
        <v>0.48524978200000002</v>
      </c>
      <c r="AAE209">
        <v>0.48517026499999999</v>
      </c>
      <c r="AAF209">
        <v>0.48484346900000003</v>
      </c>
      <c r="AAG209">
        <v>0.484637647</v>
      </c>
      <c r="AAH209">
        <v>0.48484055100000001</v>
      </c>
      <c r="AAI209">
        <v>0.485113501</v>
      </c>
      <c r="AAJ209">
        <v>0.485448457</v>
      </c>
      <c r="AAK209">
        <v>0.48571941099999999</v>
      </c>
      <c r="AAL209">
        <v>0.48543737799999997</v>
      </c>
      <c r="AAM209">
        <v>0.48512329900000001</v>
      </c>
      <c r="AAN209">
        <v>0.48506653599999999</v>
      </c>
      <c r="AAO209">
        <v>0.48514867299999997</v>
      </c>
      <c r="AAP209">
        <v>0.48526407700000002</v>
      </c>
      <c r="AAQ209">
        <v>0.48533549399999998</v>
      </c>
      <c r="AAR209">
        <v>0.48538761200000002</v>
      </c>
      <c r="AAS209">
        <v>0.48543502599999999</v>
      </c>
      <c r="AAT209">
        <v>0.48547448599999998</v>
      </c>
      <c r="AAU209">
        <v>0.48539151400000002</v>
      </c>
      <c r="AAV209">
        <v>0.48524680399999998</v>
      </c>
      <c r="AAW209">
        <v>0.48513455700000002</v>
      </c>
      <c r="AAX209">
        <v>0.485100963</v>
      </c>
      <c r="AAY209">
        <v>0.48514075099999998</v>
      </c>
      <c r="AAZ209">
        <v>0.48510730699999999</v>
      </c>
      <c r="ABA209">
        <v>0.48497242499999998</v>
      </c>
      <c r="ABB209">
        <v>0.48482705999999998</v>
      </c>
      <c r="ABC209">
        <v>0.48483712600000001</v>
      </c>
      <c r="ABD209">
        <v>0.48496212100000002</v>
      </c>
      <c r="ABE209">
        <v>0.48500116399999998</v>
      </c>
      <c r="ABF209">
        <v>0.48500161000000003</v>
      </c>
      <c r="ABG209">
        <v>0.484975551</v>
      </c>
      <c r="ABH209">
        <v>0.48476597799999999</v>
      </c>
      <c r="ABI209">
        <v>0.48463368699999998</v>
      </c>
      <c r="ABJ209">
        <v>0.48471210199999998</v>
      </c>
      <c r="ABK209">
        <v>0.484727083</v>
      </c>
      <c r="ABL209">
        <v>0.484689914</v>
      </c>
      <c r="ABM209">
        <v>0.48472273500000002</v>
      </c>
      <c r="ABN209">
        <v>0.48484802599999999</v>
      </c>
      <c r="ABO209">
        <v>0.484875634</v>
      </c>
      <c r="ABP209">
        <v>0.48474215199999998</v>
      </c>
      <c r="ABQ209">
        <v>0.48464017999999998</v>
      </c>
      <c r="ABR209">
        <v>0.48462403799999998</v>
      </c>
      <c r="ABS209">
        <v>0.48472246600000002</v>
      </c>
      <c r="ABT209">
        <v>0.48480004700000001</v>
      </c>
      <c r="ABU209">
        <v>0.48472469899999998</v>
      </c>
      <c r="ABV209">
        <v>0.48460128400000002</v>
      </c>
      <c r="ABW209">
        <v>0.48440016800000002</v>
      </c>
      <c r="ABX209">
        <v>0.48424113299999999</v>
      </c>
      <c r="ABY209">
        <v>0.48436040899999999</v>
      </c>
      <c r="ABZ209">
        <v>0.48446011900000002</v>
      </c>
      <c r="ACA209">
        <v>0.484365979</v>
      </c>
      <c r="ACB209">
        <v>0.48425691700000001</v>
      </c>
      <c r="ACC209">
        <v>0.48416244899999999</v>
      </c>
      <c r="ACD209">
        <v>0.48405210799999998</v>
      </c>
      <c r="ACE209">
        <v>0.48413877300000002</v>
      </c>
      <c r="ACF209">
        <v>0.48436734799999998</v>
      </c>
      <c r="ACG209">
        <v>0.48439114300000002</v>
      </c>
      <c r="ACH209">
        <v>0.48419783100000002</v>
      </c>
      <c r="ACI209">
        <v>0.484038468</v>
      </c>
      <c r="ACJ209">
        <v>0.48390156099999998</v>
      </c>
      <c r="ACK209">
        <v>0.48382779199999998</v>
      </c>
      <c r="ACL209">
        <v>0.48403537099999999</v>
      </c>
      <c r="ACM209">
        <v>0.48416706599999998</v>
      </c>
      <c r="ACN209">
        <v>0.48391972799999999</v>
      </c>
      <c r="ACO209">
        <v>0.48372120200000002</v>
      </c>
      <c r="ACP209">
        <v>0.483592784</v>
      </c>
      <c r="ACQ209">
        <v>0.483460999</v>
      </c>
      <c r="ACR209">
        <v>0.48351934099999999</v>
      </c>
      <c r="ACS209">
        <v>0.48362581100000002</v>
      </c>
      <c r="ACT209">
        <v>0.48339729599999998</v>
      </c>
      <c r="ACU209">
        <v>0.48312860499999999</v>
      </c>
      <c r="ACV209">
        <v>0.483043369</v>
      </c>
      <c r="ACW209">
        <v>0.48296048699999999</v>
      </c>
      <c r="ACX209">
        <v>0.482749066</v>
      </c>
      <c r="ACY209">
        <v>0.48255420300000001</v>
      </c>
      <c r="ACZ209">
        <v>0.48245157500000002</v>
      </c>
      <c r="ADA209">
        <v>0.48232780200000003</v>
      </c>
      <c r="ADB209">
        <v>0.48216093500000001</v>
      </c>
      <c r="ADC209">
        <v>0.48189399999999999</v>
      </c>
      <c r="ADD209">
        <v>0.48158498399999999</v>
      </c>
      <c r="ADE209">
        <v>0.48143080500000002</v>
      </c>
      <c r="ADF209">
        <v>0.48130518500000002</v>
      </c>
      <c r="ADG209">
        <v>0.481075329</v>
      </c>
      <c r="ADH209">
        <v>0.48080821600000001</v>
      </c>
      <c r="ADI209">
        <v>0.48040812799999999</v>
      </c>
      <c r="ADJ209">
        <v>0.48002352599999998</v>
      </c>
      <c r="ADK209">
        <v>0.47957477300000001</v>
      </c>
      <c r="ADL209">
        <v>0.47911455600000002</v>
      </c>
      <c r="ADM209">
        <v>0.478607699</v>
      </c>
      <c r="ADN209">
        <v>0.478050959</v>
      </c>
      <c r="ADO209">
        <v>0.47741785799999997</v>
      </c>
      <c r="ADP209">
        <v>0.47675923399999998</v>
      </c>
      <c r="ADQ209">
        <v>0.47613694299999998</v>
      </c>
      <c r="ADR209">
        <v>0.475488087</v>
      </c>
      <c r="ADS209">
        <v>0.47474166600000001</v>
      </c>
      <c r="ADT209">
        <v>0.47366597799999999</v>
      </c>
      <c r="ADU209">
        <v>0.47260360200000001</v>
      </c>
      <c r="ADV209">
        <v>0.47184395800000001</v>
      </c>
      <c r="ADW209">
        <v>0.47109420099999999</v>
      </c>
      <c r="ADX209">
        <v>0.47004111700000001</v>
      </c>
      <c r="ADY209">
        <v>0.46895137199999998</v>
      </c>
      <c r="ADZ209">
        <v>0.46770884600000001</v>
      </c>
      <c r="AEA209">
        <v>0.46646504</v>
      </c>
      <c r="AEB209">
        <v>0.46533523799999998</v>
      </c>
      <c r="AEC209">
        <v>0.46426836500000002</v>
      </c>
      <c r="AED209">
        <v>0.46316897000000001</v>
      </c>
      <c r="AEE209">
        <v>0.46204831099999999</v>
      </c>
      <c r="AEF209">
        <v>0.46096895999999998</v>
      </c>
      <c r="AEG209">
        <v>0.45990920400000002</v>
      </c>
      <c r="AEH209">
        <v>0.45882565400000003</v>
      </c>
      <c r="AEI209">
        <v>0.45770049800000001</v>
      </c>
      <c r="AEJ209">
        <v>0.45665140500000001</v>
      </c>
      <c r="AEK209">
        <v>0.45585268699999998</v>
      </c>
      <c r="AEL209">
        <v>0.45504771500000002</v>
      </c>
      <c r="AEM209">
        <v>0.45409073599999999</v>
      </c>
      <c r="AEN209">
        <v>0.45314989999999999</v>
      </c>
      <c r="AEO209">
        <v>0.45247066800000002</v>
      </c>
      <c r="AEP209">
        <v>0.45181654100000002</v>
      </c>
      <c r="AEQ209">
        <v>0.45115973199999998</v>
      </c>
      <c r="AER209">
        <v>0.450496968</v>
      </c>
      <c r="AES209">
        <v>0.44994505299999998</v>
      </c>
      <c r="AET209">
        <v>0.44945737600000002</v>
      </c>
      <c r="AEU209">
        <v>0.44899647300000001</v>
      </c>
      <c r="AEV209">
        <v>0.44853494399999999</v>
      </c>
      <c r="AEW209">
        <v>0.44814513099999997</v>
      </c>
      <c r="AEX209">
        <v>0.44784740200000001</v>
      </c>
      <c r="AEY209">
        <v>0.447530345</v>
      </c>
      <c r="AEZ209">
        <v>0.44715902600000001</v>
      </c>
      <c r="AFA209">
        <v>0.44679202499999998</v>
      </c>
      <c r="AFB209">
        <v>0.44645126200000002</v>
      </c>
      <c r="AFC209">
        <v>0.44614614800000002</v>
      </c>
      <c r="AFD209">
        <v>0.44603967799999999</v>
      </c>
      <c r="AFE209">
        <v>0.445924928</v>
      </c>
      <c r="AFF209">
        <v>0.44565903600000001</v>
      </c>
      <c r="AFG209">
        <v>0.44539415700000001</v>
      </c>
      <c r="AFH209">
        <v>0.445237088</v>
      </c>
      <c r="AFI209">
        <v>0.44508954899999997</v>
      </c>
      <c r="AFJ209">
        <v>0.44484289599999999</v>
      </c>
      <c r="AFK209">
        <v>0.44456774300000002</v>
      </c>
      <c r="AFL209">
        <v>0.44434509300000002</v>
      </c>
      <c r="AFM209">
        <v>0.44415863</v>
      </c>
      <c r="AFN209">
        <v>0.44399450299999998</v>
      </c>
      <c r="AFO209">
        <v>0.44384806599999999</v>
      </c>
      <c r="AFP209">
        <v>0.44366901800000003</v>
      </c>
      <c r="AFQ209">
        <v>0.44341932699999997</v>
      </c>
      <c r="AFR209">
        <v>0.443207609</v>
      </c>
      <c r="AFS209">
        <v>0.44312028799999997</v>
      </c>
      <c r="AFT209">
        <v>0.443011406</v>
      </c>
      <c r="AFU209">
        <v>0.44277979299999998</v>
      </c>
      <c r="AFV209">
        <v>0.44255011599999999</v>
      </c>
      <c r="AFW209">
        <v>0.44235516499999999</v>
      </c>
      <c r="AFX209">
        <v>0.44216095700000002</v>
      </c>
      <c r="AFY209">
        <v>0.44206211200000001</v>
      </c>
      <c r="AFZ209">
        <v>0.44196895400000002</v>
      </c>
      <c r="AGA209">
        <v>0.44192940400000003</v>
      </c>
      <c r="AGB209">
        <v>0.44190307600000001</v>
      </c>
      <c r="AGC209">
        <v>0.44178713600000002</v>
      </c>
      <c r="AGD209">
        <v>0.44163194300000003</v>
      </c>
      <c r="AGE209">
        <v>0.44161755899999999</v>
      </c>
      <c r="AGF209">
        <v>0.44170377700000002</v>
      </c>
      <c r="AGG209">
        <v>0.44172313499999999</v>
      </c>
      <c r="AGH209">
        <v>0.44166407800000002</v>
      </c>
      <c r="AGI209">
        <v>0.44163253899999999</v>
      </c>
      <c r="AGJ209">
        <v>0.44165088400000002</v>
      </c>
      <c r="AGK209">
        <v>0.44168566999999997</v>
      </c>
      <c r="AGL209">
        <v>0.441785082</v>
      </c>
      <c r="AGM209">
        <v>0.44188598200000001</v>
      </c>
      <c r="AGN209">
        <v>0.441950817</v>
      </c>
      <c r="AGO209">
        <v>0.44201020099999999</v>
      </c>
      <c r="AGP209">
        <v>0.44210502699999998</v>
      </c>
      <c r="AGQ209">
        <v>0.44219967399999999</v>
      </c>
      <c r="AGR209">
        <v>0.44228389699999998</v>
      </c>
      <c r="AGS209">
        <v>0.442362282</v>
      </c>
      <c r="AGT209">
        <v>0.44255077100000001</v>
      </c>
      <c r="AGU209">
        <v>0.44276695700000002</v>
      </c>
      <c r="AGV209">
        <v>0.442827951</v>
      </c>
      <c r="AGW209">
        <v>0.44282217299999999</v>
      </c>
      <c r="AGX209">
        <v>0.44294630299999999</v>
      </c>
      <c r="AGY209">
        <v>0.44316022500000002</v>
      </c>
      <c r="AGZ209">
        <v>0.44330192800000001</v>
      </c>
      <c r="AHA209">
        <v>0.443366345</v>
      </c>
      <c r="AHB209">
        <v>0.44350149500000002</v>
      </c>
      <c r="AHC209">
        <v>0.44375779700000001</v>
      </c>
      <c r="AHD209">
        <v>0.44396227799999999</v>
      </c>
      <c r="AHE209">
        <v>0.44401770299999999</v>
      </c>
      <c r="AHF209">
        <v>0.44410180599999999</v>
      </c>
      <c r="AHG209">
        <v>0.44435587500000001</v>
      </c>
      <c r="AHH209">
        <v>0.44460422500000002</v>
      </c>
      <c r="AHI209">
        <v>0.44469416699999997</v>
      </c>
      <c r="AHJ209">
        <v>0.44478395900000001</v>
      </c>
      <c r="AHK209">
        <v>0.44490787999999998</v>
      </c>
      <c r="AHL209">
        <v>0.445035823</v>
      </c>
      <c r="AHM209">
        <v>0.44517785199999999</v>
      </c>
      <c r="AHN209">
        <v>0.44531967300000003</v>
      </c>
      <c r="AHO209">
        <v>0.44544895600000001</v>
      </c>
      <c r="AHP209">
        <v>0.44557865600000002</v>
      </c>
      <c r="AHQ209">
        <v>0.44565501600000001</v>
      </c>
      <c r="AHR209">
        <v>0.44569266000000002</v>
      </c>
      <c r="AHS209">
        <v>0.44581131000000002</v>
      </c>
      <c r="AHT209">
        <v>0.44600825799999999</v>
      </c>
      <c r="AHU209">
        <v>0.44613435400000001</v>
      </c>
      <c r="AHV209">
        <v>0.44616345099999999</v>
      </c>
      <c r="AHW209">
        <v>0.446227184</v>
      </c>
      <c r="AHX209">
        <v>0.44636090299999998</v>
      </c>
      <c r="AHY209">
        <v>0.44649301600000002</v>
      </c>
      <c r="AHZ209">
        <v>0.44662527699999999</v>
      </c>
      <c r="AIA209">
        <v>0.44675253399999998</v>
      </c>
      <c r="AIB209">
        <v>0.44684744900000001</v>
      </c>
      <c r="AIC209">
        <v>0.44694495499999998</v>
      </c>
      <c r="AID209">
        <v>0.44704612300000002</v>
      </c>
      <c r="AIE209">
        <v>0.447144492</v>
      </c>
      <c r="AIF209">
        <v>0.44720870200000001</v>
      </c>
      <c r="AIG209">
        <v>0.44728214399999999</v>
      </c>
      <c r="AIH209">
        <v>0.44736368599999998</v>
      </c>
      <c r="AII209">
        <v>0.44742494799999999</v>
      </c>
      <c r="AIJ209">
        <v>0.44746110300000003</v>
      </c>
      <c r="AIK209">
        <v>0.44751381600000001</v>
      </c>
      <c r="AIL209">
        <v>0.44754347900000002</v>
      </c>
      <c r="AIM209">
        <v>0.44753379999999998</v>
      </c>
      <c r="AIN209">
        <v>0.44753963800000002</v>
      </c>
      <c r="AIO209">
        <v>0.44758091500000002</v>
      </c>
      <c r="AIP209">
        <v>0.44759645999999997</v>
      </c>
      <c r="AIQ209">
        <v>0.44754446199999998</v>
      </c>
      <c r="AIR209">
        <v>0.44751250599999998</v>
      </c>
      <c r="AIS209">
        <v>0.44756769099999999</v>
      </c>
      <c r="AIT209">
        <v>0.44759336399999999</v>
      </c>
      <c r="AIU209">
        <v>0.44745648700000001</v>
      </c>
      <c r="AIV209">
        <v>0.447332862</v>
      </c>
      <c r="AIW209">
        <v>0.44738024599999998</v>
      </c>
      <c r="AIX209">
        <v>0.44742420300000002</v>
      </c>
      <c r="AIY209">
        <v>0.44729122700000001</v>
      </c>
      <c r="AIZ209">
        <v>0.44715205699999999</v>
      </c>
      <c r="AJA209">
        <v>0.44715652500000003</v>
      </c>
      <c r="AJB209">
        <v>0.44717671599999997</v>
      </c>
      <c r="AJC209">
        <v>0.44709267200000002</v>
      </c>
      <c r="AJD209">
        <v>0.44698950799999998</v>
      </c>
      <c r="AJE209">
        <v>0.44684637700000002</v>
      </c>
      <c r="AJF209">
        <v>0.44667489300000002</v>
      </c>
      <c r="AJG209">
        <v>0.44652952800000001</v>
      </c>
      <c r="AJH209">
        <v>0.44642040799999999</v>
      </c>
      <c r="AJI209">
        <v>0.44632230699999997</v>
      </c>
      <c r="AJJ209">
        <v>0.44620940399999998</v>
      </c>
      <c r="AJK209">
        <v>0.44604617000000002</v>
      </c>
      <c r="AJL209">
        <v>0.44584317699999998</v>
      </c>
      <c r="AJM209">
        <v>0.44564745100000003</v>
      </c>
      <c r="AJN209">
        <v>0.445445382</v>
      </c>
      <c r="AJO209">
        <v>0.44521749199999999</v>
      </c>
      <c r="AJP209">
        <v>0.44492053799999998</v>
      </c>
      <c r="AJQ209">
        <v>0.444627306</v>
      </c>
      <c r="AJR209">
        <v>0.44435980600000002</v>
      </c>
      <c r="AJS209">
        <v>0.44408891099999998</v>
      </c>
      <c r="AJT209">
        <v>0.44373063600000001</v>
      </c>
      <c r="AJU209">
        <v>0.44336548199999998</v>
      </c>
      <c r="AJV209">
        <v>0.442998212</v>
      </c>
      <c r="AJW209">
        <v>0.44263788300000001</v>
      </c>
      <c r="AJX209">
        <v>0.44229372500000003</v>
      </c>
      <c r="AJY209">
        <v>0.44193312699999998</v>
      </c>
      <c r="AJZ209">
        <v>0.44151296499999998</v>
      </c>
      <c r="AKA209">
        <v>0.44107758499999999</v>
      </c>
      <c r="AKB209">
        <v>0.44071761300000001</v>
      </c>
      <c r="AKC209">
        <v>0.44039778600000001</v>
      </c>
      <c r="AKD209">
        <v>0.439991295</v>
      </c>
      <c r="AKE209">
        <v>0.43952005700000002</v>
      </c>
      <c r="AKF209">
        <v>0.43904581199999998</v>
      </c>
      <c r="AKG209">
        <v>0.43858276499999999</v>
      </c>
      <c r="AKH209">
        <v>0.43809916799999998</v>
      </c>
      <c r="AKI209">
        <v>0.43756077300000001</v>
      </c>
      <c r="AKJ209">
        <v>0.43698458499999998</v>
      </c>
      <c r="AKK209">
        <v>0.43639883699999998</v>
      </c>
      <c r="AKL209">
        <v>0.43584322800000003</v>
      </c>
      <c r="AKM209">
        <v>0.43528473000000001</v>
      </c>
      <c r="AKN209">
        <v>0.43470800599999998</v>
      </c>
      <c r="AKO209">
        <v>0.43416043700000001</v>
      </c>
      <c r="AKP209">
        <v>0.43359902099999997</v>
      </c>
      <c r="AKQ209">
        <v>0.43280360899999998</v>
      </c>
      <c r="AKR209">
        <v>0.43201582100000002</v>
      </c>
      <c r="AKS209">
        <v>0.43137009199999998</v>
      </c>
      <c r="AKT209">
        <v>0.430726628</v>
      </c>
      <c r="AKU209">
        <v>0.42987775700000003</v>
      </c>
      <c r="AKV209">
        <v>0.42902739699999998</v>
      </c>
      <c r="AKW209">
        <v>0.42820530099999998</v>
      </c>
      <c r="AKX209">
        <v>0.42734865799999999</v>
      </c>
      <c r="AKY209">
        <v>0.42646824900000002</v>
      </c>
      <c r="AKZ209">
        <v>0.42563543100000001</v>
      </c>
      <c r="ALA209">
        <v>0.424695041</v>
      </c>
      <c r="ALB209">
        <v>0.42367430099999998</v>
      </c>
      <c r="ALC209">
        <v>0.42270237199999999</v>
      </c>
      <c r="ALD209">
        <v>0.42178268000000002</v>
      </c>
      <c r="ALE209">
        <v>0.42074079399999997</v>
      </c>
      <c r="ALF209">
        <v>0.41955062500000001</v>
      </c>
      <c r="ALG209">
        <v>0.41845051599999999</v>
      </c>
      <c r="ALH209">
        <v>0.41748713399999998</v>
      </c>
      <c r="ALI209">
        <v>0.41641382799999999</v>
      </c>
      <c r="ALJ209">
        <v>0.41516859299999997</v>
      </c>
      <c r="ALK209">
        <v>0.41397800600000001</v>
      </c>
      <c r="ALL209">
        <v>0.41282920299999998</v>
      </c>
      <c r="ALM209">
        <v>0.41165731999999999</v>
      </c>
      <c r="ALN209">
        <v>0.410445112</v>
      </c>
      <c r="ALO209">
        <v>0.40925056399999998</v>
      </c>
      <c r="ALP209">
        <v>0.407970781</v>
      </c>
      <c r="ALQ209">
        <v>0.40670240400000002</v>
      </c>
      <c r="ALR209">
        <v>0.40554708</v>
      </c>
      <c r="ALS209">
        <v>0.40441406099999999</v>
      </c>
      <c r="ALT209">
        <v>0.403167575</v>
      </c>
      <c r="ALU209">
        <v>0.40191766299999998</v>
      </c>
      <c r="ALV209">
        <v>0.40073979300000001</v>
      </c>
      <c r="ALW209">
        <v>0.39957717100000001</v>
      </c>
      <c r="ALX209">
        <v>0.39838911700000001</v>
      </c>
      <c r="ALY209">
        <v>0.397211545</v>
      </c>
      <c r="ALZ209">
        <v>0.39603590799999999</v>
      </c>
      <c r="AMA209">
        <v>0.394879482</v>
      </c>
      <c r="AMB209">
        <v>0.39368609500000001</v>
      </c>
      <c r="AMC209">
        <v>0.39246938999999997</v>
      </c>
      <c r="AMD209">
        <v>0.39129161099999998</v>
      </c>
      <c r="AME209">
        <v>0.39013679200000001</v>
      </c>
      <c r="AMF209">
        <v>0.38893253500000002</v>
      </c>
      <c r="AMG209">
        <v>0.38768429100000001</v>
      </c>
      <c r="AMH209">
        <v>0.38647494300000002</v>
      </c>
      <c r="AMI209">
        <v>0.38535282500000001</v>
      </c>
      <c r="AMJ209">
        <v>0.38419121499999997</v>
      </c>
      <c r="AMK209">
        <v>0.38286917199999998</v>
      </c>
      <c r="AML209">
        <v>0.38158798999999999</v>
      </c>
      <c r="AMM209">
        <v>0.38040136400000002</v>
      </c>
      <c r="AMN209">
        <v>0.37916720700000001</v>
      </c>
      <c r="AMO209">
        <v>0.37767689599999998</v>
      </c>
      <c r="AMP209">
        <v>0.37617166499999999</v>
      </c>
      <c r="AMQ209">
        <v>0.37457116200000001</v>
      </c>
      <c r="AMR209">
        <v>0.37298974899999998</v>
      </c>
      <c r="AMS209">
        <v>0.37127536</v>
      </c>
      <c r="AMT209">
        <v>0.36954754099999998</v>
      </c>
      <c r="AMU209">
        <v>0.36756446100000001</v>
      </c>
      <c r="AMV209">
        <v>0.36557363799999998</v>
      </c>
      <c r="AMW209">
        <v>0.36330462200000002</v>
      </c>
      <c r="AMX209">
        <v>0.36101246799999998</v>
      </c>
      <c r="AMY209">
        <v>0.35850963600000002</v>
      </c>
      <c r="AMZ209">
        <v>0.35600748900000001</v>
      </c>
      <c r="ANA209">
        <v>0.35312017499999998</v>
      </c>
      <c r="ANB209">
        <v>0.35011087400000002</v>
      </c>
      <c r="ANC209">
        <v>0.346774837</v>
      </c>
      <c r="AND209">
        <v>0.34332580899999998</v>
      </c>
      <c r="ANE209">
        <v>0.33964245700000001</v>
      </c>
      <c r="ANF209">
        <v>0.33579116599999997</v>
      </c>
      <c r="ANG209">
        <v>0.33154636799999998</v>
      </c>
      <c r="ANH209">
        <v>0.32710358</v>
      </c>
      <c r="ANI209">
        <v>0.32249333000000002</v>
      </c>
      <c r="ANJ209">
        <v>0.317658406</v>
      </c>
      <c r="ANK209">
        <v>0.31263949000000002</v>
      </c>
      <c r="ANL209">
        <v>0.30733606899999999</v>
      </c>
      <c r="ANM209">
        <v>0.30192817300000002</v>
      </c>
      <c r="ANN209">
        <v>0.29634608299999998</v>
      </c>
      <c r="ANO209">
        <v>0.290683105</v>
      </c>
      <c r="ANP209">
        <v>0.28489278200000001</v>
      </c>
      <c r="ANQ209">
        <v>0.27912369199999998</v>
      </c>
      <c r="ANR209">
        <v>0.27324542200000002</v>
      </c>
      <c r="ANS209">
        <v>0.26738531999999998</v>
      </c>
      <c r="ANT209">
        <v>0.26141139099999999</v>
      </c>
      <c r="ANU209">
        <v>0.25548645399999997</v>
      </c>
      <c r="ANV209">
        <v>0.24973346199999999</v>
      </c>
      <c r="ANW209">
        <v>0.24399652099999999</v>
      </c>
      <c r="ANX209">
        <v>0.23844381100000001</v>
      </c>
      <c r="ANY209">
        <v>0.23297746799999999</v>
      </c>
      <c r="ANZ209">
        <v>0.22775451799999999</v>
      </c>
      <c r="AOA209">
        <v>0.22256874900000001</v>
      </c>
      <c r="AOB209">
        <v>0.21763539600000001</v>
      </c>
      <c r="AOC209">
        <v>0.21275334300000001</v>
      </c>
      <c r="AOD209">
        <v>0.208291911</v>
      </c>
      <c r="AOE209">
        <v>0.20392180600000001</v>
      </c>
      <c r="AOF209">
        <v>0.19974672700000001</v>
      </c>
      <c r="AOG209">
        <v>0.19567957699999999</v>
      </c>
      <c r="AOH209">
        <v>0.19206488799999999</v>
      </c>
      <c r="AOI209">
        <v>0.188583799</v>
      </c>
      <c r="AOJ209">
        <v>0.185230488</v>
      </c>
      <c r="AOK209">
        <v>0.18194281700000001</v>
      </c>
      <c r="AOL209">
        <v>0.179007733</v>
      </c>
      <c r="AOM209">
        <v>0.176274495</v>
      </c>
      <c r="AON209">
        <v>0.17362536100000001</v>
      </c>
      <c r="AOO209">
        <v>0.17111544100000001</v>
      </c>
      <c r="AOP209">
        <v>0.16880211000000001</v>
      </c>
      <c r="AOQ209">
        <v>0.166620297</v>
      </c>
      <c r="AOR209">
        <v>0.16454592100000001</v>
      </c>
      <c r="AOS209">
        <v>0.162625725</v>
      </c>
      <c r="AOT209">
        <v>0.16079780900000001</v>
      </c>
      <c r="AOU209">
        <v>0.15909363600000001</v>
      </c>
      <c r="AOV209">
        <v>0.15745524899999999</v>
      </c>
      <c r="AOW209">
        <v>0.15599688</v>
      </c>
      <c r="AOX209">
        <v>0.15459198499999999</v>
      </c>
      <c r="AOY209">
        <v>0.15327189199999999</v>
      </c>
      <c r="AOZ209">
        <v>0.152000522</v>
      </c>
      <c r="APA209">
        <v>0.15092269</v>
      </c>
      <c r="APB209">
        <v>0.14985285400000001</v>
      </c>
      <c r="APC209">
        <v>0.14881214300000001</v>
      </c>
      <c r="APD209">
        <v>0.147804507</v>
      </c>
      <c r="APE209">
        <v>0.14695857000000001</v>
      </c>
      <c r="APF209">
        <v>0.146122312</v>
      </c>
      <c r="APG209">
        <v>0.145372854</v>
      </c>
      <c r="APH209">
        <v>0.14465645299999999</v>
      </c>
      <c r="API209">
        <v>0.14401327</v>
      </c>
      <c r="APJ209">
        <v>0.14336386400000001</v>
      </c>
      <c r="APK209">
        <v>0.14280337000000001</v>
      </c>
      <c r="APL209">
        <v>0.14228076000000001</v>
      </c>
      <c r="APM209">
        <v>0.14186263800000001</v>
      </c>
      <c r="APN209">
        <v>0.141447183</v>
      </c>
      <c r="APO209">
        <v>0.14106271400000001</v>
      </c>
      <c r="APP209">
        <v>0.14069672599999999</v>
      </c>
      <c r="APQ209">
        <v>0.140457161</v>
      </c>
      <c r="APR209">
        <v>0.14024024600000001</v>
      </c>
      <c r="APS209">
        <v>0.13998775599999999</v>
      </c>
      <c r="APT209">
        <v>0.13974013499999999</v>
      </c>
      <c r="APU209">
        <v>0.13960050299999999</v>
      </c>
      <c r="APV209">
        <v>0.13949797899999999</v>
      </c>
      <c r="APW209">
        <v>0.13935642600000001</v>
      </c>
      <c r="APX209">
        <v>0.139183528</v>
      </c>
      <c r="APY209">
        <v>0.13912161200000001</v>
      </c>
      <c r="APZ209">
        <v>0.13915172100000001</v>
      </c>
      <c r="AQA209">
        <v>0.13915830300000001</v>
      </c>
      <c r="AQB209">
        <v>0.139121403</v>
      </c>
      <c r="AQC209">
        <v>0.13913829</v>
      </c>
      <c r="AQD209">
        <v>0.13925589699999999</v>
      </c>
      <c r="AQE209">
        <v>0.13941204400000001</v>
      </c>
      <c r="AQF209">
        <v>0.13955985100000001</v>
      </c>
      <c r="AQG209">
        <v>0.139731156</v>
      </c>
      <c r="AQH209">
        <v>0.14000349500000001</v>
      </c>
      <c r="AQI209">
        <v>0.14033574100000001</v>
      </c>
      <c r="AQJ209">
        <v>0.140682906</v>
      </c>
      <c r="AQK209">
        <v>0.14101146000000001</v>
      </c>
      <c r="AQL209">
        <v>0.14138746999999999</v>
      </c>
      <c r="AQM209">
        <v>0.141840838</v>
      </c>
      <c r="AQN209">
        <v>0.142422998</v>
      </c>
      <c r="AQO209">
        <v>0.14300394999999999</v>
      </c>
      <c r="AQP209">
        <v>0.14362941300000001</v>
      </c>
      <c r="AQQ209">
        <v>0.14426048899999999</v>
      </c>
      <c r="AQR209">
        <v>0.14498522899999999</v>
      </c>
      <c r="AQS209">
        <v>0.14575977900000001</v>
      </c>
      <c r="AQT209">
        <v>0.14659222399999999</v>
      </c>
      <c r="AQU209">
        <v>0.14739619800000001</v>
      </c>
      <c r="AQV209">
        <v>0.14822180900000001</v>
      </c>
      <c r="AQW209">
        <v>0.14909577099999999</v>
      </c>
      <c r="AQX209">
        <v>0.15004311400000001</v>
      </c>
      <c r="AQY209">
        <v>0.15096968499999999</v>
      </c>
      <c r="AQZ209">
        <v>0.151900857</v>
      </c>
      <c r="ARA209">
        <v>0.152878295</v>
      </c>
      <c r="ARB209">
        <v>0.153985493</v>
      </c>
      <c r="ARC209">
        <v>0.15507997300000001</v>
      </c>
      <c r="ARD209">
        <v>0.156102248</v>
      </c>
      <c r="ARE209">
        <v>0.15712823100000001</v>
      </c>
      <c r="ARF209">
        <v>0.15820668900000001</v>
      </c>
      <c r="ARG209">
        <v>0.15930645600000001</v>
      </c>
      <c r="ARH209">
        <v>0.160489032</v>
      </c>
      <c r="ARI209">
        <v>0.16168813600000001</v>
      </c>
      <c r="ARJ209">
        <v>0.162772475</v>
      </c>
      <c r="ARK209">
        <v>0.16382543999999999</v>
      </c>
      <c r="ARL209">
        <v>0.165116824</v>
      </c>
      <c r="ARM209">
        <v>0.166457778</v>
      </c>
      <c r="ARN209">
        <v>0.16758859200000001</v>
      </c>
      <c r="ARO209">
        <v>0.16869208199999999</v>
      </c>
      <c r="ARP209">
        <v>0.16998687400000001</v>
      </c>
      <c r="ARQ209">
        <v>0.17133330899999999</v>
      </c>
      <c r="ARR209">
        <v>0.17261011500000001</v>
      </c>
      <c r="ARS209">
        <v>0.173854859</v>
      </c>
      <c r="ART209">
        <v>0.17516889099999999</v>
      </c>
      <c r="ARU209">
        <v>0.17650158099999999</v>
      </c>
      <c r="ARV209">
        <v>0.17773797199999999</v>
      </c>
      <c r="ARW209">
        <v>0.178955749</v>
      </c>
      <c r="ARX209">
        <v>0.180240968</v>
      </c>
      <c r="ARY209">
        <v>0.18156731400000001</v>
      </c>
      <c r="ARZ209">
        <v>0.18291205099999999</v>
      </c>
      <c r="ASA209">
        <v>0.18423378200000001</v>
      </c>
      <c r="ASB209">
        <v>0.18552391400000001</v>
      </c>
      <c r="ASC209">
        <v>0.18683386599999999</v>
      </c>
      <c r="ASD209">
        <v>0.18815330299999999</v>
      </c>
      <c r="ASE209">
        <v>0.18944490899999999</v>
      </c>
      <c r="ASF209">
        <v>0.190724275</v>
      </c>
      <c r="ASG209">
        <v>0.19203616400000001</v>
      </c>
      <c r="ASH209">
        <v>0.19338294</v>
      </c>
      <c r="ASI209">
        <v>0.19469582599999999</v>
      </c>
      <c r="ASJ209">
        <v>0.19596150700000001</v>
      </c>
      <c r="ASK209">
        <v>0.19723801399999999</v>
      </c>
      <c r="ASL209">
        <v>0.19856660900000001</v>
      </c>
      <c r="ASM209">
        <v>0.199928516</v>
      </c>
      <c r="ASN209">
        <v>0.20124658300000001</v>
      </c>
      <c r="ASO209">
        <v>0.20252621600000001</v>
      </c>
      <c r="ASP209">
        <v>0.20383596000000001</v>
      </c>
      <c r="ASQ209">
        <v>0.20512792499999999</v>
      </c>
      <c r="ASR209">
        <v>0.206391045</v>
      </c>
      <c r="ASS209">
        <v>0.207639199</v>
      </c>
      <c r="AST209">
        <v>0.20891120899999999</v>
      </c>
      <c r="ASU209">
        <v>0.210224466</v>
      </c>
      <c r="ASV209">
        <v>0.211505634</v>
      </c>
      <c r="ASW209">
        <v>0.21271319599999999</v>
      </c>
      <c r="ASX209">
        <v>0.21395287800000001</v>
      </c>
      <c r="ASY209">
        <v>0.21519177</v>
      </c>
      <c r="ASZ209">
        <v>0.21639951099999999</v>
      </c>
      <c r="ATA209">
        <v>0.21757316700000001</v>
      </c>
      <c r="ATB209">
        <v>0.21876219</v>
      </c>
      <c r="ATC209">
        <v>0.21999064400000001</v>
      </c>
      <c r="ATD209">
        <v>0.221215941</v>
      </c>
      <c r="ATE209">
        <v>0.22243196100000001</v>
      </c>
      <c r="ATF209">
        <v>0.223656886</v>
      </c>
      <c r="ATG209">
        <v>0.22485390599999999</v>
      </c>
      <c r="ATH209">
        <v>0.22602683100000001</v>
      </c>
      <c r="ATI209">
        <v>0.227141921</v>
      </c>
      <c r="ATJ209">
        <v>0.22826427699999999</v>
      </c>
      <c r="ATK209">
        <v>0.22944499099999999</v>
      </c>
      <c r="ATL209">
        <v>0.23063931600000001</v>
      </c>
      <c r="ATM209">
        <v>0.23177178300000001</v>
      </c>
      <c r="ATN209">
        <v>0.23287569</v>
      </c>
      <c r="ATO209">
        <v>0.233962173</v>
      </c>
      <c r="ATP209">
        <v>0.235066989</v>
      </c>
      <c r="ATQ209">
        <v>0.23616627900000001</v>
      </c>
      <c r="ATR209">
        <v>0.237236056</v>
      </c>
      <c r="ATS209">
        <v>0.23828342199999999</v>
      </c>
      <c r="ATT209">
        <v>0.23936326399999999</v>
      </c>
      <c r="ATU209">
        <v>0.24044520699999999</v>
      </c>
      <c r="ATV209">
        <v>0.241506525</v>
      </c>
      <c r="ATW209">
        <v>0.242567174</v>
      </c>
      <c r="ATX209">
        <v>0.243632037</v>
      </c>
      <c r="ATY209">
        <v>0.24461830600000001</v>
      </c>
      <c r="ATZ209">
        <v>0.24558523099999999</v>
      </c>
      <c r="AUA209">
        <v>0.24661701999999999</v>
      </c>
      <c r="AUB209">
        <v>0.24767582199999999</v>
      </c>
      <c r="AUC209">
        <v>0.24867567199999999</v>
      </c>
      <c r="AUD209">
        <v>0.249648538</v>
      </c>
      <c r="AUE209">
        <v>0.25056772300000002</v>
      </c>
      <c r="AUF209">
        <v>0.25147249399999999</v>
      </c>
      <c r="AUG209">
        <v>0.25243489299999999</v>
      </c>
      <c r="AUH209">
        <v>0.25343174800000001</v>
      </c>
      <c r="AUI209">
        <v>0.25426051599999999</v>
      </c>
      <c r="AUJ209">
        <v>0.25502572899999998</v>
      </c>
      <c r="AUK209">
        <v>0.25596028199999998</v>
      </c>
      <c r="AUL209">
        <v>0.25696482100000001</v>
      </c>
      <c r="AUM209">
        <v>0.257786352</v>
      </c>
      <c r="AUN209">
        <v>0.25852115799999997</v>
      </c>
      <c r="AUO209">
        <v>0.25939495600000001</v>
      </c>
      <c r="AUP209">
        <v>0.26034597799999998</v>
      </c>
      <c r="AUQ209">
        <v>0.26116819299999999</v>
      </c>
      <c r="AUR209">
        <v>0.26197045499999999</v>
      </c>
      <c r="AUS209">
        <v>0.26287963399999997</v>
      </c>
      <c r="AUT209">
        <v>0.26377284899999998</v>
      </c>
      <c r="AUU209">
        <v>0.26454577600000001</v>
      </c>
      <c r="AUV209">
        <v>0.26532111400000002</v>
      </c>
      <c r="AUW209">
        <v>0.266173826</v>
      </c>
      <c r="AUX209">
        <v>0.26702919000000003</v>
      </c>
      <c r="AUY209">
        <v>0.26781617299999999</v>
      </c>
      <c r="AUZ209">
        <v>0.26859976200000002</v>
      </c>
      <c r="AVA209">
        <v>0.269414443</v>
      </c>
      <c r="AVB209">
        <v>0.27023600199999998</v>
      </c>
      <c r="AVC209">
        <v>0.27102641100000002</v>
      </c>
      <c r="AVD209">
        <v>0.27177911599999999</v>
      </c>
      <c r="AVE209">
        <v>0.27254019000000002</v>
      </c>
      <c r="AVF209">
        <v>0.27335129699999999</v>
      </c>
      <c r="AVG209">
        <v>0.27416183799999999</v>
      </c>
      <c r="AVH209">
        <v>0.27492088599999998</v>
      </c>
      <c r="AVI209">
        <v>0.27559070800000002</v>
      </c>
      <c r="AVJ209">
        <v>0.27627125200000002</v>
      </c>
      <c r="AVK209">
        <v>0.277112737</v>
      </c>
      <c r="AVL209">
        <v>0.27797491899999999</v>
      </c>
      <c r="AVM209">
        <v>0.27858044300000001</v>
      </c>
      <c r="AVN209">
        <v>0.27914248400000002</v>
      </c>
      <c r="AVO209">
        <v>0.27998504099999999</v>
      </c>
      <c r="AVP209">
        <v>0.280877035</v>
      </c>
      <c r="AVQ209">
        <v>0.281510702</v>
      </c>
      <c r="AVR209">
        <v>0.28210365700000001</v>
      </c>
      <c r="AVS209">
        <v>0.28284224600000002</v>
      </c>
      <c r="AVT209">
        <v>0.28358961999999999</v>
      </c>
      <c r="AVU209">
        <v>0.28420991499999998</v>
      </c>
      <c r="AVV209">
        <v>0.28480620600000001</v>
      </c>
      <c r="AVW209">
        <v>0.28547522400000003</v>
      </c>
      <c r="AVX209">
        <v>0.28613259699999999</v>
      </c>
      <c r="AVY209">
        <v>0.28675369699999997</v>
      </c>
      <c r="AVZ209">
        <v>0.28743700999999999</v>
      </c>
      <c r="AWA209">
        <v>0.28807529399999998</v>
      </c>
      <c r="AWB209">
        <v>0.28860520000000001</v>
      </c>
      <c r="AWC209">
        <v>0.289214953</v>
      </c>
      <c r="AWD209">
        <v>0.28992801800000001</v>
      </c>
      <c r="AWE209">
        <v>0.29050364000000001</v>
      </c>
      <c r="AWF209">
        <v>0.29099143700000002</v>
      </c>
      <c r="AWG209">
        <v>0.29152777699999999</v>
      </c>
      <c r="AWH209">
        <v>0.29209208199999998</v>
      </c>
      <c r="AWI209">
        <v>0.29268986200000002</v>
      </c>
      <c r="AWJ209">
        <v>0.29329919799999998</v>
      </c>
      <c r="AWK209">
        <v>0.29380012700000002</v>
      </c>
      <c r="AWL209">
        <v>0.29423470200000001</v>
      </c>
      <c r="AWM209">
        <v>0.29478444399999998</v>
      </c>
      <c r="AWN209">
        <v>0.29541799299999999</v>
      </c>
      <c r="AWO209">
        <v>0.29594122899999997</v>
      </c>
      <c r="AWP209">
        <v>0.296380957</v>
      </c>
      <c r="AWQ209">
        <v>0.29684978200000001</v>
      </c>
      <c r="AWR209">
        <v>0.29736655499999998</v>
      </c>
      <c r="AWS209">
        <v>0.29787570499999999</v>
      </c>
      <c r="AWT209">
        <v>0.298365675</v>
      </c>
      <c r="AWU209">
        <v>0.29886907600000001</v>
      </c>
      <c r="AWV209">
        <v>0.299376737</v>
      </c>
      <c r="AWW209">
        <v>0.29977095799999998</v>
      </c>
      <c r="AWX209">
        <v>0.30015401200000003</v>
      </c>
      <c r="AWY209">
        <v>0.30065309499999998</v>
      </c>
      <c r="AWZ209">
        <v>0.30114050399999998</v>
      </c>
      <c r="AXA209">
        <v>0.30146235500000002</v>
      </c>
      <c r="AXB209">
        <v>0.30176475899999999</v>
      </c>
      <c r="AXC209">
        <v>0.30223117199999999</v>
      </c>
      <c r="AXD209">
        <v>0.30269273000000002</v>
      </c>
      <c r="AXE209">
        <v>0.30293825099999999</v>
      </c>
      <c r="AXF209">
        <v>0.303200211</v>
      </c>
      <c r="AXG209">
        <v>0.30361554899999998</v>
      </c>
      <c r="AXH209">
        <v>0.304000716</v>
      </c>
      <c r="AXI209">
        <v>0.30429159500000003</v>
      </c>
      <c r="AXJ209">
        <v>0.30462655100000002</v>
      </c>
      <c r="AXK209">
        <v>0.30496749299999998</v>
      </c>
      <c r="AXL209">
        <v>0.305268706</v>
      </c>
      <c r="AXM209">
        <v>0.30557548800000001</v>
      </c>
      <c r="AXN209">
        <v>0.30588087000000003</v>
      </c>
      <c r="AXO209">
        <v>0.30614000099999999</v>
      </c>
      <c r="AXP209">
        <v>0.306387994</v>
      </c>
      <c r="AXQ209">
        <v>0.306619221</v>
      </c>
      <c r="AXR209">
        <v>0.306870906</v>
      </c>
      <c r="AXS209">
        <v>0.307043819</v>
      </c>
      <c r="AXT209">
        <v>0.30716702699999998</v>
      </c>
      <c r="AXU209">
        <v>0.307270608</v>
      </c>
      <c r="AXV209">
        <v>0.30737362299999998</v>
      </c>
      <c r="AXW209">
        <v>0.307471247</v>
      </c>
      <c r="AXX209">
        <v>0.307605772</v>
      </c>
      <c r="AXY209">
        <v>0.30775920800000001</v>
      </c>
      <c r="AXZ209">
        <v>0.30784292400000002</v>
      </c>
      <c r="AYA209">
        <v>0.30783181599999998</v>
      </c>
      <c r="AYB209">
        <v>0.30789712699999999</v>
      </c>
      <c r="AYC209">
        <v>0.30806682400000002</v>
      </c>
      <c r="AYD209">
        <v>0.30815190999999997</v>
      </c>
      <c r="AYE209">
        <v>0.30806030099999998</v>
      </c>
      <c r="AYF209">
        <v>0.30799838499999999</v>
      </c>
      <c r="AYG209">
        <v>0.308053303</v>
      </c>
      <c r="AYH209">
        <v>0.30810041799999999</v>
      </c>
      <c r="AYI209">
        <v>0.30795895400000001</v>
      </c>
      <c r="AYJ209">
        <v>0.30778857300000001</v>
      </c>
      <c r="AYK209">
        <v>0.30772978299999998</v>
      </c>
      <c r="AYL209">
        <v>0.30768231099999999</v>
      </c>
      <c r="AYM209">
        <v>0.307509011</v>
      </c>
      <c r="AYN209">
        <v>0.30732061100000002</v>
      </c>
      <c r="AYO209">
        <v>0.30708328000000001</v>
      </c>
      <c r="AYP209">
        <v>0.30680687600000001</v>
      </c>
      <c r="AYQ209">
        <v>0.306536278</v>
      </c>
      <c r="AYR209">
        <v>0.30628840400000001</v>
      </c>
      <c r="AYS209">
        <v>0.30597751200000001</v>
      </c>
      <c r="AYT209">
        <v>0.30563222299999998</v>
      </c>
      <c r="AYU209">
        <v>0.30527016499999998</v>
      </c>
      <c r="AYV209">
        <v>0.30489574800000002</v>
      </c>
      <c r="AYW209">
        <v>0.30446855900000003</v>
      </c>
      <c r="AYX209">
        <v>0.30406733899999999</v>
      </c>
      <c r="AYY209">
        <v>0.30364950000000002</v>
      </c>
      <c r="AYZ209">
        <v>0.30319771000000001</v>
      </c>
      <c r="AZA209">
        <v>0.30279914099999999</v>
      </c>
      <c r="AZB209">
        <v>0.30239944000000002</v>
      </c>
      <c r="AZC209">
        <v>0.301942824</v>
      </c>
      <c r="AZD209">
        <v>0.30150595600000002</v>
      </c>
      <c r="AZE209">
        <v>0.301084038</v>
      </c>
      <c r="AZF209">
        <v>0.30066417299999998</v>
      </c>
      <c r="AZG209">
        <v>0.30036650399999998</v>
      </c>
      <c r="AZH209">
        <v>0.30004334199999999</v>
      </c>
      <c r="AZI209">
        <v>0.29954914300000002</v>
      </c>
      <c r="AZJ209">
        <v>0.29912549700000002</v>
      </c>
      <c r="AZK209">
        <v>0.29891922900000001</v>
      </c>
      <c r="AZL209">
        <v>0.298630018</v>
      </c>
      <c r="AZM209">
        <v>0.29825074699999998</v>
      </c>
      <c r="AZN209">
        <v>0.29792281900000001</v>
      </c>
      <c r="AZO209">
        <v>0.29756147799999999</v>
      </c>
      <c r="AZP209">
        <v>0.29719310700000001</v>
      </c>
      <c r="AZQ209">
        <v>0.29685415999999998</v>
      </c>
      <c r="AZR209">
        <v>0.29648161899999997</v>
      </c>
      <c r="AZS209">
        <v>0.296091418</v>
      </c>
      <c r="AZT209">
        <v>0.29566145900000002</v>
      </c>
      <c r="AZU209">
        <v>0.29516177999999998</v>
      </c>
      <c r="AZV209">
        <v>0.29479474900000002</v>
      </c>
      <c r="AZW209">
        <v>0.29455762699999999</v>
      </c>
      <c r="AZX209">
        <v>0.29416933200000001</v>
      </c>
      <c r="AZY209">
        <v>0.29366196900000002</v>
      </c>
      <c r="AZZ209">
        <v>0.29327155999999999</v>
      </c>
      <c r="BAA209">
        <v>0.29296701200000003</v>
      </c>
      <c r="BAB209">
        <v>0.29261242900000001</v>
      </c>
      <c r="BAC209">
        <v>0.29225052099999999</v>
      </c>
      <c r="BAD209">
        <v>0.29188447299999998</v>
      </c>
      <c r="BAE209">
        <v>0.29145120800000002</v>
      </c>
      <c r="BAF209">
        <v>0.29102223100000002</v>
      </c>
      <c r="BAG209">
        <v>0.29065374100000002</v>
      </c>
      <c r="BAH209">
        <v>0.29024662299999998</v>
      </c>
      <c r="BAI209">
        <v>0.28982506200000002</v>
      </c>
      <c r="BAJ209">
        <v>0.28945832999999999</v>
      </c>
      <c r="BAK209">
        <v>0.28903673899999999</v>
      </c>
      <c r="BAL209">
        <v>0.28857086199999998</v>
      </c>
      <c r="BAM209">
        <v>0.28817122000000001</v>
      </c>
      <c r="BAN209">
        <v>0.28777562899999998</v>
      </c>
      <c r="BAO209">
        <v>0.287322886</v>
      </c>
      <c r="BAP209">
        <v>0.286797476</v>
      </c>
      <c r="BAQ209">
        <v>0.286267777</v>
      </c>
      <c r="BAR209">
        <v>0.28585952799999997</v>
      </c>
      <c r="BAS209">
        <v>0.28549175300000001</v>
      </c>
      <c r="BAT209">
        <v>0.28518890200000002</v>
      </c>
      <c r="BAU209">
        <v>0.28485734099999999</v>
      </c>
      <c r="BAV209">
        <v>0.28421822400000002</v>
      </c>
      <c r="BAW209">
        <v>0.28357728999999998</v>
      </c>
      <c r="BAX209">
        <v>0.28322378100000001</v>
      </c>
      <c r="BAY209">
        <v>0.28285415899999999</v>
      </c>
      <c r="BAZ209">
        <v>0.28232225700000002</v>
      </c>
      <c r="BBA209">
        <v>0.28181530999999999</v>
      </c>
      <c r="BBB209">
        <v>0.28126604500000002</v>
      </c>
      <c r="BBC209">
        <v>0.280678123</v>
      </c>
      <c r="BBD209">
        <v>0.280157924</v>
      </c>
      <c r="BBE209">
        <v>0.27963448000000002</v>
      </c>
      <c r="BBF209">
        <v>0.27904932700000001</v>
      </c>
      <c r="BBG209">
        <v>0.27847385299999999</v>
      </c>
      <c r="BBH209">
        <v>0.27786496500000002</v>
      </c>
      <c r="BBI209">
        <v>0.27727561299999998</v>
      </c>
      <c r="BBJ209">
        <v>0.27667908400000002</v>
      </c>
      <c r="BBK209">
        <v>0.27599347699999999</v>
      </c>
      <c r="BBL209">
        <v>0.27532127299999998</v>
      </c>
      <c r="BBM209">
        <v>0.27477236399999999</v>
      </c>
      <c r="BBN209">
        <v>0.27429901299999998</v>
      </c>
      <c r="BBO209">
        <v>0.27366236799999999</v>
      </c>
      <c r="BBP209">
        <v>0.27287728999999999</v>
      </c>
      <c r="BBQ209">
        <v>0.27226265300000002</v>
      </c>
      <c r="BBR209">
        <v>0.27180225600000002</v>
      </c>
      <c r="BBS209">
        <v>0.27116814299999997</v>
      </c>
      <c r="BBT209">
        <v>0.270345004</v>
      </c>
      <c r="BBU209">
        <v>0.26966547299999999</v>
      </c>
      <c r="BBV209">
        <v>0.26914462</v>
      </c>
      <c r="BBW209">
        <v>0.26859764699999999</v>
      </c>
      <c r="BBX209">
        <v>0.26803036299999999</v>
      </c>
      <c r="BBY209">
        <v>0.26747320600000002</v>
      </c>
      <c r="BBZ209">
        <v>0.26692262999999999</v>
      </c>
      <c r="BCA209">
        <v>0.266370565</v>
      </c>
      <c r="BCB209">
        <v>0.265799112</v>
      </c>
      <c r="BCC209">
        <v>0.26534553599999999</v>
      </c>
      <c r="BCD209">
        <v>0.26496650300000002</v>
      </c>
      <c r="BCE209">
        <v>0.264604118</v>
      </c>
      <c r="BCF209">
        <v>0.26424858299999998</v>
      </c>
      <c r="BCG209">
        <v>0.263806502</v>
      </c>
      <c r="BCH209">
        <v>0.26331581700000001</v>
      </c>
      <c r="BCI209">
        <v>0.26293371799999998</v>
      </c>
      <c r="BCJ209">
        <v>0.26261442699999998</v>
      </c>
      <c r="BCK209">
        <v>0.26232944400000002</v>
      </c>
      <c r="BCL209">
        <v>0.262004823</v>
      </c>
      <c r="BCM209">
        <v>0.26166492299999999</v>
      </c>
      <c r="BCN209">
        <v>0.26135254299999999</v>
      </c>
      <c r="BCO209">
        <v>0.26114004899999999</v>
      </c>
      <c r="BCP209">
        <v>0.26095677299999998</v>
      </c>
      <c r="BCQ209">
        <v>0.26083121199999998</v>
      </c>
      <c r="BCR209">
        <v>0.26068173700000002</v>
      </c>
      <c r="BCS209">
        <v>0.260441637</v>
      </c>
      <c r="BCT209">
        <v>0.260205884</v>
      </c>
      <c r="BCU209">
        <v>0.26011266700000002</v>
      </c>
      <c r="BCV209">
        <v>0.26006948400000002</v>
      </c>
      <c r="BCW209">
        <v>0.26012580099999999</v>
      </c>
      <c r="BCX209">
        <v>0.26014420599999999</v>
      </c>
      <c r="BCY209">
        <v>0.260040149</v>
      </c>
      <c r="BCZ209">
        <v>0.25999723299999999</v>
      </c>
      <c r="BDA209">
        <v>0.26013434899999999</v>
      </c>
      <c r="BDB209">
        <v>0.26025931299999999</v>
      </c>
      <c r="BDC209">
        <v>0.26029713599999998</v>
      </c>
      <c r="BDD209">
        <v>0.26039270599999997</v>
      </c>
      <c r="BDE209">
        <v>0.26059626400000002</v>
      </c>
      <c r="BDF209">
        <v>0.26073412299999998</v>
      </c>
      <c r="BDG209">
        <v>0.260792317</v>
      </c>
      <c r="BDH209">
        <v>0.26090822800000002</v>
      </c>
      <c r="BDI209">
        <v>0.261056124</v>
      </c>
      <c r="BDJ209">
        <v>0.26126683000000001</v>
      </c>
      <c r="BDK209">
        <v>0.26153967900000002</v>
      </c>
      <c r="BDL209">
        <v>0.26177524400000002</v>
      </c>
      <c r="BDM209">
        <v>0.26189390299999998</v>
      </c>
      <c r="BDN209">
        <v>0.26200394599999999</v>
      </c>
      <c r="BDO209">
        <v>0.26217400099999999</v>
      </c>
      <c r="BDP209">
        <v>0.26246114199999998</v>
      </c>
      <c r="BDQ209">
        <v>0.26272341599999999</v>
      </c>
      <c r="BDR209">
        <v>0.26278782499999997</v>
      </c>
      <c r="BDS209">
        <v>0.26284866899999998</v>
      </c>
      <c r="BDT209">
        <v>0.26297612199999998</v>
      </c>
      <c r="BDU209">
        <v>0.26309882200000001</v>
      </c>
      <c r="BDV209">
        <v>0.26316450899999999</v>
      </c>
      <c r="BDW209">
        <v>0.263201556</v>
      </c>
      <c r="BDX209">
        <v>0.26322018400000002</v>
      </c>
      <c r="BDY209">
        <v>0.26319677299999999</v>
      </c>
      <c r="BDZ209">
        <v>0.26316958899999998</v>
      </c>
      <c r="BEA209">
        <v>0.263223333</v>
      </c>
      <c r="BEB209">
        <v>0.26327666199999999</v>
      </c>
      <c r="BEC209">
        <v>0.26328717899999998</v>
      </c>
      <c r="BED209">
        <v>0.26326560900000001</v>
      </c>
      <c r="BEE209">
        <v>0.26325289400000002</v>
      </c>
      <c r="BEF209">
        <v>0.26327529500000002</v>
      </c>
      <c r="BEG209">
        <v>0.26318857400000001</v>
      </c>
      <c r="BEH209">
        <v>0.26295075099999998</v>
      </c>
      <c r="BEI209">
        <v>0.26277219800000001</v>
      </c>
      <c r="BEJ209">
        <v>0.26280784899999998</v>
      </c>
      <c r="BEK209">
        <v>0.26283987599999997</v>
      </c>
      <c r="BEL209">
        <v>0.26263155399999999</v>
      </c>
      <c r="BEM209">
        <v>0.26241405299999998</v>
      </c>
      <c r="BEN209">
        <v>0.26216497100000002</v>
      </c>
      <c r="BEO209">
        <v>0.261901895</v>
      </c>
      <c r="BEP209">
        <v>0.26155506899999997</v>
      </c>
      <c r="BEQ209">
        <v>0.26111679799999998</v>
      </c>
      <c r="BER209">
        <v>0.26067885400000002</v>
      </c>
      <c r="BES209">
        <v>0.26020689200000002</v>
      </c>
      <c r="BET209">
        <v>0.25973237500000002</v>
      </c>
      <c r="BEU209">
        <v>0.25909041799999999</v>
      </c>
      <c r="BEV209">
        <v>0.25844551900000001</v>
      </c>
      <c r="BEW209">
        <v>0.25762765300000001</v>
      </c>
      <c r="BEX209">
        <v>0.25676040900000002</v>
      </c>
      <c r="BEY209">
        <v>0.255927925</v>
      </c>
      <c r="BEZ209">
        <v>0.25514544300000003</v>
      </c>
      <c r="BFA209">
        <v>0.25429658999999999</v>
      </c>
      <c r="BFB209">
        <v>0.25323632499999998</v>
      </c>
      <c r="BFC209">
        <v>0.25214920400000002</v>
      </c>
      <c r="BFD209">
        <v>0.25069582600000001</v>
      </c>
      <c r="BFE209">
        <v>0.249251154</v>
      </c>
      <c r="BFF209">
        <v>0.247656658</v>
      </c>
      <c r="BFG209">
        <v>0.24603708699999999</v>
      </c>
      <c r="BFH209">
        <v>0.244341371</v>
      </c>
      <c r="BFI209">
        <v>0.24261781700000001</v>
      </c>
      <c r="BFJ209">
        <v>0.240720183</v>
      </c>
      <c r="BFK209">
        <v>0.23849543300000001</v>
      </c>
      <c r="BFL209">
        <v>0.23621671799999999</v>
      </c>
      <c r="BFM209">
        <v>0.23365208100000001</v>
      </c>
      <c r="BFN209">
        <v>0.23109983200000001</v>
      </c>
      <c r="BFO209">
        <v>0.228225341</v>
      </c>
      <c r="BFP209">
        <v>0.225329311</v>
      </c>
      <c r="BFQ209">
        <v>0.22218462999999999</v>
      </c>
      <c r="BFR209">
        <v>0.218945266</v>
      </c>
      <c r="BFS209">
        <v>0.215584464</v>
      </c>
      <c r="BFT209">
        <v>0.21206504500000001</v>
      </c>
      <c r="BFU209">
        <v>0.20841024</v>
      </c>
      <c r="BFV209">
        <v>0.204349964</v>
      </c>
      <c r="BFW209">
        <v>0.20027909699999999</v>
      </c>
      <c r="BFX209">
        <v>0.19575572699999999</v>
      </c>
      <c r="BFY209">
        <v>0.191236621</v>
      </c>
      <c r="BFZ209">
        <v>0.186564438</v>
      </c>
      <c r="BGA209">
        <v>0.18185884599999999</v>
      </c>
      <c r="BGB209">
        <v>0.17684013300000001</v>
      </c>
      <c r="BGC209">
        <v>0.17160157200000001</v>
      </c>
      <c r="BGD209">
        <v>0.16638551700000001</v>
      </c>
      <c r="BGE209">
        <v>0.16120246799999999</v>
      </c>
      <c r="BGF209">
        <v>0.155992933</v>
      </c>
      <c r="BGG209">
        <v>0.15053272600000001</v>
      </c>
      <c r="BGH209">
        <v>0.14509266300000001</v>
      </c>
      <c r="BGI209">
        <v>0.13953839600000001</v>
      </c>
      <c r="BGJ209">
        <v>0.13398984899999999</v>
      </c>
      <c r="BGK209">
        <v>0.128635467</v>
      </c>
      <c r="BGL209">
        <v>0.123364449</v>
      </c>
      <c r="BGM209">
        <v>0.11811066200000001</v>
      </c>
      <c r="BGN209">
        <v>0.112866085</v>
      </c>
      <c r="BGO209">
        <v>0.107715404</v>
      </c>
      <c r="BGP209">
        <v>0.102817014</v>
      </c>
      <c r="BGQ209">
        <v>9.7893378000000003E-2</v>
      </c>
      <c r="BGR209">
        <v>9.3606805000000001E-2</v>
      </c>
      <c r="BGS209">
        <v>8.9220542999999999E-2</v>
      </c>
      <c r="BGT209">
        <v>8.5033657999999998E-2</v>
      </c>
      <c r="BGU209">
        <v>8.0747083999999997E-2</v>
      </c>
      <c r="BGV209">
        <v>7.6958948999999999E-2</v>
      </c>
      <c r="BGW209">
        <v>7.3370190000000002E-2</v>
      </c>
      <c r="BGX209">
        <v>7.0080493999999993E-2</v>
      </c>
      <c r="BGY209">
        <v>6.6990173E-2</v>
      </c>
      <c r="BGZ209">
        <v>6.3971901999999997E-2</v>
      </c>
      <c r="BHA209">
        <v>6.1307971000000003E-2</v>
      </c>
      <c r="BHB209">
        <v>5.8616401999999998E-2</v>
      </c>
      <c r="BHC209">
        <v>5.6423270999999997E-2</v>
      </c>
      <c r="BHD209">
        <v>5.4230140000000003E-2</v>
      </c>
      <c r="BHE209">
        <v>5.2435760999999997E-2</v>
      </c>
      <c r="BHF209">
        <v>5.0741069E-2</v>
      </c>
      <c r="BHG209">
        <v>4.9146065000000003E-2</v>
      </c>
      <c r="BHH209">
        <v>4.7850124000000001E-2</v>
      </c>
      <c r="BHI209">
        <v>4.6554182999999999E-2</v>
      </c>
      <c r="BHJ209">
        <v>4.5457617999999998E-2</v>
      </c>
      <c r="BHK209">
        <v>4.4361051999999998E-2</v>
      </c>
      <c r="BHL209">
        <v>4.3563549999999999E-2</v>
      </c>
      <c r="BHM209">
        <v>4.266636E-2</v>
      </c>
      <c r="BHN209">
        <v>4.1968546000000002E-2</v>
      </c>
      <c r="BHO209">
        <v>4.1171043999999997E-2</v>
      </c>
      <c r="BHP209">
        <v>4.0473229999999999E-2</v>
      </c>
      <c r="BHQ209">
        <v>3.9775415000000001E-2</v>
      </c>
      <c r="BHR209">
        <v>3.9276976999999998E-2</v>
      </c>
      <c r="BHS209">
        <v>3.8977913000000003E-2</v>
      </c>
      <c r="BHT209">
        <v>3.8579162E-2</v>
      </c>
      <c r="BHU209">
        <v>3.8080724000000003E-2</v>
      </c>
      <c r="BHV209">
        <v>3.7681973000000001E-2</v>
      </c>
      <c r="BHW209">
        <v>3.7482596999999999E-2</v>
      </c>
      <c r="BHX209">
        <v>3.7382908999999999E-2</v>
      </c>
      <c r="BHY209">
        <v>3.6884470000000003E-2</v>
      </c>
      <c r="BHZ209">
        <v>3.6485719E-2</v>
      </c>
      <c r="BIA209">
        <v>3.6386031999999999E-2</v>
      </c>
      <c r="BIB209">
        <v>3.6286343999999998E-2</v>
      </c>
      <c r="BIC209">
        <v>3.6186655999999998E-2</v>
      </c>
      <c r="BID209">
        <v>3.5987281000000003E-2</v>
      </c>
      <c r="BIE209">
        <v>3.5887593000000002E-2</v>
      </c>
      <c r="BIF209">
        <v>3.5887593000000002E-2</v>
      </c>
      <c r="BIG209">
        <v>3.5887593000000002E-2</v>
      </c>
      <c r="BIH209">
        <v>3.5887593000000002E-2</v>
      </c>
      <c r="BII209">
        <v>3.5787905000000002E-2</v>
      </c>
      <c r="BIJ209">
        <v>3.5787905000000002E-2</v>
      </c>
      <c r="BIK209">
        <v>3.5852971999999997E-2</v>
      </c>
      <c r="BIL209">
        <v>3.5887593000000002E-2</v>
      </c>
      <c r="BIM209">
        <v>3.5911540999999998E-2</v>
      </c>
      <c r="BIN209">
        <v>3.5987281000000003E-2</v>
      </c>
      <c r="BIO209">
        <v>3.6086967999999997E-2</v>
      </c>
      <c r="BIP209">
        <v>3.6286343999999998E-2</v>
      </c>
      <c r="BIQ209">
        <v>3.6386031999999999E-2</v>
      </c>
      <c r="BIR209">
        <v>3.6585407E-2</v>
      </c>
      <c r="BIS209">
        <v>3.6485719E-2</v>
      </c>
      <c r="BIT209">
        <v>3.6485719E-2</v>
      </c>
      <c r="BIU209">
        <v>3.6784783000000001E-2</v>
      </c>
      <c r="BIV209">
        <v>3.7083845999999997E-2</v>
      </c>
      <c r="BIW209">
        <v>3.7183533999999997E-2</v>
      </c>
      <c r="BIX209">
        <v>3.7283220999999998E-2</v>
      </c>
      <c r="BIY209">
        <v>3.7482596999999999E-2</v>
      </c>
      <c r="BIZ209">
        <v>3.7781660000000002E-2</v>
      </c>
      <c r="BJA209">
        <v>3.8080724000000003E-2</v>
      </c>
      <c r="BJB209">
        <v>3.8180410999999997E-2</v>
      </c>
      <c r="BJC209">
        <v>3.8280098999999998E-2</v>
      </c>
      <c r="BJD209">
        <v>3.8579162E-2</v>
      </c>
      <c r="BJE209">
        <v>3.888047E-2</v>
      </c>
      <c r="BJF209">
        <v>3.9276976999999998E-2</v>
      </c>
      <c r="BJG209">
        <v>3.9675728E-2</v>
      </c>
      <c r="BJH209">
        <v>3.9974791000000003E-2</v>
      </c>
      <c r="BJI209">
        <v>4.0273853999999998E-2</v>
      </c>
      <c r="BJJ209">
        <v>4.0605878999999998E-2</v>
      </c>
      <c r="BJK209">
        <v>4.1071356000000003E-2</v>
      </c>
      <c r="BJL209">
        <v>4.1370419999999998E-2</v>
      </c>
      <c r="BJM209">
        <v>4.1669483E-2</v>
      </c>
      <c r="BJN209">
        <v>4.1968546000000002E-2</v>
      </c>
      <c r="BJO209">
        <v>4.2367296999999998E-2</v>
      </c>
      <c r="BJP209">
        <v>4.2766048000000001E-2</v>
      </c>
      <c r="BJQ209">
        <v>4.3065111000000003E-2</v>
      </c>
      <c r="BJR209">
        <v>4.3364174999999998E-2</v>
      </c>
      <c r="BJS209">
        <v>4.3862614000000001E-2</v>
      </c>
      <c r="BJT209">
        <v>4.4261364999999997E-2</v>
      </c>
      <c r="BJU209">
        <v>4.4603618999999997E-2</v>
      </c>
      <c r="BJV209">
        <v>4.4759803000000001E-2</v>
      </c>
      <c r="BJW209">
        <v>4.5158553999999997E-2</v>
      </c>
      <c r="BJX209">
        <v>4.5656993E-2</v>
      </c>
      <c r="BJY209">
        <v>4.6255119999999997E-2</v>
      </c>
      <c r="BJZ209">
        <v>4.6753558000000001E-2</v>
      </c>
      <c r="BKA209">
        <v>4.7052622000000002E-2</v>
      </c>
      <c r="BKB209">
        <v>4.7498601000000001E-2</v>
      </c>
      <c r="BKC209">
        <v>4.7900871999999997E-2</v>
      </c>
      <c r="BKD209">
        <v>4.8348562999999997E-2</v>
      </c>
      <c r="BKE209">
        <v>4.8847001000000001E-2</v>
      </c>
      <c r="BKF209">
        <v>4.9345439999999997E-2</v>
      </c>
      <c r="BKG209">
        <v>4.9843879000000001E-2</v>
      </c>
      <c r="BKH209">
        <v>5.0342317999999997E-2</v>
      </c>
      <c r="BKI209">
        <v>5.0840757E-2</v>
      </c>
      <c r="BKJ209">
        <v>5.1438882999999998E-2</v>
      </c>
      <c r="BKK209">
        <v>5.1837634E-2</v>
      </c>
      <c r="BKL209">
        <v>5.2336072999999997E-2</v>
      </c>
      <c r="BKM209">
        <v>5.2834512E-2</v>
      </c>
      <c r="BKN209">
        <v>5.3335673E-2</v>
      </c>
      <c r="BKO209">
        <v>5.3931077000000001E-2</v>
      </c>
      <c r="BKP209">
        <v>5.4529203999999998E-2</v>
      </c>
      <c r="BKQ209">
        <v>5.5127330000000002E-2</v>
      </c>
      <c r="BKR209">
        <v>5.5725456999999999E-2</v>
      </c>
      <c r="BKS209">
        <v>5.6223895000000003E-2</v>
      </c>
      <c r="BKT209">
        <v>5.6722333999999999E-2</v>
      </c>
      <c r="BKU209">
        <v>5.7320461000000003E-2</v>
      </c>
      <c r="BKV209">
        <v>5.7918587000000001E-2</v>
      </c>
      <c r="BKW209">
        <v>5.8417025999999997E-2</v>
      </c>
      <c r="BKX209">
        <v>5.9027365999999998E-2</v>
      </c>
      <c r="BKY209">
        <v>5.9613278999999998E-2</v>
      </c>
      <c r="BKZ209">
        <v>6.0191862999999998E-2</v>
      </c>
      <c r="BLA209">
        <v>6.0809531999999999E-2</v>
      </c>
      <c r="BLB209">
        <v>6.1407659000000003E-2</v>
      </c>
      <c r="BLC209">
        <v>6.2005785000000001E-2</v>
      </c>
      <c r="BLD209">
        <v>6.2504223999999997E-2</v>
      </c>
      <c r="BLE209">
        <v>6.3102351000000001E-2</v>
      </c>
      <c r="BLF209">
        <v>6.3700477000000005E-2</v>
      </c>
      <c r="BLG209">
        <v>6.4298603999999995E-2</v>
      </c>
      <c r="BLH209">
        <v>6.489673E-2</v>
      </c>
      <c r="BLI209">
        <v>6.5395169000000003E-2</v>
      </c>
      <c r="BLJ209">
        <v>6.5893608000000006E-2</v>
      </c>
      <c r="BLK209">
        <v>6.6491734999999996E-2</v>
      </c>
      <c r="BLL209">
        <v>6.6990173E-2</v>
      </c>
      <c r="BLM209">
        <v>6.7588300000000004E-2</v>
      </c>
      <c r="BLN209">
        <v>6.8186425999999994E-2</v>
      </c>
      <c r="BLO209">
        <v>6.8784552999999998E-2</v>
      </c>
      <c r="BLP209">
        <v>6.9382680000000002E-2</v>
      </c>
      <c r="BLQ209">
        <v>6.9881118000000006E-2</v>
      </c>
      <c r="BLR209">
        <v>7.0379556999999995E-2</v>
      </c>
      <c r="BLS209">
        <v>7.0977502999999997E-2</v>
      </c>
      <c r="BLT209">
        <v>7.1575810000000004E-2</v>
      </c>
      <c r="BLU209">
        <v>7.2173936999999994E-2</v>
      </c>
      <c r="BLV209">
        <v>7.2772062999999998E-2</v>
      </c>
      <c r="BLW209">
        <v>7.3270502000000001E-2</v>
      </c>
      <c r="BLX209">
        <v>7.3768941000000005E-2</v>
      </c>
      <c r="BLY209">
        <v>7.4267379999999994E-2</v>
      </c>
      <c r="BLZ209">
        <v>7.4765817999999998E-2</v>
      </c>
      <c r="BMA209">
        <v>7.5323671999999994E-2</v>
      </c>
      <c r="BMB209">
        <v>7.5862384000000005E-2</v>
      </c>
      <c r="BMC209">
        <v>7.6460509999999995E-2</v>
      </c>
      <c r="BMD209">
        <v>7.6958948999999999E-2</v>
      </c>
      <c r="BME209">
        <v>7.7357700000000001E-2</v>
      </c>
      <c r="BMF209">
        <v>7.7955827000000005E-2</v>
      </c>
      <c r="BMG209">
        <v>7.8753328999999997E-2</v>
      </c>
      <c r="BMH209">
        <v>7.9251768E-2</v>
      </c>
      <c r="BMI209">
        <v>7.9351455000000001E-2</v>
      </c>
      <c r="BMJ209">
        <v>7.9625357999999993E-2</v>
      </c>
      <c r="BMK209">
        <v>8.0314732E-2</v>
      </c>
      <c r="BML209">
        <v>8.0946458999999998E-2</v>
      </c>
      <c r="BMM209">
        <v>8.1345210000000001E-2</v>
      </c>
      <c r="BMN209">
        <v>8.1743962000000003E-2</v>
      </c>
      <c r="BMO209">
        <v>8.2242399999999993E-2</v>
      </c>
      <c r="BMP209">
        <v>8.2840526999999997E-2</v>
      </c>
      <c r="BMQ209">
        <v>8.3239278E-2</v>
      </c>
      <c r="BMR209">
        <v>8.3679536999999998E-2</v>
      </c>
      <c r="BMS209">
        <v>8.4136468000000006E-2</v>
      </c>
      <c r="BMT209">
        <v>8.4535218999999995E-2</v>
      </c>
      <c r="BMU209">
        <v>8.4933969999999998E-2</v>
      </c>
      <c r="BMV209">
        <v>8.5332721E-2</v>
      </c>
      <c r="BMW209">
        <v>8.5831160000000004E-2</v>
      </c>
      <c r="BMX209">
        <v>8.6429285999999994E-2</v>
      </c>
      <c r="BMY209">
        <v>8.6927724999999997E-2</v>
      </c>
      <c r="BMZ209">
        <v>8.7436185E-2</v>
      </c>
      <c r="BNA209">
        <v>8.7824915000000003E-2</v>
      </c>
      <c r="BNB209">
        <v>8.8323354000000007E-2</v>
      </c>
      <c r="BNC209">
        <v>8.8821791999999997E-2</v>
      </c>
      <c r="BND209">
        <v>8.9220542999999999E-2</v>
      </c>
      <c r="BNE209">
        <v>8.9695945999999999E-2</v>
      </c>
      <c r="BNF209">
        <v>9.0317109000000007E-2</v>
      </c>
      <c r="BNG209">
        <v>9.0915234999999997E-2</v>
      </c>
      <c r="BNH209">
        <v>9.1413674E-2</v>
      </c>
      <c r="BNI209">
        <v>9.1812425000000003E-2</v>
      </c>
      <c r="BNJ209">
        <v>9.2410552000000007E-2</v>
      </c>
      <c r="BNK209">
        <v>9.3008677999999997E-2</v>
      </c>
      <c r="BNL209">
        <v>9.3407429E-2</v>
      </c>
      <c r="BNM209">
        <v>9.3806180000000003E-2</v>
      </c>
      <c r="BNN209">
        <v>9.4404307000000007E-2</v>
      </c>
      <c r="BNO209">
        <v>9.5102120999999998E-2</v>
      </c>
      <c r="BNP209">
        <v>9.5799935000000003E-2</v>
      </c>
      <c r="BNQ209">
        <v>9.6329111999999995E-2</v>
      </c>
      <c r="BNR209">
        <v>9.6896500999999996E-2</v>
      </c>
      <c r="BNS209">
        <v>9.7295251999999999E-2</v>
      </c>
      <c r="BNT209">
        <v>9.7694003000000001E-2</v>
      </c>
      <c r="BNU209">
        <v>9.8391817000000006E-2</v>
      </c>
      <c r="BNV209">
        <v>9.9189318999999998E-2</v>
      </c>
      <c r="BNW209">
        <v>9.9588070000000001E-2</v>
      </c>
      <c r="BNX209">
        <v>0.100082343</v>
      </c>
      <c r="BNY209">
        <v>0.100687402</v>
      </c>
      <c r="BNZ209">
        <v>0.101332873</v>
      </c>
      <c r="BOA209">
        <v>0.10192593</v>
      </c>
      <c r="BOB209">
        <v>0.102479948</v>
      </c>
      <c r="BOC209">
        <v>0.103027067</v>
      </c>
      <c r="BOD209">
        <v>0.10344388</v>
      </c>
      <c r="BOE209">
        <v>0.103857084</v>
      </c>
      <c r="BOF209">
        <v>0.10447263</v>
      </c>
      <c r="BOG209">
        <v>0.10511854</v>
      </c>
      <c r="BOH209">
        <v>0.105701999</v>
      </c>
      <c r="BOI209">
        <v>0.10624774400000001</v>
      </c>
      <c r="BOJ209">
        <v>0.106804525</v>
      </c>
      <c r="BOK209">
        <v>0.107406034</v>
      </c>
      <c r="BOL209">
        <v>0.1079861</v>
      </c>
      <c r="BOM209">
        <v>0.10850027800000001</v>
      </c>
      <c r="BON209">
        <v>0.109077618</v>
      </c>
      <c r="BOO209">
        <v>0.10975533799999999</v>
      </c>
      <c r="BOP209">
        <v>0.110280264</v>
      </c>
      <c r="BOQ209">
        <v>0.110619448</v>
      </c>
      <c r="BOR209">
        <v>0.111061514</v>
      </c>
      <c r="BOS209">
        <v>0.111737979</v>
      </c>
      <c r="BOT209">
        <v>0.112389779</v>
      </c>
      <c r="BOU209">
        <v>0.11286260200000001</v>
      </c>
      <c r="BOV209">
        <v>0.11333910799999999</v>
      </c>
      <c r="BOW209">
        <v>0.113924054</v>
      </c>
      <c r="BOX209">
        <v>0.114526647</v>
      </c>
      <c r="BOY209">
        <v>0.114997799</v>
      </c>
      <c r="BOZ209">
        <v>0.115415118</v>
      </c>
      <c r="BPA209">
        <v>0.115822335</v>
      </c>
      <c r="BPB209">
        <v>0.11624382</v>
      </c>
      <c r="BPC209">
        <v>0.116746828</v>
      </c>
      <c r="BPD209">
        <v>0.117357665</v>
      </c>
      <c r="BPE209">
        <v>0.118034598</v>
      </c>
      <c r="BPF209">
        <v>0.118669767</v>
      </c>
      <c r="BPG209">
        <v>0.11917438</v>
      </c>
      <c r="BPH209">
        <v>0.119584493</v>
      </c>
      <c r="BPI209">
        <v>0.120062263</v>
      </c>
      <c r="BPJ209">
        <v>0.120698242</v>
      </c>
      <c r="BPK209">
        <v>0.12135065</v>
      </c>
      <c r="BPL209">
        <v>0.12186530299999999</v>
      </c>
      <c r="BPM209">
        <v>0.122318808</v>
      </c>
      <c r="BPN209">
        <v>0.12259492600000001</v>
      </c>
      <c r="BPO209">
        <v>0.122904185</v>
      </c>
      <c r="BPP209">
        <v>0.123549767</v>
      </c>
      <c r="BPQ209">
        <v>0.12420724800000001</v>
      </c>
      <c r="BPR209">
        <v>0.124657009</v>
      </c>
      <c r="BPS209">
        <v>0.12508333799999999</v>
      </c>
      <c r="BPT209">
        <v>0.125604735</v>
      </c>
      <c r="BPU209">
        <v>0.12611429399999999</v>
      </c>
      <c r="BPV209">
        <v>0.12656725599999999</v>
      </c>
      <c r="BPW209">
        <v>0.12702835900000001</v>
      </c>
      <c r="BPX209">
        <v>0.12742732400000001</v>
      </c>
      <c r="BPY209">
        <v>0.12771780599999999</v>
      </c>
      <c r="BPZ209">
        <v>0.12809463900000001</v>
      </c>
      <c r="BQA209">
        <v>0.12866976499999999</v>
      </c>
      <c r="BQB209">
        <v>0.129188044</v>
      </c>
      <c r="BQC209">
        <v>0.12948440899999999</v>
      </c>
      <c r="BQD209">
        <v>0.129788721</v>
      </c>
      <c r="BQE209">
        <v>0.13011064999999999</v>
      </c>
      <c r="BQF209">
        <v>0.13043185199999999</v>
      </c>
      <c r="BQG209">
        <v>0.13088670099999999</v>
      </c>
      <c r="BQH209">
        <v>0.13138192400000001</v>
      </c>
      <c r="BQI209">
        <v>0.131848509</v>
      </c>
      <c r="BQJ209">
        <v>0.13228276899999999</v>
      </c>
      <c r="BQK209">
        <v>0.132659111</v>
      </c>
      <c r="BQL209">
        <v>0.13299651900000001</v>
      </c>
      <c r="BQM209">
        <v>0.13319429399999999</v>
      </c>
      <c r="BQN209">
        <v>0.13334019699999999</v>
      </c>
      <c r="BQO209">
        <v>0.133664859</v>
      </c>
      <c r="BQP209">
        <v>0.13414267299999999</v>
      </c>
      <c r="BQQ209">
        <v>0.13453733100000001</v>
      </c>
      <c r="BQR209">
        <v>0.13472068200000001</v>
      </c>
      <c r="BQS209">
        <v>0.13489627900000001</v>
      </c>
      <c r="BQT209">
        <v>0.13528795099999999</v>
      </c>
      <c r="BQU209">
        <v>0.13569967599999999</v>
      </c>
      <c r="BQV209">
        <v>0.13593766299999999</v>
      </c>
      <c r="BQW209">
        <v>0.13614807900000001</v>
      </c>
      <c r="BQX209">
        <v>0.136531387</v>
      </c>
      <c r="BQY209">
        <v>0.13696965899999999</v>
      </c>
      <c r="BQZ209">
        <v>0.13723181300000001</v>
      </c>
      <c r="BRA209">
        <v>0.13740342899999999</v>
      </c>
      <c r="BRB209">
        <v>0.13765295699999999</v>
      </c>
      <c r="BRC209">
        <v>0.13802447200000001</v>
      </c>
      <c r="BRD209">
        <v>0.13832925900000001</v>
      </c>
      <c r="BRE209">
        <v>0.13849882399999999</v>
      </c>
      <c r="BRF209">
        <v>0.13870806699999999</v>
      </c>
      <c r="BRG209">
        <v>0.13905817600000001</v>
      </c>
      <c r="BRH209">
        <v>0.139273806</v>
      </c>
      <c r="BRI209">
        <v>0.13920413700000001</v>
      </c>
      <c r="BRJ209">
        <v>0.139254657</v>
      </c>
      <c r="BRK209">
        <v>0.139598215</v>
      </c>
      <c r="BRL209">
        <v>0.13994619999999999</v>
      </c>
      <c r="BRM209">
        <v>0.14028744100000001</v>
      </c>
      <c r="BRN209">
        <v>0.14059762100000001</v>
      </c>
      <c r="BRO209">
        <v>0.140787404</v>
      </c>
      <c r="BRP209">
        <v>0.14097491300000001</v>
      </c>
      <c r="BRQ209">
        <v>0.141205205</v>
      </c>
      <c r="BRR209">
        <v>0.14145416799999999</v>
      </c>
      <c r="BRS209">
        <v>0.14181243299999999</v>
      </c>
      <c r="BRT209">
        <v>0.14219045299999999</v>
      </c>
      <c r="BRU209">
        <v>0.14255662</v>
      </c>
      <c r="BRV209">
        <v>0.142892037</v>
      </c>
      <c r="BRW209">
        <v>0.143052557</v>
      </c>
      <c r="BRX209">
        <v>0.14324318699999999</v>
      </c>
      <c r="BRY209">
        <v>0.14365477800000001</v>
      </c>
      <c r="BRZ209">
        <v>0.14399125099999999</v>
      </c>
      <c r="BSA209">
        <v>0.14424648300000001</v>
      </c>
      <c r="BSB209">
        <v>0.144685378</v>
      </c>
      <c r="BSC209">
        <v>0.145135028</v>
      </c>
      <c r="BSD209">
        <v>0.14536892900000001</v>
      </c>
      <c r="BSE209">
        <v>0.14560926199999999</v>
      </c>
      <c r="BSF209">
        <v>0.146060413</v>
      </c>
      <c r="BSG209">
        <v>0.146463433</v>
      </c>
      <c r="BSH209">
        <v>0.14661460900000001</v>
      </c>
      <c r="BSI209">
        <v>0.146765859</v>
      </c>
      <c r="BSJ209">
        <v>0.146895733</v>
      </c>
      <c r="BSK209">
        <v>0.14710140999999999</v>
      </c>
      <c r="BSL209">
        <v>0.14773868900000001</v>
      </c>
      <c r="BSM209">
        <v>0.148336573</v>
      </c>
      <c r="BSN209">
        <v>0.14834150500000001</v>
      </c>
      <c r="BSO209">
        <v>0.148304725</v>
      </c>
      <c r="BSP209">
        <v>0.14869101900000001</v>
      </c>
      <c r="BSQ209">
        <v>0.14914034300000001</v>
      </c>
      <c r="BSR209">
        <v>0.149250563</v>
      </c>
      <c r="BSS209">
        <v>0.14931709700000001</v>
      </c>
      <c r="BST209">
        <v>0.14945488900000001</v>
      </c>
      <c r="BSU209">
        <v>0.149591908</v>
      </c>
      <c r="BSV209">
        <v>0.14983189899999999</v>
      </c>
      <c r="BSW209">
        <v>0.15013885599999999</v>
      </c>
      <c r="BSX209">
        <v>0.15037684200000001</v>
      </c>
      <c r="BSY209">
        <v>0.150545071</v>
      </c>
      <c r="BSZ209">
        <v>0.15072152899999999</v>
      </c>
      <c r="BTA209">
        <v>0.1509431</v>
      </c>
      <c r="BTB209">
        <v>0.15111883100000001</v>
      </c>
      <c r="BTC209">
        <v>0.15116956000000001</v>
      </c>
      <c r="BTD209">
        <v>0.15123800900000001</v>
      </c>
      <c r="BTE209">
        <v>0.15141975599999999</v>
      </c>
      <c r="BTF209">
        <v>0.15162922100000001</v>
      </c>
      <c r="BTG209">
        <v>0.15172698000000001</v>
      </c>
      <c r="BTH209">
        <v>0.151744137</v>
      </c>
      <c r="BTI209">
        <v>0.15153285899999999</v>
      </c>
      <c r="BTJ209">
        <v>0.151363635</v>
      </c>
      <c r="BTK209">
        <v>0.151596912</v>
      </c>
      <c r="BTL209">
        <v>0.15184993199999999</v>
      </c>
      <c r="BTM209">
        <v>0.15177010299999999</v>
      </c>
      <c r="BTN209">
        <v>0.15164856199999999</v>
      </c>
      <c r="BTO209">
        <v>0.151714249</v>
      </c>
      <c r="BTP209">
        <v>0.15178335300000001</v>
      </c>
      <c r="BTQ209">
        <v>0.151800673</v>
      </c>
      <c r="BTR209">
        <v>0.151837676</v>
      </c>
      <c r="BTS209">
        <v>0.15156383100000001</v>
      </c>
      <c r="BTT209">
        <v>0.15118258700000001</v>
      </c>
      <c r="BTU209">
        <v>0.15105968</v>
      </c>
      <c r="BTV209">
        <v>0.151033105</v>
      </c>
      <c r="BTW209">
        <v>0.15085721099999999</v>
      </c>
      <c r="BTX209">
        <v>0.15062149699999999</v>
      </c>
      <c r="BTY209">
        <v>0.15033429800000001</v>
      </c>
      <c r="BTZ209">
        <v>0.14996499799999999</v>
      </c>
      <c r="BUA209">
        <v>0.14948355899999999</v>
      </c>
      <c r="BUB209">
        <v>0.14890984299999999</v>
      </c>
      <c r="BUC209">
        <v>0.148381137</v>
      </c>
      <c r="BUD209">
        <v>0.147871222</v>
      </c>
      <c r="BUE209">
        <v>0.14741976000000001</v>
      </c>
      <c r="BUF209">
        <v>0.14701329199999999</v>
      </c>
      <c r="BUG209">
        <v>0.14651594500000001</v>
      </c>
      <c r="BUH209">
        <v>0.14598098400000001</v>
      </c>
      <c r="BUI209">
        <v>0.14545882900000001</v>
      </c>
      <c r="BUJ209">
        <v>0.14490885100000001</v>
      </c>
      <c r="BUK209">
        <v>0.144386607</v>
      </c>
      <c r="BUL209">
        <v>0.143914616</v>
      </c>
      <c r="BUM209">
        <v>0.14339902700000001</v>
      </c>
      <c r="BUN209">
        <v>0.14282614299999999</v>
      </c>
      <c r="BUO209">
        <v>0.142278511</v>
      </c>
      <c r="BUP209">
        <v>0.14176048599999999</v>
      </c>
      <c r="BUQ209">
        <v>0.14122148600000001</v>
      </c>
      <c r="BUR209">
        <v>0.140623051</v>
      </c>
      <c r="BUS209">
        <v>0.14003512000000001</v>
      </c>
      <c r="BUT209">
        <v>0.139671033</v>
      </c>
      <c r="BUU209">
        <v>0.139354332</v>
      </c>
      <c r="BUV209">
        <v>0.138773442</v>
      </c>
      <c r="BUW209">
        <v>0.13807735400000001</v>
      </c>
      <c r="BUX209">
        <v>0.13761437900000001</v>
      </c>
      <c r="BUY209">
        <v>0.13720390099999999</v>
      </c>
      <c r="BUZ209">
        <v>0.136524019</v>
      </c>
      <c r="BVA209">
        <v>0.135729668</v>
      </c>
      <c r="BVB209">
        <v>0.13510829899999999</v>
      </c>
      <c r="BVC209">
        <v>0.13468211999999999</v>
      </c>
      <c r="BVD209">
        <v>0.13415458699999999</v>
      </c>
      <c r="BVE209">
        <v>0.13344352500000001</v>
      </c>
      <c r="BVF209">
        <v>0.132619613</v>
      </c>
      <c r="BVG209">
        <v>0.13176761000000001</v>
      </c>
      <c r="BVH209">
        <v>0.13115650600000001</v>
      </c>
      <c r="BVI209">
        <v>0.130790354</v>
      </c>
      <c r="BVJ209">
        <v>0.130263148</v>
      </c>
      <c r="BVK209">
        <v>0.129571784</v>
      </c>
      <c r="BVL209">
        <v>0.129008971</v>
      </c>
      <c r="BVM209">
        <v>0.12835697200000001</v>
      </c>
      <c r="BVN209">
        <v>0.127610051</v>
      </c>
      <c r="BVO209">
        <v>0.12713058899999999</v>
      </c>
      <c r="BVP209">
        <v>0.12674901799999999</v>
      </c>
      <c r="BVQ209">
        <v>0.12641769899999999</v>
      </c>
      <c r="BVR209">
        <v>0.125970991</v>
      </c>
      <c r="BVS209">
        <v>0.125273091</v>
      </c>
      <c r="BVT209">
        <v>0.124662104</v>
      </c>
      <c r="BVU209">
        <v>0.12437788399999999</v>
      </c>
      <c r="BVV209">
        <v>0.124049811</v>
      </c>
      <c r="BVW209">
        <v>0.123560567</v>
      </c>
      <c r="BVX209">
        <v>0.12314270500000001</v>
      </c>
      <c r="BVY209">
        <v>0.12295088</v>
      </c>
      <c r="BVZ209">
        <v>0.12267842499999999</v>
      </c>
      <c r="BWA209">
        <v>0.12222554400000001</v>
      </c>
      <c r="BWB209">
        <v>0.12185705199999999</v>
      </c>
      <c r="BWC209">
        <v>0.12146301800000001</v>
      </c>
      <c r="BWD209">
        <v>0.12092779100000001</v>
      </c>
      <c r="BWE209">
        <v>0.120722834</v>
      </c>
      <c r="BWF209">
        <v>0.12071834100000001</v>
      </c>
      <c r="BWG209">
        <v>0.12019363700000001</v>
      </c>
      <c r="BWH209">
        <v>0.119499934</v>
      </c>
      <c r="BWI209">
        <v>0.11923772000000001</v>
      </c>
      <c r="BWJ209">
        <v>0.118931113</v>
      </c>
      <c r="BWK209">
        <v>0.11827297000000001</v>
      </c>
      <c r="BWL209">
        <v>0.11773568600000001</v>
      </c>
      <c r="BWM209">
        <v>0.117565289</v>
      </c>
      <c r="BWN209">
        <v>0.11734264699999999</v>
      </c>
      <c r="BWO209">
        <v>0.116807175</v>
      </c>
      <c r="BWP209">
        <v>0.116217424</v>
      </c>
      <c r="BWQ209">
        <v>0.11572909200000001</v>
      </c>
      <c r="BWR209">
        <v>0.11528898</v>
      </c>
      <c r="BWS209">
        <v>0.114682361</v>
      </c>
      <c r="BWT209">
        <v>0.11390074</v>
      </c>
      <c r="BWU209">
        <v>0.113294195</v>
      </c>
      <c r="BWV209">
        <v>0.112963338</v>
      </c>
      <c r="BWW209">
        <v>0.112721824</v>
      </c>
      <c r="BWX209">
        <v>0.11255190900000001</v>
      </c>
      <c r="BWY209">
        <v>0.112057376</v>
      </c>
      <c r="BWZ209">
        <v>0.111371575</v>
      </c>
      <c r="BXA209">
        <v>0.11095055</v>
      </c>
      <c r="BXB209">
        <v>0.11026778600000001</v>
      </c>
      <c r="BXC209">
        <v>0.109534644</v>
      </c>
      <c r="BXD209">
        <v>0.109342781</v>
      </c>
      <c r="BXE209">
        <v>0.10916709500000001</v>
      </c>
      <c r="BXF209">
        <v>0.108745914</v>
      </c>
      <c r="BXG209">
        <v>0.108262292</v>
      </c>
      <c r="BXH209">
        <v>0.10792396999999999</v>
      </c>
      <c r="BXI209">
        <v>0.107582752</v>
      </c>
      <c r="BXJ209">
        <v>0.10710291700000001</v>
      </c>
      <c r="BXK209">
        <v>0.106764447</v>
      </c>
      <c r="BXL209">
        <v>0.106588932</v>
      </c>
      <c r="BXM209">
        <v>0.106159774</v>
      </c>
      <c r="BXN209">
        <v>0.105456437</v>
      </c>
      <c r="BXO209">
        <v>0.104998068</v>
      </c>
      <c r="BXP209">
        <v>0.10497266700000001</v>
      </c>
      <c r="BXQ209">
        <v>0.104796075</v>
      </c>
      <c r="BXR209">
        <v>0.104188357</v>
      </c>
      <c r="BXS209">
        <v>0.103569535</v>
      </c>
      <c r="BXT209">
        <v>0.10286817299999999</v>
      </c>
      <c r="BXU209">
        <v>0.102173044</v>
      </c>
      <c r="BXV209">
        <v>0.101976093</v>
      </c>
      <c r="BXW209">
        <v>0.101873032</v>
      </c>
      <c r="BXX209">
        <v>0.10158576599999999</v>
      </c>
      <c r="BXY209">
        <v>0.10123533</v>
      </c>
      <c r="BXZ209">
        <v>0.100671211</v>
      </c>
      <c r="BYA209">
        <v>0.10008954</v>
      </c>
      <c r="BYB209">
        <v>9.9687758000000001E-2</v>
      </c>
      <c r="BYC209">
        <v>9.9189318999999998E-2</v>
      </c>
      <c r="BYD209">
        <v>9.8890255999999996E-2</v>
      </c>
      <c r="BYE209">
        <v>9.8588910000000002E-2</v>
      </c>
      <c r="BYF209">
        <v>9.8192442000000005E-2</v>
      </c>
      <c r="BYG209">
        <v>9.7694003000000001E-2</v>
      </c>
      <c r="BYH209">
        <v>9.7095875999999998E-2</v>
      </c>
      <c r="BYI209">
        <v>9.6497749999999993E-2</v>
      </c>
      <c r="BYJ209">
        <v>9.5999311000000004E-2</v>
      </c>
      <c r="BYK209">
        <v>9.5401184E-2</v>
      </c>
      <c r="BYL209">
        <v>9.5102120999999998E-2</v>
      </c>
      <c r="BYM209">
        <v>9.5002432999999997E-2</v>
      </c>
      <c r="BYN209">
        <v>9.4603681999999995E-2</v>
      </c>
      <c r="BYO209">
        <v>9.4204931000000006E-2</v>
      </c>
      <c r="BYP209">
        <v>9.3806180000000003E-2</v>
      </c>
      <c r="BYQ209">
        <v>9.3606805000000001E-2</v>
      </c>
      <c r="BYR209">
        <v>9.3108365999999998E-2</v>
      </c>
      <c r="BYS209">
        <v>9.2609926999999995E-2</v>
      </c>
      <c r="BYT209">
        <v>9.2310864000000006E-2</v>
      </c>
      <c r="BYU209">
        <v>9.2054513000000004E-2</v>
      </c>
      <c r="BYV209">
        <v>9.2011801000000004E-2</v>
      </c>
      <c r="BYW209">
        <v>9.1712737000000003E-2</v>
      </c>
      <c r="BYX209">
        <v>9.0815546999999996E-2</v>
      </c>
      <c r="BYY209">
        <v>8.9818670000000003E-2</v>
      </c>
      <c r="BYZ209">
        <v>8.9918358000000004E-2</v>
      </c>
      <c r="BZA209">
        <v>9.0117733000000005E-2</v>
      </c>
      <c r="BZB209">
        <v>8.9021167999999998E-2</v>
      </c>
      <c r="BZC209">
        <v>8.7625539000000002E-2</v>
      </c>
      <c r="BZD209">
        <v>8.750956E-2</v>
      </c>
      <c r="BZE209">
        <v>8.7625539000000002E-2</v>
      </c>
      <c r="BZF209">
        <v>8.7226788E-2</v>
      </c>
      <c r="BZG209">
        <v>8.6628661999999995E-2</v>
      </c>
      <c r="BZH209">
        <v>8.6229911000000006E-2</v>
      </c>
      <c r="BZI209">
        <v>8.5901470999999993E-2</v>
      </c>
      <c r="BZJ209">
        <v>8.5930847000000005E-2</v>
      </c>
      <c r="BZK209">
        <v>8.5731472000000003E-2</v>
      </c>
      <c r="BZL209">
        <v>8.4741553999999997E-2</v>
      </c>
      <c r="BZM209">
        <v>8.3737717000000003E-2</v>
      </c>
      <c r="BZN209">
        <v>8.3338966E-2</v>
      </c>
      <c r="BZO209">
        <v>8.3438653000000002E-2</v>
      </c>
      <c r="BZP209">
        <v>8.3538341000000002E-2</v>
      </c>
      <c r="BZQ209">
        <v>8.3139589999999999E-2</v>
      </c>
      <c r="BZR209">
        <v>8.2142713000000006E-2</v>
      </c>
      <c r="BZS209">
        <v>8.1644274000000003E-2</v>
      </c>
      <c r="BZT209">
        <v>8.1345210000000001E-2</v>
      </c>
      <c r="BZU209">
        <v>8.0647395999999996E-2</v>
      </c>
      <c r="BZV209">
        <v>8.0049270000000006E-2</v>
      </c>
      <c r="BZW209">
        <v>7.9451143000000002E-2</v>
      </c>
      <c r="BZX209">
        <v>7.8753328999999997E-2</v>
      </c>
      <c r="BZY209">
        <v>7.8313146E-2</v>
      </c>
      <c r="BZZ209">
        <v>7.8454265999999995E-2</v>
      </c>
      <c r="CAA209">
        <v>7.8847369E-2</v>
      </c>
      <c r="CAB209">
        <v>7.8354577999999994E-2</v>
      </c>
      <c r="CAC209">
        <v>7.7258012000000001E-2</v>
      </c>
      <c r="CAD209">
        <v>7.6417953999999996E-2</v>
      </c>
      <c r="CAE209">
        <v>7.5862384000000005E-2</v>
      </c>
      <c r="CAF209">
        <v>7.5463633000000002E-2</v>
      </c>
      <c r="CAG209">
        <v>7.5363945000000002E-2</v>
      </c>
      <c r="CAH209">
        <v>7.5064881999999999E-2</v>
      </c>
      <c r="CAI209">
        <v>7.4466754999999996E-2</v>
      </c>
      <c r="CAJ209">
        <v>7.4167691999999993E-2</v>
      </c>
      <c r="CAK209">
        <v>7.3980189000000002E-2</v>
      </c>
      <c r="CAL209">
        <v>7.3546650000000005E-2</v>
      </c>
      <c r="CAM209">
        <v>7.3270502000000001E-2</v>
      </c>
      <c r="CAN209">
        <v>7.2727736000000001E-2</v>
      </c>
      <c r="CAO209">
        <v>7.1376435000000002E-2</v>
      </c>
      <c r="CAP209">
        <v>7.0479244999999996E-2</v>
      </c>
      <c r="CAQ209">
        <v>7.0279868999999995E-2</v>
      </c>
      <c r="CAR209">
        <v>7.0180181999999994E-2</v>
      </c>
      <c r="CAS209">
        <v>6.9980806000000007E-2</v>
      </c>
      <c r="CAT209">
        <v>7.0279868999999995E-2</v>
      </c>
      <c r="CAU209">
        <v>7.0379556999999995E-2</v>
      </c>
      <c r="CAV209">
        <v>6.9083616E-2</v>
      </c>
      <c r="CAW209">
        <v>6.7687988000000004E-2</v>
      </c>
      <c r="CAX209">
        <v>6.7289237000000002E-2</v>
      </c>
      <c r="CAY209">
        <v>6.7488612000000003E-2</v>
      </c>
      <c r="CAZ209">
        <v>6.7289237000000002E-2</v>
      </c>
      <c r="CBA209">
        <v>6.6591421999999997E-2</v>
      </c>
      <c r="CBB209">
        <v>6.6092983999999994E-2</v>
      </c>
      <c r="CBC209">
        <v>6.5594545000000004E-2</v>
      </c>
      <c r="CBD209">
        <v>6.5295481000000002E-2</v>
      </c>
      <c r="CBE209">
        <v>6.5451757999999999E-2</v>
      </c>
      <c r="CBF209">
        <v>6.4987907999999997E-2</v>
      </c>
      <c r="CBG209">
        <v>6.4398291999999996E-2</v>
      </c>
      <c r="CBH209">
        <v>6.3700477000000005E-2</v>
      </c>
      <c r="CBI209">
        <v>6.2603911999999998E-2</v>
      </c>
      <c r="CBJ209">
        <v>6.1908686999999997E-2</v>
      </c>
      <c r="CBK209">
        <v>6.2005785000000001E-2</v>
      </c>
      <c r="CBL209">
        <v>6.2205161000000002E-2</v>
      </c>
      <c r="CBM209">
        <v>6.1307971000000003E-2</v>
      </c>
      <c r="CBN209">
        <v>6.0709844999999998E-2</v>
      </c>
      <c r="CBO209">
        <v>6.090922E-2</v>
      </c>
      <c r="CBP209">
        <v>5.9912343E-2</v>
      </c>
      <c r="CBQ209">
        <v>5.8716088999999999E-2</v>
      </c>
      <c r="CBR209">
        <v>5.9214528000000002E-2</v>
      </c>
      <c r="CBS209">
        <v>5.9314216000000003E-2</v>
      </c>
      <c r="CBT209">
        <v>5.8616401999999998E-2</v>
      </c>
      <c r="CBU209">
        <v>5.8117963000000002E-2</v>
      </c>
      <c r="CBV209">
        <v>5.7320461000000003E-2</v>
      </c>
      <c r="CBW209">
        <v>5.6822022E-2</v>
      </c>
      <c r="CBX209">
        <v>5.6124208000000002E-2</v>
      </c>
      <c r="CBY209">
        <v>5.5227018000000003E-2</v>
      </c>
      <c r="CBZ209">
        <v>5.5027642000000002E-2</v>
      </c>
      <c r="CCA209">
        <v>5.4828267E-2</v>
      </c>
      <c r="CCB209">
        <v>5.4230140000000003E-2</v>
      </c>
      <c r="CCC209">
        <v>5.3731701999999999E-2</v>
      </c>
      <c r="CCD209">
        <v>5.3632013999999999E-2</v>
      </c>
      <c r="CCE209">
        <v>5.3532325999999998E-2</v>
      </c>
      <c r="CCF209">
        <v>5.3432637999999998E-2</v>
      </c>
      <c r="CCG209">
        <v>5.3532325999999998E-2</v>
      </c>
      <c r="CCH209">
        <v>5.3033887000000002E-2</v>
      </c>
      <c r="CCI209">
        <v>5.2236385000000003E-2</v>
      </c>
      <c r="CCJ209">
        <v>5.1737946E-2</v>
      </c>
      <c r="CCK209">
        <v>5.1737946E-2</v>
      </c>
      <c r="CCL209">
        <v>5.2236385000000003E-2</v>
      </c>
      <c r="CCM209">
        <v>5.2136697000000003E-2</v>
      </c>
      <c r="CCN209">
        <v>5.1239508000000003E-2</v>
      </c>
      <c r="CCO209">
        <v>5.0840757E-2</v>
      </c>
      <c r="CCP209">
        <v>4.9943567000000001E-2</v>
      </c>
      <c r="CCQ209">
        <v>4.8547937999999999E-2</v>
      </c>
      <c r="CCR209">
        <v>4.8348562999999997E-2</v>
      </c>
      <c r="CCS209">
        <v>4.8049499000000002E-2</v>
      </c>
      <c r="CCT209">
        <v>4.6853246000000001E-2</v>
      </c>
      <c r="CCU209">
        <v>4.6753558000000001E-2</v>
      </c>
      <c r="CCV209">
        <v>4.7650748E-2</v>
      </c>
      <c r="CCW209">
        <v>4.7301658000000003E-2</v>
      </c>
      <c r="CCX209">
        <v>4.5956056000000002E-2</v>
      </c>
      <c r="CCY209">
        <v>4.5258241999999997E-2</v>
      </c>
      <c r="CCZ209">
        <v>4.5557304999999999E-2</v>
      </c>
      <c r="CDA209">
        <v>4.5357929999999998E-2</v>
      </c>
      <c r="CDB209">
        <v>4.4460739999999999E-2</v>
      </c>
      <c r="CDC209">
        <v>4.3762926000000001E-2</v>
      </c>
      <c r="CDD209">
        <v>4.266636E-2</v>
      </c>
      <c r="CDE209">
        <v>4.1769171000000001E-2</v>
      </c>
      <c r="CDF209">
        <v>4.1968546000000002E-2</v>
      </c>
      <c r="CDG209">
        <v>4.2865736000000002E-2</v>
      </c>
      <c r="CDH209">
        <v>4.4261364999999997E-2</v>
      </c>
      <c r="CDI209">
        <v>4.4161677000000003E-2</v>
      </c>
      <c r="CDJ209">
        <v>4.2167921999999997E-2</v>
      </c>
      <c r="CDK209">
        <v>4.0971669000000002E-2</v>
      </c>
      <c r="CDL209">
        <v>4.0772293000000001E-2</v>
      </c>
      <c r="CDM209">
        <v>4.0273853999999998E-2</v>
      </c>
      <c r="CDN209">
        <v>4.1270731999999997E-2</v>
      </c>
      <c r="CDO209">
        <v>4.266636E-2</v>
      </c>
      <c r="CDP209">
        <v>4.2068234000000003E-2</v>
      </c>
      <c r="CDQ209">
        <v>4.0572917E-2</v>
      </c>
      <c r="CDR209">
        <v>3.9077600999999997E-2</v>
      </c>
      <c r="CDS209">
        <v>3.8977913000000003E-2</v>
      </c>
      <c r="CDT209">
        <v>4.0971669000000002E-2</v>
      </c>
      <c r="CDU209">
        <v>4.1968546000000002E-2</v>
      </c>
      <c r="CDV209">
        <v>4.0772293000000001E-2</v>
      </c>
      <c r="CDW209">
        <v>3.9177288999999997E-2</v>
      </c>
      <c r="CDX209">
        <v>3.8977913000000003E-2</v>
      </c>
      <c r="CDY209">
        <v>3.9974791000000003E-2</v>
      </c>
      <c r="CDZ209">
        <v>4.0672605000000001E-2</v>
      </c>
      <c r="CEA209">
        <v>4.0273853999999998E-2</v>
      </c>
      <c r="CEB209">
        <v>3.9775415000000001E-2</v>
      </c>
      <c r="CEC209">
        <v>4.0369992E-2</v>
      </c>
      <c r="CED209">
        <v>4.0273853999999998E-2</v>
      </c>
      <c r="CEE209">
        <v>3.9276976999999998E-2</v>
      </c>
      <c r="CEF209">
        <v>4.0118091000000002E-2</v>
      </c>
      <c r="CEG209">
        <v>3.9974791000000003E-2</v>
      </c>
    </row>
    <row r="210" spans="1:2165" x14ac:dyDescent="0.3">
      <c r="A210">
        <v>203</v>
      </c>
      <c r="B210" t="s">
        <v>158</v>
      </c>
      <c r="C210" s="1">
        <v>41614</v>
      </c>
      <c r="D210" s="1">
        <v>41550</v>
      </c>
      <c r="E210">
        <v>64</v>
      </c>
      <c r="G210">
        <v>52.1</v>
      </c>
      <c r="H210">
        <v>24</v>
      </c>
      <c r="I210">
        <v>32</v>
      </c>
      <c r="J210" t="s">
        <v>17</v>
      </c>
      <c r="K210">
        <v>2</v>
      </c>
      <c r="L210" t="s">
        <v>1238</v>
      </c>
      <c r="M210" t="s">
        <v>1321</v>
      </c>
      <c r="N210" t="s">
        <v>4021</v>
      </c>
      <c r="O210">
        <v>7.2575107E-2</v>
      </c>
      <c r="P210">
        <v>7.46E-2</v>
      </c>
      <c r="Q210">
        <v>7.6300000000000007E-2</v>
      </c>
      <c r="R210">
        <v>7.8E-2</v>
      </c>
      <c r="S210">
        <v>7.6700000000000004E-2</v>
      </c>
      <c r="T210">
        <v>7.46E-2</v>
      </c>
      <c r="U210">
        <v>7.6112687999999998E-2</v>
      </c>
      <c r="V210">
        <v>7.7799999999999994E-2</v>
      </c>
      <c r="W210">
        <v>7.9200000000000007E-2</v>
      </c>
      <c r="X210">
        <v>8.0399999999999999E-2</v>
      </c>
      <c r="Y210">
        <v>8.2100000000000006E-2</v>
      </c>
      <c r="Z210">
        <v>8.1500000000000003E-2</v>
      </c>
      <c r="AA210">
        <v>7.9000000000000001E-2</v>
      </c>
      <c r="AB210">
        <v>7.6700000000000004E-2</v>
      </c>
      <c r="AC210">
        <v>7.4800000000000005E-2</v>
      </c>
      <c r="AD210">
        <v>7.2900000000000006E-2</v>
      </c>
      <c r="AE210">
        <v>7.0900000000000005E-2</v>
      </c>
      <c r="AF210">
        <v>6.9099999999999995E-2</v>
      </c>
      <c r="AG210">
        <v>6.5600000000000006E-2</v>
      </c>
      <c r="AH210">
        <v>6.1199999999999997E-2</v>
      </c>
      <c r="AI210">
        <v>6.4899999999999999E-2</v>
      </c>
      <c r="AJ210">
        <v>6.4699999999999994E-2</v>
      </c>
      <c r="AK210">
        <v>6.4699999999999994E-2</v>
      </c>
      <c r="AL210">
        <v>7.0099999999999996E-2</v>
      </c>
      <c r="AM210">
        <v>6.6199999999999995E-2</v>
      </c>
      <c r="AN210">
        <v>6.5117634999999993E-2</v>
      </c>
      <c r="AO210">
        <v>6.9099999999999995E-2</v>
      </c>
      <c r="AP210">
        <v>5.7200000000000001E-2</v>
      </c>
      <c r="AQ210">
        <v>5.5399999999999998E-2</v>
      </c>
      <c r="AR210">
        <v>5.8143361999999997E-2</v>
      </c>
      <c r="AS210">
        <v>5.5599999999999997E-2</v>
      </c>
      <c r="AT210">
        <v>5.8999999999999997E-2</v>
      </c>
      <c r="AU210">
        <v>6.0999999999999999E-2</v>
      </c>
      <c r="AV210">
        <v>5.8400000000000001E-2</v>
      </c>
      <c r="AW210">
        <v>6.0499999999999998E-2</v>
      </c>
      <c r="AX210">
        <v>5.9200000000000003E-2</v>
      </c>
      <c r="AY210">
        <v>5.5899999999999998E-2</v>
      </c>
      <c r="AZ210">
        <v>5.7700000000000001E-2</v>
      </c>
      <c r="BA210">
        <v>5.7288546000000003E-2</v>
      </c>
      <c r="BB210">
        <v>5.67E-2</v>
      </c>
      <c r="BC210">
        <v>5.7799999999999997E-2</v>
      </c>
      <c r="BD210">
        <v>5.7799999999999997E-2</v>
      </c>
      <c r="BE210">
        <v>5.7599999999999998E-2</v>
      </c>
      <c r="BF210">
        <v>5.7308879E-2</v>
      </c>
      <c r="BG210">
        <v>5.5899999999999998E-2</v>
      </c>
      <c r="BH210">
        <v>5.5100000000000003E-2</v>
      </c>
      <c r="BI210">
        <v>5.4699999999999999E-2</v>
      </c>
      <c r="BJ210">
        <v>5.4100000000000002E-2</v>
      </c>
      <c r="BK210">
        <v>5.3900000000000003E-2</v>
      </c>
      <c r="BL210">
        <v>5.3600000000000002E-2</v>
      </c>
      <c r="BM210">
        <v>5.2999999999999999E-2</v>
      </c>
      <c r="BN210">
        <v>5.3699999999999998E-2</v>
      </c>
      <c r="BO210">
        <v>5.4399999999999997E-2</v>
      </c>
      <c r="BP210">
        <v>5.4800000000000001E-2</v>
      </c>
      <c r="BQ210">
        <v>5.4300000000000001E-2</v>
      </c>
      <c r="BR210">
        <v>5.4800000000000001E-2</v>
      </c>
      <c r="BS210">
        <v>5.5500000000000001E-2</v>
      </c>
      <c r="BT210">
        <v>5.62E-2</v>
      </c>
      <c r="BU210">
        <v>5.7200000000000001E-2</v>
      </c>
      <c r="BV210">
        <v>5.7599999999999998E-2</v>
      </c>
      <c r="BW210">
        <v>5.7299999999999997E-2</v>
      </c>
      <c r="BX210">
        <v>5.8500000000000003E-2</v>
      </c>
      <c r="BY210">
        <v>5.8999999999999997E-2</v>
      </c>
      <c r="BZ210">
        <v>5.9299999999999999E-2</v>
      </c>
      <c r="CA210">
        <v>6.0499999999999998E-2</v>
      </c>
      <c r="CB210">
        <v>6.0999999999999999E-2</v>
      </c>
      <c r="CC210">
        <v>6.13E-2</v>
      </c>
      <c r="CD210">
        <v>6.1499999999999999E-2</v>
      </c>
      <c r="CE210">
        <v>6.2700000000000006E-2</v>
      </c>
      <c r="CF210">
        <v>6.3700000000000007E-2</v>
      </c>
      <c r="CG210">
        <v>6.4600000000000005E-2</v>
      </c>
      <c r="CH210">
        <v>6.5699999999999995E-2</v>
      </c>
      <c r="CI210">
        <v>6.6199999999999995E-2</v>
      </c>
      <c r="CJ210">
        <v>6.6699999999999995E-2</v>
      </c>
      <c r="CK210">
        <v>6.7699999999999996E-2</v>
      </c>
      <c r="CL210">
        <v>6.8500000000000005E-2</v>
      </c>
      <c r="CM210">
        <v>6.8900000000000003E-2</v>
      </c>
      <c r="CN210">
        <v>6.9000000000000006E-2</v>
      </c>
      <c r="CO210">
        <v>7.0258729000000006E-2</v>
      </c>
      <c r="CP210">
        <v>7.0900000000000005E-2</v>
      </c>
      <c r="CQ210">
        <v>7.1099999999999997E-2</v>
      </c>
      <c r="CR210">
        <v>7.1599999999999997E-2</v>
      </c>
      <c r="CS210">
        <v>7.1900000000000006E-2</v>
      </c>
      <c r="CT210">
        <v>7.22E-2</v>
      </c>
      <c r="CU210">
        <v>7.2543167000000006E-2</v>
      </c>
      <c r="CV210">
        <v>7.2900000000000006E-2</v>
      </c>
      <c r="CW210">
        <v>7.3200000000000001E-2</v>
      </c>
      <c r="CX210">
        <v>7.3400000000000007E-2</v>
      </c>
      <c r="CY210">
        <v>7.3800000000000004E-2</v>
      </c>
      <c r="CZ210">
        <v>7.4099999999999999E-2</v>
      </c>
      <c r="DA210">
        <v>7.4399999999999994E-2</v>
      </c>
      <c r="DB210">
        <v>7.4676402000000003E-2</v>
      </c>
      <c r="DC210">
        <v>7.46E-2</v>
      </c>
      <c r="DD210">
        <v>7.4700000000000003E-2</v>
      </c>
      <c r="DE210">
        <v>7.5200000000000003E-2</v>
      </c>
      <c r="DF210">
        <v>7.5200000000000003E-2</v>
      </c>
      <c r="DG210">
        <v>7.5261763999999995E-2</v>
      </c>
      <c r="DH210">
        <v>7.5399999999999995E-2</v>
      </c>
      <c r="DI210">
        <v>7.5800000000000006E-2</v>
      </c>
      <c r="DJ210">
        <v>7.5800000000000006E-2</v>
      </c>
      <c r="DK210">
        <v>7.5600000000000001E-2</v>
      </c>
      <c r="DL210">
        <v>7.5499999999999998E-2</v>
      </c>
      <c r="DM210">
        <v>7.5700000000000003E-2</v>
      </c>
      <c r="DN210">
        <v>7.5999999999999998E-2</v>
      </c>
      <c r="DO210">
        <v>7.6200000000000004E-2</v>
      </c>
      <c r="DP210">
        <v>7.5800000000000006E-2</v>
      </c>
      <c r="DQ210">
        <v>7.5600000000000001E-2</v>
      </c>
      <c r="DR210">
        <v>7.5899999999999995E-2</v>
      </c>
      <c r="DS210">
        <v>7.6100000000000001E-2</v>
      </c>
      <c r="DT210">
        <v>7.6200000000000004E-2</v>
      </c>
      <c r="DU210">
        <v>7.6200000000000004E-2</v>
      </c>
      <c r="DV210">
        <v>7.6600000000000001E-2</v>
      </c>
      <c r="DW210">
        <v>7.6300000000000007E-2</v>
      </c>
      <c r="DX210">
        <v>7.6145239000000003E-2</v>
      </c>
      <c r="DY210">
        <v>7.6600000000000001E-2</v>
      </c>
      <c r="DZ210">
        <v>7.6499999999999999E-2</v>
      </c>
      <c r="EA210">
        <v>7.6300000000000007E-2</v>
      </c>
      <c r="EB210">
        <v>7.6200000000000004E-2</v>
      </c>
      <c r="EC210">
        <v>7.6200000000000004E-2</v>
      </c>
      <c r="ED210">
        <v>7.6200000000000004E-2</v>
      </c>
      <c r="EE210">
        <v>7.6300000000000007E-2</v>
      </c>
      <c r="EF210">
        <v>7.5999999999999998E-2</v>
      </c>
      <c r="EG210">
        <v>7.5999999999999998E-2</v>
      </c>
      <c r="EH210">
        <v>7.5999999999999998E-2</v>
      </c>
      <c r="EI210">
        <v>7.5731061000000002E-2</v>
      </c>
      <c r="EJ210">
        <v>7.5399999999999995E-2</v>
      </c>
      <c r="EK210">
        <v>7.5200000000000003E-2</v>
      </c>
      <c r="EL210">
        <v>7.5359470999999997E-2</v>
      </c>
      <c r="EM210">
        <v>7.5315996999999996E-2</v>
      </c>
      <c r="EN210">
        <v>7.5200000000000003E-2</v>
      </c>
      <c r="EO210">
        <v>7.4999999999999997E-2</v>
      </c>
      <c r="EP210">
        <v>7.4899999999999994E-2</v>
      </c>
      <c r="EQ210">
        <v>7.4946827999999993E-2</v>
      </c>
      <c r="ER210">
        <v>7.4999999999999997E-2</v>
      </c>
      <c r="ES210">
        <v>7.4800000000000005E-2</v>
      </c>
      <c r="ET210">
        <v>7.4700000000000003E-2</v>
      </c>
      <c r="EU210">
        <v>7.46E-2</v>
      </c>
      <c r="EV210">
        <v>7.4499999999999997E-2</v>
      </c>
      <c r="EW210">
        <v>7.4448287000000002E-2</v>
      </c>
      <c r="EX210">
        <v>7.4499999999999997E-2</v>
      </c>
      <c r="EY210">
        <v>7.46E-2</v>
      </c>
      <c r="EZ210">
        <v>7.4399999999999994E-2</v>
      </c>
      <c r="FA210">
        <v>7.4399999999999994E-2</v>
      </c>
      <c r="FB210">
        <v>7.4399999999999994E-2</v>
      </c>
      <c r="FC210">
        <v>7.4378178000000003E-2</v>
      </c>
      <c r="FD210">
        <v>7.4399999999999994E-2</v>
      </c>
      <c r="FE210">
        <v>7.4499999999999997E-2</v>
      </c>
      <c r="FF210">
        <v>7.46E-2</v>
      </c>
      <c r="FG210">
        <v>7.4587919000000003E-2</v>
      </c>
      <c r="FH210">
        <v>7.4700000000000003E-2</v>
      </c>
      <c r="FI210">
        <v>7.4800000000000005E-2</v>
      </c>
      <c r="FJ210">
        <v>7.5200000000000003E-2</v>
      </c>
      <c r="FK210">
        <v>7.5715995999999994E-2</v>
      </c>
      <c r="FL210">
        <v>7.6200000000000004E-2</v>
      </c>
      <c r="FM210">
        <v>7.6399999999999996E-2</v>
      </c>
      <c r="FN210">
        <v>7.6700000000000004E-2</v>
      </c>
      <c r="FO210">
        <v>7.7100000000000002E-2</v>
      </c>
      <c r="FP210">
        <v>7.7600000000000002E-2</v>
      </c>
      <c r="FQ210">
        <v>7.8100000000000003E-2</v>
      </c>
      <c r="FR210">
        <v>7.8799999999999995E-2</v>
      </c>
      <c r="FS210">
        <v>7.9600000000000004E-2</v>
      </c>
      <c r="FT210">
        <v>8.0299999999999996E-2</v>
      </c>
      <c r="FU210">
        <v>8.1100000000000005E-2</v>
      </c>
      <c r="FV210">
        <v>8.2000000000000003E-2</v>
      </c>
      <c r="FW210">
        <v>8.3099999999999993E-2</v>
      </c>
      <c r="FX210">
        <v>8.4371305999999993E-2</v>
      </c>
      <c r="FY210">
        <v>8.5800000000000001E-2</v>
      </c>
      <c r="FZ210">
        <v>8.7300000000000003E-2</v>
      </c>
      <c r="GA210">
        <v>8.8999999999999996E-2</v>
      </c>
      <c r="GB210">
        <v>9.06E-2</v>
      </c>
      <c r="GC210">
        <v>9.2100000000000001E-2</v>
      </c>
      <c r="GD210">
        <v>9.3790240999999996E-2</v>
      </c>
      <c r="GE210">
        <v>9.5399999999999999E-2</v>
      </c>
      <c r="GF210">
        <v>9.7100000000000006E-2</v>
      </c>
      <c r="GG210">
        <v>9.9199999999999997E-2</v>
      </c>
      <c r="GH210">
        <v>0.101087764</v>
      </c>
      <c r="GI210">
        <v>0.102843091</v>
      </c>
      <c r="GJ210">
        <v>0.10456175400000001</v>
      </c>
      <c r="GK210">
        <v>0.106270768</v>
      </c>
      <c r="GL210">
        <v>0.107978381</v>
      </c>
      <c r="GM210">
        <v>0.109692208</v>
      </c>
      <c r="GN210">
        <v>0.111144252</v>
      </c>
      <c r="GO210">
        <v>0.11247051499999999</v>
      </c>
      <c r="GP210">
        <v>0.11370364600000001</v>
      </c>
      <c r="GQ210">
        <v>0.114946671</v>
      </c>
      <c r="GR210">
        <v>0.116012797</v>
      </c>
      <c r="GS210">
        <v>0.117037192</v>
      </c>
      <c r="GT210">
        <v>0.118174002</v>
      </c>
      <c r="GU210">
        <v>0.119033583</v>
      </c>
      <c r="GV210">
        <v>0.119757973</v>
      </c>
      <c r="GW210">
        <v>0.120370135</v>
      </c>
      <c r="GX210">
        <v>0.120986439</v>
      </c>
      <c r="GY210">
        <v>0.12162821</v>
      </c>
      <c r="GZ210">
        <v>0.122281708</v>
      </c>
      <c r="HA210">
        <v>0.12281473</v>
      </c>
      <c r="HB210">
        <v>0.123449251</v>
      </c>
      <c r="HC210">
        <v>0.12410760699999999</v>
      </c>
      <c r="HD210">
        <v>0.124659412</v>
      </c>
      <c r="HE210">
        <v>0.12512511000000001</v>
      </c>
      <c r="HF210">
        <v>0.125512242</v>
      </c>
      <c r="HG210">
        <v>0.12579807600000001</v>
      </c>
      <c r="HH210">
        <v>0.12592980300000001</v>
      </c>
      <c r="HI210">
        <v>0.12601490300000001</v>
      </c>
      <c r="HJ210">
        <v>0.12606109700000001</v>
      </c>
      <c r="HK210">
        <v>0.12585955900000001</v>
      </c>
      <c r="HL210">
        <v>0.125616431</v>
      </c>
      <c r="HM210">
        <v>0.125289276</v>
      </c>
      <c r="HN210">
        <v>0.12464875</v>
      </c>
      <c r="HO210">
        <v>0.12400949</v>
      </c>
      <c r="HP210">
        <v>0.12332164499999999</v>
      </c>
      <c r="HQ210">
        <v>0.122499764</v>
      </c>
      <c r="HR210">
        <v>0.121666424</v>
      </c>
      <c r="HS210">
        <v>0.120760627</v>
      </c>
      <c r="HT210">
        <v>0.119748391</v>
      </c>
      <c r="HU210">
        <v>0.118796311</v>
      </c>
      <c r="HV210">
        <v>0.117712557</v>
      </c>
      <c r="HW210">
        <v>0.11650972800000001</v>
      </c>
      <c r="HX210">
        <v>0.115310803</v>
      </c>
      <c r="HY210">
        <v>0.114041738</v>
      </c>
      <c r="HZ210">
        <v>0.112716652</v>
      </c>
      <c r="IA210">
        <v>0.11131677</v>
      </c>
      <c r="IB210">
        <v>0.10996381199999999</v>
      </c>
      <c r="IC210">
        <v>0.108656116</v>
      </c>
      <c r="ID210">
        <v>0.10740585599999999</v>
      </c>
      <c r="IE210">
        <v>0.106179141</v>
      </c>
      <c r="IF210">
        <v>0.10496731099999999</v>
      </c>
      <c r="IG210">
        <v>0.103766873</v>
      </c>
      <c r="IH210">
        <v>0.10252280499999999</v>
      </c>
      <c r="II210">
        <v>0.101365924</v>
      </c>
      <c r="IJ210">
        <v>0.100269362</v>
      </c>
      <c r="IK210">
        <v>9.9099999999999994E-2</v>
      </c>
      <c r="IL210">
        <v>9.8299999999999998E-2</v>
      </c>
      <c r="IM210">
        <v>9.7500000000000003E-2</v>
      </c>
      <c r="IN210">
        <v>9.6699999999999994E-2</v>
      </c>
      <c r="IO210">
        <v>9.6100000000000005E-2</v>
      </c>
      <c r="IP210">
        <v>9.5699999999999993E-2</v>
      </c>
      <c r="IQ210">
        <v>9.5299999999999996E-2</v>
      </c>
      <c r="IR210">
        <v>9.5048614000000003E-2</v>
      </c>
      <c r="IS210">
        <v>9.4700000000000006E-2</v>
      </c>
      <c r="IT210">
        <v>9.4374343999999999E-2</v>
      </c>
      <c r="IU210">
        <v>9.4E-2</v>
      </c>
      <c r="IV210">
        <v>9.3700000000000006E-2</v>
      </c>
      <c r="IW210">
        <v>9.3299999999999994E-2</v>
      </c>
      <c r="IX210">
        <v>9.2899999999999996E-2</v>
      </c>
      <c r="IY210">
        <v>9.2499999999999999E-2</v>
      </c>
      <c r="IZ210">
        <v>9.2100000000000001E-2</v>
      </c>
      <c r="JA210">
        <v>9.1899999999999996E-2</v>
      </c>
      <c r="JB210">
        <v>9.1499999999999998E-2</v>
      </c>
      <c r="JC210">
        <v>9.1200000000000003E-2</v>
      </c>
      <c r="JD210">
        <v>9.0999999999999998E-2</v>
      </c>
      <c r="JE210">
        <v>9.06E-2</v>
      </c>
      <c r="JF210">
        <v>9.0200000000000002E-2</v>
      </c>
      <c r="JG210">
        <v>8.9800000000000005E-2</v>
      </c>
      <c r="JH210">
        <v>8.9200000000000002E-2</v>
      </c>
      <c r="JI210">
        <v>8.8643028999999998E-2</v>
      </c>
      <c r="JJ210">
        <v>8.8099999999999998E-2</v>
      </c>
      <c r="JK210">
        <v>8.7599999999999997E-2</v>
      </c>
      <c r="JL210">
        <v>8.7099999999999997E-2</v>
      </c>
      <c r="JM210">
        <v>8.6699999999999999E-2</v>
      </c>
      <c r="JN210">
        <v>8.5999999999999993E-2</v>
      </c>
      <c r="JO210">
        <v>8.5300000000000001E-2</v>
      </c>
      <c r="JP210">
        <v>8.4699999999999998E-2</v>
      </c>
      <c r="JQ210">
        <v>8.4199999999999997E-2</v>
      </c>
      <c r="JR210">
        <v>8.3500000000000005E-2</v>
      </c>
      <c r="JS210">
        <v>8.3099999999999993E-2</v>
      </c>
      <c r="JT210">
        <v>8.2699999999999996E-2</v>
      </c>
      <c r="JU210">
        <v>8.2299999999999998E-2</v>
      </c>
      <c r="JV210">
        <v>8.1900000000000001E-2</v>
      </c>
      <c r="JW210">
        <v>8.1600000000000006E-2</v>
      </c>
      <c r="JX210">
        <v>8.1199999999999994E-2</v>
      </c>
      <c r="JY210">
        <v>8.0699999999999994E-2</v>
      </c>
      <c r="JZ210">
        <v>8.0299999999999996E-2</v>
      </c>
      <c r="KA210">
        <v>0.08</v>
      </c>
      <c r="KB210">
        <v>7.9699999999999993E-2</v>
      </c>
      <c r="KC210">
        <v>7.9399999999999998E-2</v>
      </c>
      <c r="KD210">
        <v>7.9000000000000001E-2</v>
      </c>
      <c r="KE210">
        <v>7.8799999999999995E-2</v>
      </c>
      <c r="KF210">
        <v>7.8700000000000006E-2</v>
      </c>
      <c r="KG210">
        <v>7.8600000000000003E-2</v>
      </c>
      <c r="KH210">
        <v>7.85E-2</v>
      </c>
      <c r="KI210">
        <v>7.8299999999999995E-2</v>
      </c>
      <c r="KJ210">
        <v>7.8200000000000006E-2</v>
      </c>
      <c r="KK210">
        <v>7.8100000000000003E-2</v>
      </c>
      <c r="KL210">
        <v>7.7957995000000002E-2</v>
      </c>
      <c r="KM210">
        <v>7.7799999999999994E-2</v>
      </c>
      <c r="KN210">
        <v>7.7499999999999999E-2</v>
      </c>
      <c r="KO210">
        <v>7.7200000000000005E-2</v>
      </c>
      <c r="KP210">
        <v>7.6799999999999993E-2</v>
      </c>
      <c r="KQ210">
        <v>7.6499999999999999E-2</v>
      </c>
      <c r="KR210">
        <v>7.6191247000000004E-2</v>
      </c>
      <c r="KS210">
        <v>7.5800000000000006E-2</v>
      </c>
      <c r="KT210">
        <v>7.5399999999999995E-2</v>
      </c>
      <c r="KU210">
        <v>7.4999999999999997E-2</v>
      </c>
      <c r="KV210">
        <v>7.46E-2</v>
      </c>
      <c r="KW210">
        <v>7.4099999999999999E-2</v>
      </c>
      <c r="KX210">
        <v>7.3599999999999999E-2</v>
      </c>
      <c r="KY210">
        <v>7.3200000000000001E-2</v>
      </c>
      <c r="KZ210">
        <v>7.2700000000000001E-2</v>
      </c>
      <c r="LA210">
        <v>7.2400000000000006E-2</v>
      </c>
      <c r="LB210">
        <v>7.1900000000000006E-2</v>
      </c>
      <c r="LC210">
        <v>7.1548118999999993E-2</v>
      </c>
      <c r="LD210">
        <v>7.1199999999999999E-2</v>
      </c>
      <c r="LE210">
        <v>7.0800000000000002E-2</v>
      </c>
      <c r="LF210">
        <v>7.0499999999999993E-2</v>
      </c>
      <c r="LG210">
        <v>7.0199999999999999E-2</v>
      </c>
      <c r="LH210">
        <v>6.9800000000000001E-2</v>
      </c>
      <c r="LI210">
        <v>6.9400000000000003E-2</v>
      </c>
      <c r="LJ210">
        <v>6.9000000000000006E-2</v>
      </c>
      <c r="LK210">
        <v>6.8500000000000005E-2</v>
      </c>
      <c r="LL210">
        <v>6.8099999999999994E-2</v>
      </c>
      <c r="LM210">
        <v>6.7599999999999993E-2</v>
      </c>
      <c r="LN210">
        <v>6.7199999999999996E-2</v>
      </c>
      <c r="LO210">
        <v>6.6799999999999998E-2</v>
      </c>
      <c r="LP210">
        <v>6.6489651999999996E-2</v>
      </c>
      <c r="LQ210">
        <v>6.6199999999999995E-2</v>
      </c>
      <c r="LR210">
        <v>6.5901405999999996E-2</v>
      </c>
      <c r="LS210">
        <v>6.5708265000000002E-2</v>
      </c>
      <c r="LT210">
        <v>6.5600000000000006E-2</v>
      </c>
      <c r="LU210">
        <v>6.5500000000000003E-2</v>
      </c>
      <c r="LV210">
        <v>6.54E-2</v>
      </c>
      <c r="LW210">
        <v>6.5299999999999997E-2</v>
      </c>
      <c r="LX210">
        <v>6.5299999999999997E-2</v>
      </c>
      <c r="LY210">
        <v>6.54E-2</v>
      </c>
      <c r="LZ210">
        <v>6.5500000000000003E-2</v>
      </c>
      <c r="MA210">
        <v>6.5699999999999995E-2</v>
      </c>
      <c r="MB210">
        <v>6.59E-2</v>
      </c>
      <c r="MC210">
        <v>6.6100000000000006E-2</v>
      </c>
      <c r="MD210">
        <v>6.6301703000000003E-2</v>
      </c>
      <c r="ME210">
        <v>6.6600000000000006E-2</v>
      </c>
      <c r="MF210">
        <v>6.6900000000000001E-2</v>
      </c>
      <c r="MG210">
        <v>6.7199999999999996E-2</v>
      </c>
      <c r="MH210">
        <v>6.7599999999999993E-2</v>
      </c>
      <c r="MI210">
        <v>6.8000000000000005E-2</v>
      </c>
      <c r="MJ210">
        <v>6.8400000000000002E-2</v>
      </c>
      <c r="MK210">
        <v>6.8900000000000003E-2</v>
      </c>
      <c r="ML210">
        <v>6.9599999999999995E-2</v>
      </c>
      <c r="MM210">
        <v>7.0300000000000001E-2</v>
      </c>
      <c r="MN210">
        <v>7.1199999999999999E-2</v>
      </c>
      <c r="MO210">
        <v>7.2300000000000003E-2</v>
      </c>
      <c r="MP210">
        <v>7.3700000000000002E-2</v>
      </c>
      <c r="MQ210">
        <v>7.5399999999999995E-2</v>
      </c>
      <c r="MR210">
        <v>7.7399999999999997E-2</v>
      </c>
      <c r="MS210">
        <v>7.9899999999999999E-2</v>
      </c>
      <c r="MT210">
        <v>8.2900000000000001E-2</v>
      </c>
      <c r="MU210">
        <v>8.6300000000000002E-2</v>
      </c>
      <c r="MV210">
        <v>9.0399999999999994E-2</v>
      </c>
      <c r="MW210">
        <v>9.5000000000000001E-2</v>
      </c>
      <c r="MX210">
        <v>0.1</v>
      </c>
      <c r="MY210">
        <v>0.10547055299999999</v>
      </c>
      <c r="MZ210">
        <v>0.111417592</v>
      </c>
      <c r="NA210">
        <v>0.11765821999999999</v>
      </c>
      <c r="NB210">
        <v>0.124220736</v>
      </c>
      <c r="NC210">
        <v>0.13102035200000001</v>
      </c>
      <c r="ND210">
        <v>0.13799515400000001</v>
      </c>
      <c r="NE210">
        <v>0.145146415</v>
      </c>
      <c r="NF210">
        <v>0.15237563800000001</v>
      </c>
      <c r="NG210">
        <v>0.15968726599999999</v>
      </c>
      <c r="NH210">
        <v>0.16704170400000001</v>
      </c>
      <c r="NI210">
        <v>0.17442892500000001</v>
      </c>
      <c r="NJ210">
        <v>0.18204398499999999</v>
      </c>
      <c r="NK210">
        <v>0.18977190599999999</v>
      </c>
      <c r="NL210">
        <v>0.19761657699999999</v>
      </c>
      <c r="NM210">
        <v>0.20560710099999999</v>
      </c>
      <c r="NN210">
        <v>0.21376077800000001</v>
      </c>
      <c r="NO210">
        <v>0.22210347699999999</v>
      </c>
      <c r="NP210">
        <v>0.23065632599999999</v>
      </c>
      <c r="NQ210">
        <v>0.23931680599999999</v>
      </c>
      <c r="NR210">
        <v>0.24810363399999999</v>
      </c>
      <c r="NS210">
        <v>0.25718441600000003</v>
      </c>
      <c r="NT210">
        <v>0.26627480999999997</v>
      </c>
      <c r="NU210">
        <v>0.27538153500000001</v>
      </c>
      <c r="NV210">
        <v>0.284562021</v>
      </c>
      <c r="NW210">
        <v>0.29396113800000001</v>
      </c>
      <c r="NX210">
        <v>0.303327024</v>
      </c>
      <c r="NY210">
        <v>0.31259363899999998</v>
      </c>
      <c r="NZ210">
        <v>0.321765631</v>
      </c>
      <c r="OA210">
        <v>0.330842197</v>
      </c>
      <c r="OB210">
        <v>0.33980941799999997</v>
      </c>
      <c r="OC210">
        <v>0.34856483300000002</v>
      </c>
      <c r="OD210">
        <v>0.35720589800000002</v>
      </c>
      <c r="OE210">
        <v>0.36568325800000001</v>
      </c>
      <c r="OF210">
        <v>0.37381333100000003</v>
      </c>
      <c r="OG210">
        <v>0.381704777</v>
      </c>
      <c r="OH210">
        <v>0.389323533</v>
      </c>
      <c r="OI210">
        <v>0.39659482200000001</v>
      </c>
      <c r="OJ210">
        <v>0.40349152700000002</v>
      </c>
      <c r="OK210">
        <v>0.41011702999999999</v>
      </c>
      <c r="OL210">
        <v>0.41646671299999999</v>
      </c>
      <c r="OM210">
        <v>0.42237821199999998</v>
      </c>
      <c r="ON210">
        <v>0.42800474199999999</v>
      </c>
      <c r="OO210">
        <v>0.43333894000000001</v>
      </c>
      <c r="OP210">
        <v>0.43818759899999998</v>
      </c>
      <c r="OQ210">
        <v>0.44290459199999999</v>
      </c>
      <c r="OR210">
        <v>0.44735020399999997</v>
      </c>
      <c r="OS210">
        <v>0.45136544099999998</v>
      </c>
      <c r="OT210">
        <v>0.45502013000000002</v>
      </c>
      <c r="OU210">
        <v>0.45835903300000003</v>
      </c>
      <c r="OV210">
        <v>0.46137869399999998</v>
      </c>
      <c r="OW210">
        <v>0.46406409100000001</v>
      </c>
      <c r="OX210">
        <v>0.466610044</v>
      </c>
      <c r="OY210">
        <v>0.46901240900000002</v>
      </c>
      <c r="OZ210">
        <v>0.47116822000000003</v>
      </c>
      <c r="PA210">
        <v>0.47305658499999997</v>
      </c>
      <c r="PB210">
        <v>0.47481378899999999</v>
      </c>
      <c r="PC210">
        <v>0.47647619200000002</v>
      </c>
      <c r="PD210">
        <v>0.47777035800000001</v>
      </c>
      <c r="PE210">
        <v>0.478972644</v>
      </c>
      <c r="PF210">
        <v>0.48011046600000001</v>
      </c>
      <c r="PG210">
        <v>0.48104852399999998</v>
      </c>
      <c r="PH210">
        <v>0.48190319500000001</v>
      </c>
      <c r="PI210">
        <v>0.48270240399999997</v>
      </c>
      <c r="PJ210">
        <v>0.483494431</v>
      </c>
      <c r="PK210">
        <v>0.48409190800000002</v>
      </c>
      <c r="PL210">
        <v>0.484596103</v>
      </c>
      <c r="PM210">
        <v>0.48504033699999999</v>
      </c>
      <c r="PN210">
        <v>0.48538073900000001</v>
      </c>
      <c r="PO210">
        <v>0.48569822299999998</v>
      </c>
      <c r="PP210">
        <v>0.48600548500000001</v>
      </c>
      <c r="PQ210">
        <v>0.48635551300000002</v>
      </c>
      <c r="PR210">
        <v>0.48655405600000001</v>
      </c>
      <c r="PS210">
        <v>0.48667207400000001</v>
      </c>
      <c r="PT210">
        <v>0.48688811100000001</v>
      </c>
      <c r="PU210">
        <v>0.487006575</v>
      </c>
      <c r="PV210">
        <v>0.48715984800000001</v>
      </c>
      <c r="PW210">
        <v>0.48746204399999998</v>
      </c>
      <c r="PX210">
        <v>0.48755949700000001</v>
      </c>
      <c r="PY210">
        <v>0.48760676400000003</v>
      </c>
      <c r="PZ210">
        <v>0.48762577800000001</v>
      </c>
      <c r="QA210">
        <v>0.48765250999999998</v>
      </c>
      <c r="QB210">
        <v>0.48770081999999998</v>
      </c>
      <c r="QC210">
        <v>0.487749934</v>
      </c>
      <c r="QD210">
        <v>0.487736911</v>
      </c>
      <c r="QE210">
        <v>0.48779514400000001</v>
      </c>
      <c r="QF210">
        <v>0.48784854999999999</v>
      </c>
      <c r="QG210">
        <v>0.48784148700000002</v>
      </c>
      <c r="QH210">
        <v>0.487798065</v>
      </c>
      <c r="QI210">
        <v>0.48779985300000001</v>
      </c>
      <c r="QJ210">
        <v>0.48785978600000002</v>
      </c>
      <c r="QK210">
        <v>0.487964332</v>
      </c>
      <c r="QL210">
        <v>0.488042474</v>
      </c>
      <c r="QM210">
        <v>0.48806855100000002</v>
      </c>
      <c r="QN210">
        <v>0.48794391799999998</v>
      </c>
      <c r="QO210">
        <v>0.48788785899999998</v>
      </c>
      <c r="QP210">
        <v>0.48786520999999999</v>
      </c>
      <c r="QQ210">
        <v>0.48786681900000001</v>
      </c>
      <c r="QR210">
        <v>0.48776835200000002</v>
      </c>
      <c r="QS210">
        <v>0.48778000500000002</v>
      </c>
      <c r="QT210">
        <v>0.48790478700000001</v>
      </c>
      <c r="QU210">
        <v>0.48786139499999998</v>
      </c>
      <c r="QV210">
        <v>0.48783469200000001</v>
      </c>
      <c r="QW210">
        <v>0.48781532</v>
      </c>
      <c r="QX210">
        <v>0.48778870699999999</v>
      </c>
      <c r="QY210">
        <v>0.48779979299999998</v>
      </c>
      <c r="QZ210">
        <v>0.48779782700000002</v>
      </c>
      <c r="RA210">
        <v>0.48775637100000002</v>
      </c>
      <c r="RB210">
        <v>0.48783904300000003</v>
      </c>
      <c r="RC210">
        <v>0.48777925999999999</v>
      </c>
      <c r="RD210">
        <v>0.48758590200000002</v>
      </c>
      <c r="RE210">
        <v>0.487433642</v>
      </c>
      <c r="RF210">
        <v>0.48738583899999999</v>
      </c>
      <c r="RG210">
        <v>0.487371057</v>
      </c>
      <c r="RH210">
        <v>0.48730507499999998</v>
      </c>
      <c r="RI210">
        <v>0.48741385300000001</v>
      </c>
      <c r="RJ210">
        <v>0.48750531699999999</v>
      </c>
      <c r="RK210">
        <v>0.48751929399999999</v>
      </c>
      <c r="RL210">
        <v>0.487638503</v>
      </c>
      <c r="RM210">
        <v>0.48766058699999998</v>
      </c>
      <c r="RN210">
        <v>0.48761531699999999</v>
      </c>
      <c r="RO210">
        <v>0.48762676100000002</v>
      </c>
      <c r="RP210">
        <v>0.48761755200000001</v>
      </c>
      <c r="RQ210">
        <v>0.48758223699999997</v>
      </c>
      <c r="RR210">
        <v>0.48750466100000001</v>
      </c>
      <c r="RS210">
        <v>0.48745375899999999</v>
      </c>
      <c r="RT210">
        <v>0.48741304899999999</v>
      </c>
      <c r="RU210">
        <v>0.48738163699999998</v>
      </c>
      <c r="RV210">
        <v>0.48738467699999999</v>
      </c>
      <c r="RW210">
        <v>0.487279236</v>
      </c>
      <c r="RX210">
        <v>0.487165242</v>
      </c>
      <c r="RY210">
        <v>0.487285882</v>
      </c>
      <c r="RZ210">
        <v>0.487458169</v>
      </c>
      <c r="SA210">
        <v>0.487540364</v>
      </c>
      <c r="SB210">
        <v>0.48743617500000003</v>
      </c>
      <c r="SC210">
        <v>0.48736923900000001</v>
      </c>
      <c r="SD210">
        <v>0.48734697700000001</v>
      </c>
      <c r="SE210">
        <v>0.48736742100000002</v>
      </c>
      <c r="SF210">
        <v>0.48742005199999999</v>
      </c>
      <c r="SG210">
        <v>0.48737680900000002</v>
      </c>
      <c r="SH210">
        <v>0.48732119800000001</v>
      </c>
      <c r="SI210">
        <v>0.48735114899999998</v>
      </c>
      <c r="SJ210">
        <v>0.48747625900000002</v>
      </c>
      <c r="SK210">
        <v>0.48757004700000001</v>
      </c>
      <c r="SL210">
        <v>0.48760041599999998</v>
      </c>
      <c r="SM210">
        <v>0.48759409799999998</v>
      </c>
      <c r="SN210">
        <v>0.48760321699999998</v>
      </c>
      <c r="SO210">
        <v>0.48762735699999998</v>
      </c>
      <c r="SP210">
        <v>0.48767229899999998</v>
      </c>
      <c r="SQ210">
        <v>0.48770174399999999</v>
      </c>
      <c r="SR210">
        <v>0.48775747400000002</v>
      </c>
      <c r="SS210">
        <v>0.48787054400000002</v>
      </c>
      <c r="ST210">
        <v>0.487664551</v>
      </c>
      <c r="SU210">
        <v>0.487601966</v>
      </c>
      <c r="SV210">
        <v>0.48766893100000003</v>
      </c>
      <c r="SW210">
        <v>0.48754730800000001</v>
      </c>
      <c r="SX210">
        <v>0.487646788</v>
      </c>
      <c r="SY210">
        <v>0.48782983400000002</v>
      </c>
      <c r="SZ210">
        <v>0.48797401800000001</v>
      </c>
      <c r="TA210">
        <v>0.48804301</v>
      </c>
      <c r="TB210">
        <v>0.48806935499999998</v>
      </c>
      <c r="TC210">
        <v>0.48806038499999999</v>
      </c>
      <c r="TD210">
        <v>0.48814207300000001</v>
      </c>
      <c r="TE210">
        <v>0.48826119299999998</v>
      </c>
      <c r="TF210">
        <v>0.48834130199999998</v>
      </c>
      <c r="TG210">
        <v>0.488192022</v>
      </c>
      <c r="TH210">
        <v>0.48804375500000002</v>
      </c>
      <c r="TI210">
        <v>0.48792550000000001</v>
      </c>
      <c r="TJ210">
        <v>0.48785355699999999</v>
      </c>
      <c r="TK210">
        <v>0.48780319100000002</v>
      </c>
      <c r="TL210">
        <v>0.48770943300000003</v>
      </c>
      <c r="TM210">
        <v>0.48759973000000001</v>
      </c>
      <c r="TN210">
        <v>0.48759514100000001</v>
      </c>
      <c r="TO210">
        <v>0.48768210400000001</v>
      </c>
      <c r="TP210">
        <v>0.48771566199999999</v>
      </c>
      <c r="TQ210">
        <v>0.48757273000000001</v>
      </c>
      <c r="TR210">
        <v>0.487663656</v>
      </c>
      <c r="TS210">
        <v>0.48760131000000001</v>
      </c>
      <c r="TT210">
        <v>0.48740038299999999</v>
      </c>
      <c r="TU210">
        <v>0.48748254800000002</v>
      </c>
      <c r="TV210">
        <v>0.48759609500000001</v>
      </c>
      <c r="TW210">
        <v>0.48767369999999999</v>
      </c>
      <c r="TX210">
        <v>0.48762106900000002</v>
      </c>
      <c r="TY210">
        <v>0.48747319</v>
      </c>
      <c r="TZ210">
        <v>0.487298697</v>
      </c>
      <c r="UA210">
        <v>0.48712363800000003</v>
      </c>
      <c r="UB210">
        <v>0.48719233299999998</v>
      </c>
      <c r="UC210">
        <v>0.48717081499999998</v>
      </c>
      <c r="UD210">
        <v>0.487136662</v>
      </c>
      <c r="UE210">
        <v>0.48722106199999998</v>
      </c>
      <c r="UF210">
        <v>0.48730665400000001</v>
      </c>
      <c r="UG210">
        <v>0.48731941000000001</v>
      </c>
      <c r="UH210">
        <v>0.48723068800000002</v>
      </c>
      <c r="UI210">
        <v>0.48706254399999999</v>
      </c>
      <c r="UJ210">
        <v>0.486925304</v>
      </c>
      <c r="UK210">
        <v>0.48684865199999999</v>
      </c>
      <c r="UL210">
        <v>0.48692935700000001</v>
      </c>
      <c r="UM210">
        <v>0.48695880200000002</v>
      </c>
      <c r="UN210">
        <v>0.48691058199999998</v>
      </c>
      <c r="UO210">
        <v>0.48676219599999998</v>
      </c>
      <c r="UP210">
        <v>0.48671558500000001</v>
      </c>
      <c r="UQ210">
        <v>0.48666688800000002</v>
      </c>
      <c r="UR210">
        <v>0.48661682000000001</v>
      </c>
      <c r="US210">
        <v>0.48656970300000002</v>
      </c>
      <c r="UT210">
        <v>0.48646587099999999</v>
      </c>
      <c r="UU210">
        <v>0.48644876500000001</v>
      </c>
      <c r="UV210">
        <v>0.48660463100000001</v>
      </c>
      <c r="UW210">
        <v>0.48654729099999999</v>
      </c>
      <c r="UX210">
        <v>0.48640918700000002</v>
      </c>
      <c r="UY210">
        <v>0.48627015899999998</v>
      </c>
      <c r="UZ210">
        <v>0.48641198899999999</v>
      </c>
      <c r="VA210">
        <v>0.48635962599999999</v>
      </c>
      <c r="VB210">
        <v>0.48620933300000002</v>
      </c>
      <c r="VC210">
        <v>0.48599198500000002</v>
      </c>
      <c r="VD210">
        <v>0.48589471000000001</v>
      </c>
      <c r="VE210">
        <v>0.48586469900000001</v>
      </c>
      <c r="VF210">
        <v>0.48589089499999999</v>
      </c>
      <c r="VG210">
        <v>0.48595130399999997</v>
      </c>
      <c r="VH210">
        <v>0.48583871099999998</v>
      </c>
      <c r="VI210">
        <v>0.48573505900000002</v>
      </c>
      <c r="VJ210">
        <v>0.48574537000000001</v>
      </c>
      <c r="VK210">
        <v>0.48564547299999999</v>
      </c>
      <c r="VL210">
        <v>0.48555260900000002</v>
      </c>
      <c r="VM210">
        <v>0.48545798699999998</v>
      </c>
      <c r="VN210">
        <v>0.485310256</v>
      </c>
      <c r="VO210">
        <v>0.48522305500000001</v>
      </c>
      <c r="VP210">
        <v>0.48519414700000002</v>
      </c>
      <c r="VQ210">
        <v>0.48523443900000002</v>
      </c>
      <c r="VR210">
        <v>0.48507934800000002</v>
      </c>
      <c r="VS210">
        <v>0.48504033699999999</v>
      </c>
      <c r="VT210">
        <v>0.48503151500000002</v>
      </c>
      <c r="VU210">
        <v>0.48473757499999998</v>
      </c>
      <c r="VV210">
        <v>0.48443582699999999</v>
      </c>
      <c r="VW210">
        <v>0.484245747</v>
      </c>
      <c r="VX210">
        <v>0.48424091899999999</v>
      </c>
      <c r="VY210">
        <v>0.484276712</v>
      </c>
      <c r="VZ210">
        <v>0.48420909000000001</v>
      </c>
      <c r="WA210">
        <v>0.48405087000000002</v>
      </c>
      <c r="WB210">
        <v>0.48381748800000002</v>
      </c>
      <c r="WC210">
        <v>0.483464807</v>
      </c>
      <c r="WD210">
        <v>0.48313432899999997</v>
      </c>
      <c r="WE210">
        <v>0.48288089000000001</v>
      </c>
      <c r="WF210">
        <v>0.48272904799999999</v>
      </c>
      <c r="WG210">
        <v>0.48257082699999998</v>
      </c>
      <c r="WH210">
        <v>0.48236057199999999</v>
      </c>
      <c r="WI210">
        <v>0.48199120200000001</v>
      </c>
      <c r="WJ210">
        <v>0.48174542199999998</v>
      </c>
      <c r="WK210">
        <v>0.48147031699999998</v>
      </c>
      <c r="WL210">
        <v>0.48114535200000003</v>
      </c>
      <c r="WM210">
        <v>0.48109078399999999</v>
      </c>
      <c r="WN210">
        <v>0.48068723099999999</v>
      </c>
      <c r="WO210">
        <v>0.48020735399999998</v>
      </c>
      <c r="WP210">
        <v>0.48000237299999998</v>
      </c>
      <c r="WQ210">
        <v>0.47986295800000001</v>
      </c>
      <c r="WR210">
        <v>0.47950071100000002</v>
      </c>
      <c r="WS210">
        <v>0.47892785100000002</v>
      </c>
      <c r="WT210">
        <v>0.47861716199999998</v>
      </c>
      <c r="WU210">
        <v>0.47809618700000001</v>
      </c>
      <c r="WV210">
        <v>0.47753331100000002</v>
      </c>
      <c r="WW210">
        <v>0.47706282100000003</v>
      </c>
      <c r="WX210">
        <v>0.47686636399999999</v>
      </c>
      <c r="WY210">
        <v>0.47649747100000001</v>
      </c>
      <c r="WZ210">
        <v>0.476017892</v>
      </c>
      <c r="XA210">
        <v>0.47578126199999998</v>
      </c>
      <c r="XB210">
        <v>0.475486994</v>
      </c>
      <c r="XC210">
        <v>0.47525751599999999</v>
      </c>
      <c r="XD210">
        <v>0.47515884000000003</v>
      </c>
      <c r="XE210">
        <v>0.47506073100000001</v>
      </c>
      <c r="XF210">
        <v>0.47491657700000001</v>
      </c>
      <c r="XG210">
        <v>0.47475475099999997</v>
      </c>
      <c r="XH210">
        <v>0.47463184600000002</v>
      </c>
      <c r="XI210">
        <v>0.47412374600000001</v>
      </c>
      <c r="XJ210">
        <v>0.47385361799999998</v>
      </c>
      <c r="XK210">
        <v>0.47393488900000003</v>
      </c>
      <c r="XL210">
        <v>0.47389274799999997</v>
      </c>
      <c r="XM210">
        <v>0.47377646000000001</v>
      </c>
      <c r="XN210">
        <v>0.47363743200000002</v>
      </c>
      <c r="XO210">
        <v>0.47352150100000001</v>
      </c>
      <c r="XP210">
        <v>0.473469943</v>
      </c>
      <c r="XQ210">
        <v>0.47343286899999998</v>
      </c>
      <c r="XR210">
        <v>0.47345498200000002</v>
      </c>
      <c r="XS210">
        <v>0.47373047499999998</v>
      </c>
      <c r="XT210">
        <v>0.473824829</v>
      </c>
      <c r="XU210">
        <v>0.47376552199999999</v>
      </c>
      <c r="XV210">
        <v>0.47355830700000001</v>
      </c>
      <c r="XW210">
        <v>0.47365093200000002</v>
      </c>
      <c r="XX210">
        <v>0.47374954800000002</v>
      </c>
      <c r="XY210">
        <v>0.47374779</v>
      </c>
      <c r="XZ210">
        <v>0.47345545900000002</v>
      </c>
      <c r="YA210">
        <v>0.473718733</v>
      </c>
      <c r="YB210">
        <v>0.473996788</v>
      </c>
      <c r="YC210">
        <v>0.47415179000000002</v>
      </c>
      <c r="YD210">
        <v>0.47385591300000002</v>
      </c>
      <c r="YE210">
        <v>0.47395506500000001</v>
      </c>
      <c r="YF210">
        <v>0.47419068199999997</v>
      </c>
      <c r="YG210">
        <v>0.47443381000000001</v>
      </c>
      <c r="YH210">
        <v>0.47428408300000002</v>
      </c>
      <c r="YI210">
        <v>0.47445875399999998</v>
      </c>
      <c r="YJ210">
        <v>0.47483006100000003</v>
      </c>
      <c r="YK210">
        <v>0.47518470899999998</v>
      </c>
      <c r="YL210">
        <v>0.47487992000000001</v>
      </c>
      <c r="YM210">
        <v>0.47478073799999998</v>
      </c>
      <c r="YN210">
        <v>0.47497999699999999</v>
      </c>
      <c r="YO210">
        <v>0.47507393399999998</v>
      </c>
      <c r="YP210">
        <v>0.47518865799999999</v>
      </c>
      <c r="YQ210">
        <v>0.47532542799999999</v>
      </c>
      <c r="YR210">
        <v>0.47552124299999998</v>
      </c>
      <c r="YS210">
        <v>0.47563440000000001</v>
      </c>
      <c r="YT210">
        <v>0.47561891000000001</v>
      </c>
      <c r="YU210">
        <v>0.475740159</v>
      </c>
      <c r="YV210">
        <v>0.476008916</v>
      </c>
      <c r="YW210">
        <v>0.47602621099999998</v>
      </c>
      <c r="YX210">
        <v>0.47596822</v>
      </c>
      <c r="YY210">
        <v>0.47603848399999998</v>
      </c>
      <c r="YZ210">
        <v>0.47612604400000003</v>
      </c>
      <c r="ZA210">
        <v>0.47629181100000001</v>
      </c>
      <c r="ZB210">
        <v>0.47646332200000002</v>
      </c>
      <c r="ZC210">
        <v>0.47646681099999999</v>
      </c>
      <c r="ZD210">
        <v>0.47649424400000001</v>
      </c>
      <c r="ZE210">
        <v>0.47664921100000002</v>
      </c>
      <c r="ZF210">
        <v>0.47701106300000001</v>
      </c>
      <c r="ZG210">
        <v>0.47737180200000001</v>
      </c>
      <c r="ZH210">
        <v>0.47756082</v>
      </c>
      <c r="ZI210">
        <v>0.477642815</v>
      </c>
      <c r="ZJ210">
        <v>0.47750502299999997</v>
      </c>
      <c r="ZK210">
        <v>0.477307343</v>
      </c>
      <c r="ZL210">
        <v>0.47731227599999998</v>
      </c>
      <c r="ZM210">
        <v>0.477491728</v>
      </c>
      <c r="ZN210">
        <v>0.47772748900000001</v>
      </c>
      <c r="ZO210">
        <v>0.47807508300000001</v>
      </c>
      <c r="ZP210">
        <v>0.47835635300000001</v>
      </c>
      <c r="ZQ210">
        <v>0.478393711</v>
      </c>
      <c r="ZR210">
        <v>0.47841771500000002</v>
      </c>
      <c r="ZS210">
        <v>0.47838192099999999</v>
      </c>
      <c r="ZT210">
        <v>0.47833677200000002</v>
      </c>
      <c r="ZU210">
        <v>0.478307174</v>
      </c>
      <c r="ZV210">
        <v>0.47828927700000001</v>
      </c>
      <c r="ZW210">
        <v>0.47853496299999998</v>
      </c>
      <c r="ZX210">
        <v>0.478926715</v>
      </c>
      <c r="ZY210">
        <v>0.478968915</v>
      </c>
      <c r="ZZ210">
        <v>0.47882017399999999</v>
      </c>
      <c r="AAA210">
        <v>0.47885079400000002</v>
      </c>
      <c r="AAB210">
        <v>0.478965486</v>
      </c>
      <c r="AAC210">
        <v>0.47910415099999998</v>
      </c>
      <c r="AAD210">
        <v>0.47924621499999998</v>
      </c>
      <c r="AAE210">
        <v>0.47930204199999998</v>
      </c>
      <c r="AAF210">
        <v>0.479266729</v>
      </c>
      <c r="AAG210">
        <v>0.47921255600000001</v>
      </c>
      <c r="AAH210">
        <v>0.47915179600000002</v>
      </c>
      <c r="AAI210">
        <v>0.47911221199999998</v>
      </c>
      <c r="AAJ210">
        <v>0.47920927800000002</v>
      </c>
      <c r="AAK210">
        <v>0.47935810899999998</v>
      </c>
      <c r="AAL210">
        <v>0.47959143300000001</v>
      </c>
      <c r="AAM210">
        <v>0.479638026</v>
      </c>
      <c r="AAN210">
        <v>0.47940689800000003</v>
      </c>
      <c r="AAO210">
        <v>0.47921051100000001</v>
      </c>
      <c r="AAP210">
        <v>0.47911031700000001</v>
      </c>
      <c r="AAQ210">
        <v>0.47919402799999999</v>
      </c>
      <c r="AAR210">
        <v>0.47934746099999997</v>
      </c>
      <c r="AAS210">
        <v>0.47952113800000001</v>
      </c>
      <c r="AAT210">
        <v>0.47964840399999997</v>
      </c>
      <c r="AAU210">
        <v>0.47941375600000002</v>
      </c>
      <c r="AAV210">
        <v>0.479157632</v>
      </c>
      <c r="AAW210">
        <v>0.47904994899999997</v>
      </c>
      <c r="AAX210">
        <v>0.478983143</v>
      </c>
      <c r="AAY210">
        <v>0.47902089199999998</v>
      </c>
      <c r="AAZ210">
        <v>0.47912024399999997</v>
      </c>
      <c r="ABA210">
        <v>0.47918798200000001</v>
      </c>
      <c r="ABB210">
        <v>0.47917095599999998</v>
      </c>
      <c r="ABC210">
        <v>0.47919114000000002</v>
      </c>
      <c r="ABD210">
        <v>0.47919483899999998</v>
      </c>
      <c r="ABE210">
        <v>0.47906555899999997</v>
      </c>
      <c r="ABF210">
        <v>0.478991204</v>
      </c>
      <c r="ABG210">
        <v>0.47903755599999998</v>
      </c>
      <c r="ABH210">
        <v>0.47907978699999998</v>
      </c>
      <c r="ABI210">
        <v>0.479095518</v>
      </c>
      <c r="ABJ210">
        <v>0.47904733199999999</v>
      </c>
      <c r="ABK210">
        <v>0.47897276500000002</v>
      </c>
      <c r="ABL210">
        <v>0.47880648799999997</v>
      </c>
      <c r="ABM210">
        <v>0.47865858900000002</v>
      </c>
      <c r="ABN210">
        <v>0.47878429</v>
      </c>
      <c r="ABO210">
        <v>0.47895444700000001</v>
      </c>
      <c r="ABP210">
        <v>0.47900841</v>
      </c>
      <c r="ABQ210">
        <v>0.47904339099999999</v>
      </c>
      <c r="ABR210">
        <v>0.47893715199999998</v>
      </c>
      <c r="ABS210">
        <v>0.47871817500000002</v>
      </c>
      <c r="ABT210">
        <v>0.47866003200000001</v>
      </c>
      <c r="ABU210">
        <v>0.47875580499999998</v>
      </c>
      <c r="ABV210">
        <v>0.47879632100000002</v>
      </c>
      <c r="ABW210">
        <v>0.47879523899999998</v>
      </c>
      <c r="ABX210">
        <v>0.47878600399999999</v>
      </c>
      <c r="ABY210">
        <v>0.478641594</v>
      </c>
      <c r="ABZ210">
        <v>0.47850428299999997</v>
      </c>
      <c r="ACA210">
        <v>0.47857021599999999</v>
      </c>
      <c r="ACB210">
        <v>0.47866331099999998</v>
      </c>
      <c r="ACC210">
        <v>0.47866156599999998</v>
      </c>
      <c r="ACD210">
        <v>0.47863768400000001</v>
      </c>
      <c r="ACE210">
        <v>0.47861238699999997</v>
      </c>
      <c r="ACF210">
        <v>0.47853294800000001</v>
      </c>
      <c r="ACG210">
        <v>0.47847976800000003</v>
      </c>
      <c r="ACH210">
        <v>0.47850759100000001</v>
      </c>
      <c r="ACI210">
        <v>0.47844652999999998</v>
      </c>
      <c r="ACJ210">
        <v>0.478293939</v>
      </c>
      <c r="ACK210">
        <v>0.47827745500000002</v>
      </c>
      <c r="ACL210">
        <v>0.47842099300000002</v>
      </c>
      <c r="ACM210">
        <v>0.478480821</v>
      </c>
      <c r="ACN210">
        <v>0.47836351199999999</v>
      </c>
      <c r="ACO210">
        <v>0.47825363300000001</v>
      </c>
      <c r="ACP210">
        <v>0.47813888100000002</v>
      </c>
      <c r="ACQ210">
        <v>0.47803011499999998</v>
      </c>
      <c r="ACR210">
        <v>0.477941532</v>
      </c>
      <c r="ACS210">
        <v>0.47784422599999998</v>
      </c>
      <c r="ACT210">
        <v>0.47772381899999999</v>
      </c>
      <c r="ACU210">
        <v>0.47764257500000001</v>
      </c>
      <c r="ACV210">
        <v>0.47760909699999998</v>
      </c>
      <c r="ACW210">
        <v>0.47755672900000001</v>
      </c>
      <c r="ACX210">
        <v>0.47740955200000001</v>
      </c>
      <c r="ACY210">
        <v>0.47722609900000001</v>
      </c>
      <c r="ACZ210">
        <v>0.47709296899999998</v>
      </c>
      <c r="ADA210">
        <v>0.47692172799999999</v>
      </c>
      <c r="ADB210">
        <v>0.47667968100000002</v>
      </c>
      <c r="ADC210">
        <v>0.47648537000000002</v>
      </c>
      <c r="ADD210">
        <v>0.47632745500000001</v>
      </c>
      <c r="ADE210">
        <v>0.47603571700000002</v>
      </c>
      <c r="ADF210">
        <v>0.47574960399999999</v>
      </c>
      <c r="ADG210">
        <v>0.475555954</v>
      </c>
      <c r="ADH210">
        <v>0.47537150900000003</v>
      </c>
      <c r="ADI210">
        <v>0.47500198700000001</v>
      </c>
      <c r="ADJ210">
        <v>0.47464058599999998</v>
      </c>
      <c r="ADK210">
        <v>0.47427376999999998</v>
      </c>
      <c r="ADL210">
        <v>0.47386300999999997</v>
      </c>
      <c r="ADM210">
        <v>0.47332922500000002</v>
      </c>
      <c r="ADN210">
        <v>0.47273537300000001</v>
      </c>
      <c r="ADO210">
        <v>0.47216660500000002</v>
      </c>
      <c r="ADP210">
        <v>0.47165152999999999</v>
      </c>
      <c r="ADQ210">
        <v>0.47111440599999999</v>
      </c>
      <c r="ADR210">
        <v>0.470467735</v>
      </c>
      <c r="ADS210">
        <v>0.46970664200000001</v>
      </c>
      <c r="ADT210">
        <v>0.468630561</v>
      </c>
      <c r="ADU210">
        <v>0.46759454499999997</v>
      </c>
      <c r="ADV210">
        <v>0.46683760200000002</v>
      </c>
      <c r="ADW210">
        <v>0.46608408899999998</v>
      </c>
      <c r="ADX210">
        <v>0.46505568400000002</v>
      </c>
      <c r="ADY210">
        <v>0.46400270300000002</v>
      </c>
      <c r="ADZ210">
        <v>0.46293504299999999</v>
      </c>
      <c r="AEA210">
        <v>0.46189749299999999</v>
      </c>
      <c r="AEB210">
        <v>0.46080089699999999</v>
      </c>
      <c r="AEC210">
        <v>0.45966447700000002</v>
      </c>
      <c r="AED210">
        <v>0.45849169099999998</v>
      </c>
      <c r="AEE210">
        <v>0.45732708599999999</v>
      </c>
      <c r="AEF210">
        <v>0.45626309599999998</v>
      </c>
      <c r="AEG210">
        <v>0.45529006599999999</v>
      </c>
      <c r="AEH210">
        <v>0.454325969</v>
      </c>
      <c r="AEI210">
        <v>0.45337231</v>
      </c>
      <c r="AEJ210">
        <v>0.45241525100000002</v>
      </c>
      <c r="AEK210">
        <v>0.45142516500000002</v>
      </c>
      <c r="AEL210">
        <v>0.45047298000000002</v>
      </c>
      <c r="AEM210">
        <v>0.44985996700000003</v>
      </c>
      <c r="AEN210">
        <v>0.44924746500000001</v>
      </c>
      <c r="AEO210">
        <v>0.44831940300000001</v>
      </c>
      <c r="AEP210">
        <v>0.44736815000000002</v>
      </c>
      <c r="AEQ210">
        <v>0.44690180299999999</v>
      </c>
      <c r="AER210">
        <v>0.44653835600000003</v>
      </c>
      <c r="AES210">
        <v>0.44600884299999999</v>
      </c>
      <c r="AET210">
        <v>0.44542133699999997</v>
      </c>
      <c r="AEU210">
        <v>0.44494256700000001</v>
      </c>
      <c r="AEV210">
        <v>0.44451201400000001</v>
      </c>
      <c r="AEW210">
        <v>0.44411734600000002</v>
      </c>
      <c r="AEX210">
        <v>0.44381634399999997</v>
      </c>
      <c r="AEY210">
        <v>0.44352776399999999</v>
      </c>
      <c r="AEZ210">
        <v>0.44319761499999999</v>
      </c>
      <c r="AFA210">
        <v>0.44289941100000002</v>
      </c>
      <c r="AFB210">
        <v>0.44273779499999999</v>
      </c>
      <c r="AFC210">
        <v>0.44256053899999998</v>
      </c>
      <c r="AFD210">
        <v>0.44230757300000001</v>
      </c>
      <c r="AFE210">
        <v>0.44206513600000003</v>
      </c>
      <c r="AFF210">
        <v>0.44184411400000001</v>
      </c>
      <c r="AFG210">
        <v>0.44161581300000002</v>
      </c>
      <c r="AFH210">
        <v>0.44145816900000001</v>
      </c>
      <c r="AFI210">
        <v>0.44132242100000002</v>
      </c>
      <c r="AFJ210">
        <v>0.44112811000000002</v>
      </c>
      <c r="AFK210">
        <v>0.44092062300000001</v>
      </c>
      <c r="AFL210">
        <v>0.44077073900000002</v>
      </c>
      <c r="AFM210">
        <v>0.440648076</v>
      </c>
      <c r="AFN210">
        <v>0.44045126899999998</v>
      </c>
      <c r="AFO210">
        <v>0.44017775799999997</v>
      </c>
      <c r="AFP210">
        <v>0.43994061499999998</v>
      </c>
      <c r="AFQ210">
        <v>0.43977493899999998</v>
      </c>
      <c r="AFR210">
        <v>0.43962640800000002</v>
      </c>
      <c r="AFS210">
        <v>0.439510183</v>
      </c>
      <c r="AFT210">
        <v>0.43936995299999998</v>
      </c>
      <c r="AFU210">
        <v>0.439097617</v>
      </c>
      <c r="AFV210">
        <v>0.438835266</v>
      </c>
      <c r="AFW210">
        <v>0.43876373800000001</v>
      </c>
      <c r="AFX210">
        <v>0.43869248100000002</v>
      </c>
      <c r="AFY210">
        <v>0.43860982300000001</v>
      </c>
      <c r="AFZ210">
        <v>0.43852909000000001</v>
      </c>
      <c r="AGA210">
        <v>0.43844459899999999</v>
      </c>
      <c r="AGB210">
        <v>0.43835475200000001</v>
      </c>
      <c r="AGC210">
        <v>0.43828205100000001</v>
      </c>
      <c r="AGD210">
        <v>0.43822408800000001</v>
      </c>
      <c r="AGE210">
        <v>0.43820513799999999</v>
      </c>
      <c r="AGF210">
        <v>0.43820495700000001</v>
      </c>
      <c r="AGG210">
        <v>0.43822047800000002</v>
      </c>
      <c r="AGH210">
        <v>0.43825813800000002</v>
      </c>
      <c r="AGI210">
        <v>0.43827185400000002</v>
      </c>
      <c r="AGJ210">
        <v>0.43823419400000002</v>
      </c>
      <c r="AGK210">
        <v>0.43823359299999998</v>
      </c>
      <c r="AGL210">
        <v>0.43836470799999999</v>
      </c>
      <c r="AGM210">
        <v>0.43849323600000001</v>
      </c>
      <c r="AGN210">
        <v>0.43857697699999998</v>
      </c>
      <c r="AGO210">
        <v>0.43865644500000001</v>
      </c>
      <c r="AGP210">
        <v>0.43865193400000002</v>
      </c>
      <c r="AGQ210">
        <v>0.43864745199999999</v>
      </c>
      <c r="AGR210">
        <v>0.43887463900000001</v>
      </c>
      <c r="AGS210">
        <v>0.43912231200000001</v>
      </c>
      <c r="AGT210">
        <v>0.43916971599999999</v>
      </c>
      <c r="AGU210">
        <v>0.43916899399999998</v>
      </c>
      <c r="AGV210">
        <v>0.43930386999999999</v>
      </c>
      <c r="AGW210">
        <v>0.439498271</v>
      </c>
      <c r="AGX210">
        <v>0.43959695999999998</v>
      </c>
      <c r="AGY210">
        <v>0.43962643800000001</v>
      </c>
      <c r="AGZ210">
        <v>0.43975716300000001</v>
      </c>
      <c r="AHA210">
        <v>0.439999841</v>
      </c>
      <c r="AHB210">
        <v>0.44017189299999998</v>
      </c>
      <c r="AHC210">
        <v>0.440223058</v>
      </c>
      <c r="AHD210">
        <v>0.44029855699999998</v>
      </c>
      <c r="AHE210">
        <v>0.44044525200000001</v>
      </c>
      <c r="AHF210">
        <v>0.44061053700000002</v>
      </c>
      <c r="AHG210">
        <v>0.44087297800000003</v>
      </c>
      <c r="AHH210">
        <v>0.441121402</v>
      </c>
      <c r="AHI210">
        <v>0.44112152199999999</v>
      </c>
      <c r="AHJ210">
        <v>0.44112167299999999</v>
      </c>
      <c r="AHK210">
        <v>0.44128906299999998</v>
      </c>
      <c r="AHL210">
        <v>0.44146580800000002</v>
      </c>
      <c r="AHM210">
        <v>0.44165494599999999</v>
      </c>
      <c r="AHN210">
        <v>0.441845918</v>
      </c>
      <c r="AHO210">
        <v>0.44188790900000002</v>
      </c>
      <c r="AHP210">
        <v>0.44187512499999998</v>
      </c>
      <c r="AHQ210">
        <v>0.44197598100000002</v>
      </c>
      <c r="AHR210">
        <v>0.44214580799999997</v>
      </c>
      <c r="AHS210">
        <v>0.44227180900000002</v>
      </c>
      <c r="AHT210">
        <v>0.44235864800000002</v>
      </c>
      <c r="AHU210">
        <v>0.44245655499999997</v>
      </c>
      <c r="AHV210">
        <v>0.44256447900000001</v>
      </c>
      <c r="AHW210">
        <v>0.44267171100000002</v>
      </c>
      <c r="AHX210">
        <v>0.44277939500000002</v>
      </c>
      <c r="AHY210">
        <v>0.44287570900000001</v>
      </c>
      <c r="AHZ210">
        <v>0.44293959700000002</v>
      </c>
      <c r="AIA210">
        <v>0.44301741100000003</v>
      </c>
      <c r="AIB210">
        <v>0.44320185600000001</v>
      </c>
      <c r="AIC210">
        <v>0.44338488799999998</v>
      </c>
      <c r="AID210">
        <v>0.44348938399999999</v>
      </c>
      <c r="AIE210">
        <v>0.44359246400000002</v>
      </c>
      <c r="AIF210">
        <v>0.44361703899999999</v>
      </c>
      <c r="AIG210">
        <v>0.44363246899999997</v>
      </c>
      <c r="AIH210">
        <v>0.44374640999999998</v>
      </c>
      <c r="AII210">
        <v>0.44388540500000001</v>
      </c>
      <c r="AIJ210">
        <v>0.44391608599999999</v>
      </c>
      <c r="AIK210">
        <v>0.44389933199999998</v>
      </c>
      <c r="AIL210">
        <v>0.443937682</v>
      </c>
      <c r="AIM210">
        <v>0.44401585900000001</v>
      </c>
      <c r="AIN210">
        <v>0.443973267</v>
      </c>
      <c r="AIO210">
        <v>0.443808282</v>
      </c>
      <c r="AIP210">
        <v>0.44380629700000002</v>
      </c>
      <c r="AIQ210">
        <v>0.44405056999999998</v>
      </c>
      <c r="AIR210">
        <v>0.44415783199999997</v>
      </c>
      <c r="AIS210">
        <v>0.443933472</v>
      </c>
      <c r="AIT210">
        <v>0.44378379800000001</v>
      </c>
      <c r="AIU210">
        <v>0.44393064500000001</v>
      </c>
      <c r="AIV210">
        <v>0.44404190799999999</v>
      </c>
      <c r="AIW210">
        <v>0.443893076</v>
      </c>
      <c r="AIX210">
        <v>0.443749267</v>
      </c>
      <c r="AIY210">
        <v>0.44369425200000001</v>
      </c>
      <c r="AIZ210">
        <v>0.44363995899999997</v>
      </c>
      <c r="AJA210">
        <v>0.443664895</v>
      </c>
      <c r="AJB210">
        <v>0.44369726100000001</v>
      </c>
      <c r="AJC210">
        <v>0.44354960199999999</v>
      </c>
      <c r="AJD210">
        <v>0.44336338199999997</v>
      </c>
      <c r="AJE210">
        <v>0.443274047</v>
      </c>
      <c r="AJF210">
        <v>0.44321590399999999</v>
      </c>
      <c r="AJG210">
        <v>0.44307143300000001</v>
      </c>
      <c r="AJH210">
        <v>0.44289676300000003</v>
      </c>
      <c r="AJI210">
        <v>0.44279687099999998</v>
      </c>
      <c r="AJJ210">
        <v>0.44272040899999998</v>
      </c>
      <c r="AJK210">
        <v>0.44253346799999999</v>
      </c>
      <c r="AJL210">
        <v>0.44225836400000001</v>
      </c>
      <c r="AJM210">
        <v>0.44205304299999998</v>
      </c>
      <c r="AJN210">
        <v>0.441944367</v>
      </c>
      <c r="AJO210">
        <v>0.44176578799999999</v>
      </c>
      <c r="AJP210">
        <v>0.441357373</v>
      </c>
      <c r="AJQ210">
        <v>0.44098297800000003</v>
      </c>
      <c r="AJR210">
        <v>0.44089815500000001</v>
      </c>
      <c r="AJS210">
        <v>0.44080120900000003</v>
      </c>
      <c r="AJT210">
        <v>0.44034710399999999</v>
      </c>
      <c r="AJU210">
        <v>0.439889631</v>
      </c>
      <c r="AJV210">
        <v>0.43965579599999999</v>
      </c>
      <c r="AJW210">
        <v>0.43944295500000002</v>
      </c>
      <c r="AJX210">
        <v>0.43906889100000002</v>
      </c>
      <c r="AJY210">
        <v>0.43865855100000001</v>
      </c>
      <c r="AJZ210">
        <v>0.43828523899999999</v>
      </c>
      <c r="AKA210">
        <v>0.43792907199999997</v>
      </c>
      <c r="AKB210">
        <v>0.437528688</v>
      </c>
      <c r="AKC210">
        <v>0.43709151800000001</v>
      </c>
      <c r="AKD210">
        <v>0.43662688500000002</v>
      </c>
      <c r="AKE210">
        <v>0.436179608</v>
      </c>
      <c r="AKF210">
        <v>0.43577080299999998</v>
      </c>
      <c r="AKG210">
        <v>0.43534569299999998</v>
      </c>
      <c r="AKH210">
        <v>0.43486668299999998</v>
      </c>
      <c r="AKI210">
        <v>0.43436791000000002</v>
      </c>
      <c r="AKJ210">
        <v>0.43387187500000002</v>
      </c>
      <c r="AKK210">
        <v>0.43333002900000001</v>
      </c>
      <c r="AKL210">
        <v>0.43278755200000002</v>
      </c>
      <c r="AKM210">
        <v>0.43231148899999999</v>
      </c>
      <c r="AKN210">
        <v>0.43181427999999999</v>
      </c>
      <c r="AKO210">
        <v>0.43117353400000002</v>
      </c>
      <c r="AKP210">
        <v>0.43053203699999998</v>
      </c>
      <c r="AKQ210">
        <v>0.42990635999999999</v>
      </c>
      <c r="AKR210">
        <v>0.42927896900000001</v>
      </c>
      <c r="AKS210">
        <v>0.42862559</v>
      </c>
      <c r="AKT210">
        <v>0.42796881199999998</v>
      </c>
      <c r="AKU210">
        <v>0.427209644</v>
      </c>
      <c r="AKV210">
        <v>0.42644918300000001</v>
      </c>
      <c r="AKW210">
        <v>0.42570553700000002</v>
      </c>
      <c r="AKX210">
        <v>0.42495403799999998</v>
      </c>
      <c r="AKY210">
        <v>0.42407428400000002</v>
      </c>
      <c r="AKZ210">
        <v>0.42315972699999999</v>
      </c>
      <c r="ALA210">
        <v>0.42230012500000003</v>
      </c>
      <c r="ALB210">
        <v>0.42147977599999997</v>
      </c>
      <c r="ALC210">
        <v>0.42054055400000001</v>
      </c>
      <c r="ALD210">
        <v>0.41951265999999998</v>
      </c>
      <c r="ALE210">
        <v>0.41850437699999998</v>
      </c>
      <c r="ALF210">
        <v>0.41750626099999999</v>
      </c>
      <c r="ALG210">
        <v>0.41644154900000002</v>
      </c>
      <c r="ALH210">
        <v>0.41532161200000001</v>
      </c>
      <c r="ALI210">
        <v>0.414223181</v>
      </c>
      <c r="ALJ210">
        <v>0.413084866</v>
      </c>
      <c r="ALK210">
        <v>0.41194179800000003</v>
      </c>
      <c r="ALL210">
        <v>0.41085684300000003</v>
      </c>
      <c r="ALM210">
        <v>0.40977107600000001</v>
      </c>
      <c r="ALN210">
        <v>0.40854941099999997</v>
      </c>
      <c r="ALO210">
        <v>0.40735280200000001</v>
      </c>
      <c r="ALP210">
        <v>0.40629082700000002</v>
      </c>
      <c r="ALQ210">
        <v>0.40521206900000001</v>
      </c>
      <c r="ALR210">
        <v>0.40390100899999998</v>
      </c>
      <c r="ALS210">
        <v>0.40260971099999998</v>
      </c>
      <c r="ALT210">
        <v>0.40154845900000002</v>
      </c>
      <c r="ALU210">
        <v>0.40051379599999998</v>
      </c>
      <c r="ALV210">
        <v>0.399240816</v>
      </c>
      <c r="ALW210">
        <v>0.39793962199999999</v>
      </c>
      <c r="ALX210">
        <v>0.39681869199999997</v>
      </c>
      <c r="ALY210">
        <v>0.39575280699999998</v>
      </c>
      <c r="ALZ210">
        <v>0.394579028</v>
      </c>
      <c r="AMA210">
        <v>0.393395414</v>
      </c>
      <c r="AMB210">
        <v>0.39225189500000002</v>
      </c>
      <c r="AMC210">
        <v>0.39111391099999998</v>
      </c>
      <c r="AMD210">
        <v>0.39001084800000002</v>
      </c>
      <c r="AME210">
        <v>0.38894315899999998</v>
      </c>
      <c r="AMF210">
        <v>0.38780255699999999</v>
      </c>
      <c r="AMG210">
        <v>0.38656290500000001</v>
      </c>
      <c r="AMH210">
        <v>0.38535279</v>
      </c>
      <c r="AMI210">
        <v>0.38423207199999998</v>
      </c>
      <c r="AMJ210">
        <v>0.38308325900000001</v>
      </c>
      <c r="AMK210">
        <v>0.38180660900000002</v>
      </c>
      <c r="AML210">
        <v>0.38055706099999997</v>
      </c>
      <c r="AMM210">
        <v>0.37938986899999999</v>
      </c>
      <c r="AMN210">
        <v>0.37818140900000002</v>
      </c>
      <c r="AMO210">
        <v>0.37664514700000001</v>
      </c>
      <c r="AMP210">
        <v>0.37511086900000001</v>
      </c>
      <c r="AMQ210">
        <v>0.37367525200000001</v>
      </c>
      <c r="AMR210">
        <v>0.37223719799999999</v>
      </c>
      <c r="AMS210">
        <v>0.37045085700000002</v>
      </c>
      <c r="AMT210">
        <v>0.368649116</v>
      </c>
      <c r="AMU210">
        <v>0.366752625</v>
      </c>
      <c r="AMV210">
        <v>0.36486585100000002</v>
      </c>
      <c r="AMW210">
        <v>0.36268279599999997</v>
      </c>
      <c r="AMX210">
        <v>0.36046864000000001</v>
      </c>
      <c r="AMY210">
        <v>0.357985726</v>
      </c>
      <c r="AMZ210">
        <v>0.355496796</v>
      </c>
      <c r="ANA210">
        <v>0.35261133300000003</v>
      </c>
      <c r="ANB210">
        <v>0.34959866499999998</v>
      </c>
      <c r="ANC210">
        <v>0.34636951900000001</v>
      </c>
      <c r="AND210">
        <v>0.34305963900000003</v>
      </c>
      <c r="ANE210">
        <v>0.33936925800000001</v>
      </c>
      <c r="ANF210">
        <v>0.33546937599999999</v>
      </c>
      <c r="ANG210">
        <v>0.33132299500000001</v>
      </c>
      <c r="ANH210">
        <v>0.32704561900000001</v>
      </c>
      <c r="ANI210">
        <v>0.32250953300000001</v>
      </c>
      <c r="ANJ210">
        <v>0.31767175199999997</v>
      </c>
      <c r="ANK210">
        <v>0.31271227200000001</v>
      </c>
      <c r="ANL210">
        <v>0.30754452399999999</v>
      </c>
      <c r="ANM210">
        <v>0.30220998599999999</v>
      </c>
      <c r="ANN210">
        <v>0.29661411999999998</v>
      </c>
      <c r="ANO210">
        <v>0.29099208700000001</v>
      </c>
      <c r="ANP210">
        <v>0.28533458900000003</v>
      </c>
      <c r="ANQ210">
        <v>0.27963994399999997</v>
      </c>
      <c r="ANR210">
        <v>0.27369377700000003</v>
      </c>
      <c r="ANS210">
        <v>0.26782055199999999</v>
      </c>
      <c r="ANT210">
        <v>0.262019487</v>
      </c>
      <c r="ANU210">
        <v>0.25622518999999999</v>
      </c>
      <c r="ANV210">
        <v>0.25046680700000001</v>
      </c>
      <c r="ANW210">
        <v>0.24473887899999999</v>
      </c>
      <c r="ANX210">
        <v>0.23914951100000001</v>
      </c>
      <c r="ANY210">
        <v>0.23362540000000001</v>
      </c>
      <c r="ANZ210">
        <v>0.22844510800000001</v>
      </c>
      <c r="AOA210">
        <v>0.223339443</v>
      </c>
      <c r="AOB210">
        <v>0.21844227099999999</v>
      </c>
      <c r="AOC210">
        <v>0.213556575</v>
      </c>
      <c r="AOD210">
        <v>0.209048071</v>
      </c>
      <c r="AOE210">
        <v>0.204682218</v>
      </c>
      <c r="AOF210">
        <v>0.20059701799999999</v>
      </c>
      <c r="AOG210">
        <v>0.19656747899999999</v>
      </c>
      <c r="AOH210">
        <v>0.19284184600000001</v>
      </c>
      <c r="AOI210">
        <v>0.189266352</v>
      </c>
      <c r="AOJ210">
        <v>0.18606197499999999</v>
      </c>
      <c r="AOK210">
        <v>0.18295597199999999</v>
      </c>
      <c r="AOL210">
        <v>0.17991733100000001</v>
      </c>
      <c r="AOM210">
        <v>0.17699061399999999</v>
      </c>
      <c r="AON210">
        <v>0.17436538100000001</v>
      </c>
      <c r="AOO210">
        <v>0.17198312800000001</v>
      </c>
      <c r="AOP210">
        <v>0.169639766</v>
      </c>
      <c r="AOQ210">
        <v>0.16732338499999999</v>
      </c>
      <c r="AOR210">
        <v>0.165227816</v>
      </c>
      <c r="AOS210">
        <v>0.16338003800000001</v>
      </c>
      <c r="AOT210">
        <v>0.161566928</v>
      </c>
      <c r="AOU210">
        <v>0.159808546</v>
      </c>
      <c r="AOV210">
        <v>0.15813194799999999</v>
      </c>
      <c r="AOW210">
        <v>0.156689684</v>
      </c>
      <c r="AOX210">
        <v>0.155301351</v>
      </c>
      <c r="AOY210">
        <v>0.15399853199999999</v>
      </c>
      <c r="AOZ210">
        <v>0.15272980899999999</v>
      </c>
      <c r="APA210">
        <v>0.151543487</v>
      </c>
      <c r="APB210">
        <v>0.15039343999999999</v>
      </c>
      <c r="APC210">
        <v>0.14940827300000001</v>
      </c>
      <c r="APD210">
        <v>0.14842169199999999</v>
      </c>
      <c r="APE210">
        <v>0.147520866</v>
      </c>
      <c r="APF210">
        <v>0.14666275300000001</v>
      </c>
      <c r="APG210">
        <v>0.14592431</v>
      </c>
      <c r="APH210">
        <v>0.14519174700000001</v>
      </c>
      <c r="API210">
        <v>0.14454473000000001</v>
      </c>
      <c r="APJ210">
        <v>0.14392207600000001</v>
      </c>
      <c r="APK210">
        <v>0.14342133400000001</v>
      </c>
      <c r="APL210">
        <v>0.14293714900000001</v>
      </c>
      <c r="APM210">
        <v>0.14243804600000001</v>
      </c>
      <c r="APN210">
        <v>0.14193689800000001</v>
      </c>
      <c r="APO210">
        <v>0.14156766100000001</v>
      </c>
      <c r="APP210">
        <v>0.14123540700000001</v>
      </c>
      <c r="APQ210">
        <v>0.14094643600000001</v>
      </c>
      <c r="APR210">
        <v>0.14064343400000001</v>
      </c>
      <c r="APS210">
        <v>0.14040809500000001</v>
      </c>
      <c r="APT210">
        <v>0.14022575500000001</v>
      </c>
      <c r="APU210">
        <v>0.14005707100000001</v>
      </c>
      <c r="APV210">
        <v>0.139876746</v>
      </c>
      <c r="APW210">
        <v>0.139761935</v>
      </c>
      <c r="APX210">
        <v>0.13968562400000001</v>
      </c>
      <c r="APY210">
        <v>0.13960677099999999</v>
      </c>
      <c r="APZ210">
        <v>0.13953707700000001</v>
      </c>
      <c r="AQA210">
        <v>0.13952113599999999</v>
      </c>
      <c r="AQB210">
        <v>0.139528821</v>
      </c>
      <c r="AQC210">
        <v>0.139569894</v>
      </c>
      <c r="AQD210">
        <v>0.13966468900000001</v>
      </c>
      <c r="AQE210">
        <v>0.13978924600000001</v>
      </c>
      <c r="AQF210">
        <v>0.139937492</v>
      </c>
      <c r="AQG210">
        <v>0.140149098</v>
      </c>
      <c r="AQH210">
        <v>0.14045392000000001</v>
      </c>
      <c r="AQI210">
        <v>0.14074218299999999</v>
      </c>
      <c r="AQJ210">
        <v>0.141022175</v>
      </c>
      <c r="AQK210">
        <v>0.1413809</v>
      </c>
      <c r="AQL210">
        <v>0.14184476500000001</v>
      </c>
      <c r="AQM210">
        <v>0.142291005</v>
      </c>
      <c r="AQN210">
        <v>0.14278479899999999</v>
      </c>
      <c r="AQO210">
        <v>0.14333511199999999</v>
      </c>
      <c r="AQP210">
        <v>0.14406677200000001</v>
      </c>
      <c r="AQQ210">
        <v>0.14479835799999999</v>
      </c>
      <c r="AQR210">
        <v>0.14542371800000001</v>
      </c>
      <c r="AQS210">
        <v>0.14609040700000001</v>
      </c>
      <c r="AQT210">
        <v>0.14700315899999999</v>
      </c>
      <c r="AQU210">
        <v>0.14790484200000001</v>
      </c>
      <c r="AQV210">
        <v>0.148678162</v>
      </c>
      <c r="AQW210">
        <v>0.14947131899999999</v>
      </c>
      <c r="AQX210">
        <v>0.15047688000000001</v>
      </c>
      <c r="AQY210">
        <v>0.15150745199999999</v>
      </c>
      <c r="AQZ210">
        <v>0.152463819</v>
      </c>
      <c r="ARA210">
        <v>0.15341033400000001</v>
      </c>
      <c r="ARB210">
        <v>0.15446289399999999</v>
      </c>
      <c r="ARC210">
        <v>0.15554109599999999</v>
      </c>
      <c r="ARD210">
        <v>0.15660477</v>
      </c>
      <c r="ARE210">
        <v>0.15766375199999999</v>
      </c>
      <c r="ARF210">
        <v>0.158781222</v>
      </c>
      <c r="ARG210">
        <v>0.15991860599999999</v>
      </c>
      <c r="ARH210">
        <v>0.16103890300000001</v>
      </c>
      <c r="ARI210">
        <v>0.162157577</v>
      </c>
      <c r="ARJ210">
        <v>0.16333845499999999</v>
      </c>
      <c r="ARK210">
        <v>0.164512413</v>
      </c>
      <c r="ARL210">
        <v>0.16571145800000001</v>
      </c>
      <c r="ARM210">
        <v>0.16694498999999999</v>
      </c>
      <c r="ARN210">
        <v>0.16817739300000001</v>
      </c>
      <c r="ARO210">
        <v>0.16940284799999999</v>
      </c>
      <c r="ARP210">
        <v>0.170632965</v>
      </c>
      <c r="ARQ210">
        <v>0.17188756599999999</v>
      </c>
      <c r="ARR210">
        <v>0.17324612</v>
      </c>
      <c r="ARS210">
        <v>0.17460673600000001</v>
      </c>
      <c r="ART210">
        <v>0.175794547</v>
      </c>
      <c r="ARU210">
        <v>0.176946037</v>
      </c>
      <c r="ARV210">
        <v>0.17828853</v>
      </c>
      <c r="ARW210">
        <v>0.17971915399999999</v>
      </c>
      <c r="ARX210">
        <v>0.18101974700000001</v>
      </c>
      <c r="ARY210">
        <v>0.18223692899999999</v>
      </c>
      <c r="ARZ210">
        <v>0.18353116</v>
      </c>
      <c r="ASA210">
        <v>0.184881143</v>
      </c>
      <c r="ASB210">
        <v>0.18622554599999999</v>
      </c>
      <c r="ASC210">
        <v>0.18754741799999999</v>
      </c>
      <c r="ASD210">
        <v>0.18881136000000001</v>
      </c>
      <c r="ASE210">
        <v>0.19008196399999999</v>
      </c>
      <c r="ASF210">
        <v>0.191457498</v>
      </c>
      <c r="ASG210">
        <v>0.19289564200000001</v>
      </c>
      <c r="ASH210">
        <v>0.194250377</v>
      </c>
      <c r="ASI210">
        <v>0.195460626</v>
      </c>
      <c r="ASJ210">
        <v>0.19672611700000001</v>
      </c>
      <c r="ASK210">
        <v>0.19813726500000001</v>
      </c>
      <c r="ASL210">
        <v>0.199506077</v>
      </c>
      <c r="ASM210">
        <v>0.20077358200000001</v>
      </c>
      <c r="ASN210">
        <v>0.20205072800000001</v>
      </c>
      <c r="ASO210">
        <v>0.20340786999999999</v>
      </c>
      <c r="ASP210">
        <v>0.20477053100000001</v>
      </c>
      <c r="ASQ210">
        <v>0.205958582</v>
      </c>
      <c r="ASR210">
        <v>0.207157431</v>
      </c>
      <c r="ASS210">
        <v>0.20859894500000001</v>
      </c>
      <c r="AST210">
        <v>0.210010318</v>
      </c>
      <c r="ASU210">
        <v>0.211177901</v>
      </c>
      <c r="ASV210">
        <v>0.21233068399999999</v>
      </c>
      <c r="ASW210">
        <v>0.21358175099999999</v>
      </c>
      <c r="ASX210">
        <v>0.21488953199999999</v>
      </c>
      <c r="ASY210">
        <v>0.21616655800000001</v>
      </c>
      <c r="ASZ210">
        <v>0.21739428299999999</v>
      </c>
      <c r="ATA210">
        <v>0.21861707599999999</v>
      </c>
      <c r="ATB210">
        <v>0.219855721</v>
      </c>
      <c r="ATC210">
        <v>0.221036327</v>
      </c>
      <c r="ATD210">
        <v>0.22219985</v>
      </c>
      <c r="ATE210">
        <v>0.22342537900000001</v>
      </c>
      <c r="ATF210">
        <v>0.22468007100000001</v>
      </c>
      <c r="ATG210">
        <v>0.22584917299999999</v>
      </c>
      <c r="ATH210">
        <v>0.22697942700000001</v>
      </c>
      <c r="ATI210">
        <v>0.228173915</v>
      </c>
      <c r="ATJ210">
        <v>0.229408062</v>
      </c>
      <c r="ATK210">
        <v>0.23056568799999999</v>
      </c>
      <c r="ATL210">
        <v>0.23167807500000001</v>
      </c>
      <c r="ATM210">
        <v>0.23281415</v>
      </c>
      <c r="ATN210">
        <v>0.23399186899999999</v>
      </c>
      <c r="ATO210">
        <v>0.23512508600000001</v>
      </c>
      <c r="ATP210">
        <v>0.236212057</v>
      </c>
      <c r="ATQ210">
        <v>0.237268857</v>
      </c>
      <c r="ATR210">
        <v>0.238345797</v>
      </c>
      <c r="ATS210">
        <v>0.23946684600000001</v>
      </c>
      <c r="ATT210">
        <v>0.24059907</v>
      </c>
      <c r="ATU210">
        <v>0.24165344999999999</v>
      </c>
      <c r="ATV210">
        <v>0.242665042</v>
      </c>
      <c r="ATW210">
        <v>0.24368610900000001</v>
      </c>
      <c r="ATX210">
        <v>0.244747572</v>
      </c>
      <c r="ATY210">
        <v>0.24580798300000001</v>
      </c>
      <c r="ATZ210">
        <v>0.24682246199999999</v>
      </c>
      <c r="AUA210">
        <v>0.24772778400000001</v>
      </c>
      <c r="AUB210">
        <v>0.248680015</v>
      </c>
      <c r="AUC210">
        <v>0.24980329100000001</v>
      </c>
      <c r="AUD210">
        <v>0.25088999000000001</v>
      </c>
      <c r="AUE210">
        <v>0.251705601</v>
      </c>
      <c r="AUF210">
        <v>0.25249555600000001</v>
      </c>
      <c r="AUG210">
        <v>0.25349803399999998</v>
      </c>
      <c r="AUH210">
        <v>0.25455284900000003</v>
      </c>
      <c r="AUI210">
        <v>0.25539867500000002</v>
      </c>
      <c r="AUJ210">
        <v>0.25618765100000002</v>
      </c>
      <c r="AUK210">
        <v>0.25714067800000001</v>
      </c>
      <c r="AUL210">
        <v>0.25815335299999997</v>
      </c>
      <c r="AUM210">
        <v>0.25898768900000002</v>
      </c>
      <c r="AUN210">
        <v>0.25974586399999999</v>
      </c>
      <c r="AUO210">
        <v>0.260647036</v>
      </c>
      <c r="AUP210">
        <v>0.26161462200000002</v>
      </c>
      <c r="AUQ210">
        <v>0.262435001</v>
      </c>
      <c r="AUR210">
        <v>0.26319934099999998</v>
      </c>
      <c r="AUS210">
        <v>0.26404850699999999</v>
      </c>
      <c r="AUT210">
        <v>0.26495758800000002</v>
      </c>
      <c r="AUU210">
        <v>0.265768161</v>
      </c>
      <c r="AUV210">
        <v>0.26649592700000002</v>
      </c>
      <c r="AUW210">
        <v>0.26733089300000001</v>
      </c>
      <c r="AUX210">
        <v>0.26821952199999999</v>
      </c>
      <c r="AUY210">
        <v>0.26900106899999998</v>
      </c>
      <c r="AUZ210">
        <v>0.26978138200000001</v>
      </c>
      <c r="AVA210">
        <v>0.27057929200000003</v>
      </c>
      <c r="AVB210">
        <v>0.27136198099999997</v>
      </c>
      <c r="AVC210">
        <v>0.272164884</v>
      </c>
      <c r="AVD210">
        <v>0.27296793699999999</v>
      </c>
      <c r="AVE210">
        <v>0.27373080500000002</v>
      </c>
      <c r="AVF210">
        <v>0.27445727599999997</v>
      </c>
      <c r="AVG210">
        <v>0.27520254700000002</v>
      </c>
      <c r="AVH210">
        <v>0.27602106100000001</v>
      </c>
      <c r="AVI210">
        <v>0.27681855</v>
      </c>
      <c r="AVJ210">
        <v>0.27754899199999999</v>
      </c>
      <c r="AVK210">
        <v>0.278256424</v>
      </c>
      <c r="AVL210">
        <v>0.27899679199999999</v>
      </c>
      <c r="AVM210">
        <v>0.27974940199999998</v>
      </c>
      <c r="AVN210">
        <v>0.28047030899999997</v>
      </c>
      <c r="AVO210">
        <v>0.28115827999999998</v>
      </c>
      <c r="AVP210">
        <v>0.28185403999999997</v>
      </c>
      <c r="AVQ210">
        <v>0.28254703399999997</v>
      </c>
      <c r="AVR210">
        <v>0.28325392399999999</v>
      </c>
      <c r="AVS210">
        <v>0.28394818100000002</v>
      </c>
      <c r="AVT210">
        <v>0.28458874699999998</v>
      </c>
      <c r="AVU210">
        <v>0.28521511500000002</v>
      </c>
      <c r="AVV210">
        <v>0.28588867699999998</v>
      </c>
      <c r="AVW210">
        <v>0.28652515200000001</v>
      </c>
      <c r="AVX210">
        <v>0.28712066000000003</v>
      </c>
      <c r="AVY210">
        <v>0.28776627799999999</v>
      </c>
      <c r="AVZ210">
        <v>0.28844381099999999</v>
      </c>
      <c r="AWA210">
        <v>0.28907896300000002</v>
      </c>
      <c r="AWB210">
        <v>0.28967672500000002</v>
      </c>
      <c r="AWC210">
        <v>0.29024919199999999</v>
      </c>
      <c r="AWD210">
        <v>0.29080553599999998</v>
      </c>
      <c r="AWE210">
        <v>0.29135769900000003</v>
      </c>
      <c r="AWF210">
        <v>0.29197931399999999</v>
      </c>
      <c r="AWG210">
        <v>0.29258492800000002</v>
      </c>
      <c r="AWH210">
        <v>0.293103854</v>
      </c>
      <c r="AWI210">
        <v>0.29363117100000002</v>
      </c>
      <c r="AWJ210">
        <v>0.29417602500000001</v>
      </c>
      <c r="AWK210">
        <v>0.29468622700000002</v>
      </c>
      <c r="AWL210">
        <v>0.295217065</v>
      </c>
      <c r="AWM210">
        <v>0.29577184400000001</v>
      </c>
      <c r="AWN210">
        <v>0.29627308400000002</v>
      </c>
      <c r="AWO210">
        <v>0.29673491800000001</v>
      </c>
      <c r="AWP210">
        <v>0.29725212899999998</v>
      </c>
      <c r="AWQ210">
        <v>0.29779012500000002</v>
      </c>
      <c r="AWR210">
        <v>0.29827900200000002</v>
      </c>
      <c r="AWS210">
        <v>0.29870784</v>
      </c>
      <c r="AWT210">
        <v>0.29913983700000002</v>
      </c>
      <c r="AWU210">
        <v>0.29957688700000001</v>
      </c>
      <c r="AWV210">
        <v>0.30004588100000001</v>
      </c>
      <c r="AWW210">
        <v>0.30051451400000001</v>
      </c>
      <c r="AWX210">
        <v>0.30092626700000003</v>
      </c>
      <c r="AWY210">
        <v>0.30139893200000001</v>
      </c>
      <c r="AWZ210">
        <v>0.30192609799999998</v>
      </c>
      <c r="AXA210">
        <v>0.30230256900000002</v>
      </c>
      <c r="AXB210">
        <v>0.30261349799999998</v>
      </c>
      <c r="AXC210">
        <v>0.30299472100000002</v>
      </c>
      <c r="AXD210">
        <v>0.30339627800000002</v>
      </c>
      <c r="AXE210">
        <v>0.30374654899999998</v>
      </c>
      <c r="AXF210">
        <v>0.304106506</v>
      </c>
      <c r="AXG210">
        <v>0.304464929</v>
      </c>
      <c r="AXH210">
        <v>0.30477874500000002</v>
      </c>
      <c r="AXI210">
        <v>0.305030207</v>
      </c>
      <c r="AXJ210">
        <v>0.305322757</v>
      </c>
      <c r="AXK210">
        <v>0.30572359199999999</v>
      </c>
      <c r="AXL210">
        <v>0.306083789</v>
      </c>
      <c r="AXM210">
        <v>0.30627951399999997</v>
      </c>
      <c r="AXN210">
        <v>0.30650095700000002</v>
      </c>
      <c r="AXO210">
        <v>0.30679856</v>
      </c>
      <c r="AXP210">
        <v>0.30706418899999999</v>
      </c>
      <c r="AXQ210">
        <v>0.307337939</v>
      </c>
      <c r="AXR210">
        <v>0.307626489</v>
      </c>
      <c r="AXS210">
        <v>0.30775625000000001</v>
      </c>
      <c r="AXT210">
        <v>0.30787894300000002</v>
      </c>
      <c r="AXU210">
        <v>0.30806654700000002</v>
      </c>
      <c r="AXV210">
        <v>0.30820340699999998</v>
      </c>
      <c r="AXW210">
        <v>0.30828203399999998</v>
      </c>
      <c r="AXX210">
        <v>0.30842045800000001</v>
      </c>
      <c r="AXY210">
        <v>0.30854489499999999</v>
      </c>
      <c r="AXZ210">
        <v>0.30861203199999998</v>
      </c>
      <c r="AYA210">
        <v>0.30861031700000002</v>
      </c>
      <c r="AYB210">
        <v>0.30861106900000002</v>
      </c>
      <c r="AYC210">
        <v>0.308719205</v>
      </c>
      <c r="AYD210">
        <v>0.30886075600000001</v>
      </c>
      <c r="AYE210">
        <v>0.30882538399999998</v>
      </c>
      <c r="AYF210">
        <v>0.30872548999999999</v>
      </c>
      <c r="AYG210">
        <v>0.30876384099999998</v>
      </c>
      <c r="AYH210">
        <v>0.308850921</v>
      </c>
      <c r="AYI210">
        <v>0.30882430100000002</v>
      </c>
      <c r="AYJ210">
        <v>0.30873773300000001</v>
      </c>
      <c r="AYK210">
        <v>0.30857696000000001</v>
      </c>
      <c r="AYL210">
        <v>0.30844882299999998</v>
      </c>
      <c r="AYM210">
        <v>0.30833924499999998</v>
      </c>
      <c r="AYN210">
        <v>0.30816944800000001</v>
      </c>
      <c r="AYO210">
        <v>0.30784961599999999</v>
      </c>
      <c r="AYP210">
        <v>0.30755243399999999</v>
      </c>
      <c r="AYQ210">
        <v>0.307390728</v>
      </c>
      <c r="AYR210">
        <v>0.30722733800000002</v>
      </c>
      <c r="AYS210">
        <v>0.30692359899999999</v>
      </c>
      <c r="AYT210">
        <v>0.30657531300000002</v>
      </c>
      <c r="AYU210">
        <v>0.30618416399999998</v>
      </c>
      <c r="AYV210">
        <v>0.30578155400000001</v>
      </c>
      <c r="AYW210">
        <v>0.30533346500000003</v>
      </c>
      <c r="AYX210">
        <v>0.30492838900000002</v>
      </c>
      <c r="AYY210">
        <v>0.30457580099999998</v>
      </c>
      <c r="AYZ210">
        <v>0.304160439</v>
      </c>
      <c r="AZA210">
        <v>0.30376059599999999</v>
      </c>
      <c r="AZB210">
        <v>0.30342975599999999</v>
      </c>
      <c r="AZC210">
        <v>0.30304146300000001</v>
      </c>
      <c r="AZD210">
        <v>0.302557941</v>
      </c>
      <c r="AZE210">
        <v>0.30212832000000001</v>
      </c>
      <c r="AZF210">
        <v>0.30179736000000001</v>
      </c>
      <c r="AZG210">
        <v>0.30145084799999999</v>
      </c>
      <c r="AZH210">
        <v>0.30104255400000002</v>
      </c>
      <c r="AZI210">
        <v>0.30071162299999998</v>
      </c>
      <c r="AZJ210">
        <v>0.30041374999999998</v>
      </c>
      <c r="AZK210">
        <v>0.29998054899999999</v>
      </c>
      <c r="AZL210">
        <v>0.29952030800000001</v>
      </c>
      <c r="AZM210">
        <v>0.29920219100000001</v>
      </c>
      <c r="AZN210">
        <v>0.29892522199999999</v>
      </c>
      <c r="AZO210">
        <v>0.29866082700000002</v>
      </c>
      <c r="AZP210">
        <v>0.29836006500000001</v>
      </c>
      <c r="AZQ210">
        <v>0.29788373200000001</v>
      </c>
      <c r="AZR210">
        <v>0.297422829</v>
      </c>
      <c r="AZS210">
        <v>0.29721314700000001</v>
      </c>
      <c r="AZT210">
        <v>0.297039259</v>
      </c>
      <c r="AZU210">
        <v>0.29670947199999997</v>
      </c>
      <c r="AZV210">
        <v>0.29625001200000001</v>
      </c>
      <c r="AZW210">
        <v>0.29573117700000001</v>
      </c>
      <c r="AZX210">
        <v>0.29538472599999999</v>
      </c>
      <c r="AZY210">
        <v>0.29519306099999998</v>
      </c>
      <c r="AZZ210">
        <v>0.29482230599999998</v>
      </c>
      <c r="BAA210">
        <v>0.29426860900000001</v>
      </c>
      <c r="BAB210">
        <v>0.293827799</v>
      </c>
      <c r="BAC210">
        <v>0.29353079700000001</v>
      </c>
      <c r="BAD210">
        <v>0.29325671599999997</v>
      </c>
      <c r="BAE210">
        <v>0.29294969799999998</v>
      </c>
      <c r="BAF210">
        <v>0.29244948199999998</v>
      </c>
      <c r="BAG210">
        <v>0.29185129700000001</v>
      </c>
      <c r="BAH210">
        <v>0.29150096599999997</v>
      </c>
      <c r="BAI210">
        <v>0.29129375000000002</v>
      </c>
      <c r="BAJ210">
        <v>0.290930725</v>
      </c>
      <c r="BAK210">
        <v>0.29048862199999997</v>
      </c>
      <c r="BAL210">
        <v>0.29001968700000003</v>
      </c>
      <c r="BAM210">
        <v>0.28949889699999998</v>
      </c>
      <c r="BAN210">
        <v>0.289071984</v>
      </c>
      <c r="BAO210">
        <v>0.28873666100000001</v>
      </c>
      <c r="BAP210">
        <v>0.28832860799999999</v>
      </c>
      <c r="BAQ210">
        <v>0.28786599000000002</v>
      </c>
      <c r="BAR210">
        <v>0.28739522099999998</v>
      </c>
      <c r="BAS210">
        <v>0.28688465899999999</v>
      </c>
      <c r="BAT210">
        <v>0.28642375599999997</v>
      </c>
      <c r="BAU210">
        <v>0.28603104099999999</v>
      </c>
      <c r="BAV210">
        <v>0.28553284099999998</v>
      </c>
      <c r="BAW210">
        <v>0.284976707</v>
      </c>
      <c r="BAX210">
        <v>0.28448253699999998</v>
      </c>
      <c r="BAY210">
        <v>0.28402187499999998</v>
      </c>
      <c r="BAZ210">
        <v>0.28364684800000001</v>
      </c>
      <c r="BBA210">
        <v>0.28324411799999999</v>
      </c>
      <c r="BBB210">
        <v>0.28254772500000003</v>
      </c>
      <c r="BBC210">
        <v>0.28185692800000001</v>
      </c>
      <c r="BBD210">
        <v>0.28145052799999998</v>
      </c>
      <c r="BBE210">
        <v>0.28103071400000001</v>
      </c>
      <c r="BBF210">
        <v>0.28041670800000001</v>
      </c>
      <c r="BBG210">
        <v>0.27978679000000001</v>
      </c>
      <c r="BBH210">
        <v>0.27915160900000002</v>
      </c>
      <c r="BBI210">
        <v>0.27852451900000003</v>
      </c>
      <c r="BBJ210">
        <v>0.27799831400000002</v>
      </c>
      <c r="BBK210">
        <v>0.27747114699999997</v>
      </c>
      <c r="BBL210">
        <v>0.27685584800000002</v>
      </c>
      <c r="BBM210">
        <v>0.27620349100000002</v>
      </c>
      <c r="BBN210">
        <v>0.27551675399999997</v>
      </c>
      <c r="BBO210">
        <v>0.27488695699999999</v>
      </c>
      <c r="BBP210">
        <v>0.27437747699999998</v>
      </c>
      <c r="BBQ210">
        <v>0.273800708</v>
      </c>
      <c r="BBR210">
        <v>0.27308290000000002</v>
      </c>
      <c r="BBS210">
        <v>0.27242163899999999</v>
      </c>
      <c r="BBT210">
        <v>0.271836209</v>
      </c>
      <c r="BBU210">
        <v>0.27123336300000001</v>
      </c>
      <c r="BBV210">
        <v>0.270689652</v>
      </c>
      <c r="BBW210">
        <v>0.270174366</v>
      </c>
      <c r="BBX210">
        <v>0.26958355099999998</v>
      </c>
      <c r="BBY210">
        <v>0.26894226300000001</v>
      </c>
      <c r="BBZ210">
        <v>0.26835385499999997</v>
      </c>
      <c r="BCA210">
        <v>0.26789827599999999</v>
      </c>
      <c r="BCB210">
        <v>0.26743180900000002</v>
      </c>
      <c r="BCC210">
        <v>0.26679602600000002</v>
      </c>
      <c r="BCD210">
        <v>0.26614944499999998</v>
      </c>
      <c r="BCE210">
        <v>0.26579745900000001</v>
      </c>
      <c r="BCF210">
        <v>0.26552051999999998</v>
      </c>
      <c r="BCG210">
        <v>0.26511267599999999</v>
      </c>
      <c r="BCH210">
        <v>0.26468645499999999</v>
      </c>
      <c r="BCI210">
        <v>0.26420735400000001</v>
      </c>
      <c r="BCJ210">
        <v>0.26366788499999999</v>
      </c>
      <c r="BCK210">
        <v>0.26338908100000002</v>
      </c>
      <c r="BCL210">
        <v>0.26320689200000003</v>
      </c>
      <c r="BCM210">
        <v>0.26303721499999999</v>
      </c>
      <c r="BCN210">
        <v>0.262835926</v>
      </c>
      <c r="BCO210">
        <v>0.262473923</v>
      </c>
      <c r="BCP210">
        <v>0.26213204400000001</v>
      </c>
      <c r="BCQ210">
        <v>0.262083766</v>
      </c>
      <c r="BCR210">
        <v>0.26205585199999998</v>
      </c>
      <c r="BCS210">
        <v>0.26188990600000001</v>
      </c>
      <c r="BCT210">
        <v>0.26170576099999998</v>
      </c>
      <c r="BCU210">
        <v>0.26143796699999999</v>
      </c>
      <c r="BCV210">
        <v>0.26122503600000002</v>
      </c>
      <c r="BCW210">
        <v>0.26132273299999997</v>
      </c>
      <c r="BCX210">
        <v>0.261380636</v>
      </c>
      <c r="BCY210">
        <v>0.261379523</v>
      </c>
      <c r="BCZ210">
        <v>0.26141925799999999</v>
      </c>
      <c r="BDA210">
        <v>0.26139468199999999</v>
      </c>
      <c r="BDB210">
        <v>0.26137302600000001</v>
      </c>
      <c r="BDC210">
        <v>0.261468588</v>
      </c>
      <c r="BDD210">
        <v>0.26161236599999999</v>
      </c>
      <c r="BDE210">
        <v>0.26176339300000001</v>
      </c>
      <c r="BDF210">
        <v>0.26187616000000002</v>
      </c>
      <c r="BDG210">
        <v>0.26192816600000002</v>
      </c>
      <c r="BDH210">
        <v>0.26203536900000002</v>
      </c>
      <c r="BDI210">
        <v>0.262193856</v>
      </c>
      <c r="BDJ210">
        <v>0.26237813500000001</v>
      </c>
      <c r="BDK210">
        <v>0.26258735</v>
      </c>
      <c r="BDL210">
        <v>0.262797795</v>
      </c>
      <c r="BDM210">
        <v>0.263000599</v>
      </c>
      <c r="BDN210">
        <v>0.26320634100000001</v>
      </c>
      <c r="BDO210">
        <v>0.26338377299999999</v>
      </c>
      <c r="BDP210">
        <v>0.26354853299999997</v>
      </c>
      <c r="BDQ210">
        <v>0.26371646799999998</v>
      </c>
      <c r="BDR210">
        <v>0.26361027300000001</v>
      </c>
      <c r="BDS210">
        <v>0.26349817599999997</v>
      </c>
      <c r="BDT210">
        <v>0.26364262599999999</v>
      </c>
      <c r="BDU210">
        <v>0.263884285</v>
      </c>
      <c r="BDV210">
        <v>0.264149578</v>
      </c>
      <c r="BDW210">
        <v>0.26438578600000001</v>
      </c>
      <c r="BDX210">
        <v>0.26445708099999998</v>
      </c>
      <c r="BDY210">
        <v>0.26420356</v>
      </c>
      <c r="BDZ210">
        <v>0.26399617199999997</v>
      </c>
      <c r="BEA210">
        <v>0.26422959200000001</v>
      </c>
      <c r="BEB210">
        <v>0.26446112500000002</v>
      </c>
      <c r="BEC210">
        <v>0.26431218200000001</v>
      </c>
      <c r="BED210">
        <v>0.26414855999999998</v>
      </c>
      <c r="BEE210">
        <v>0.26414897900000001</v>
      </c>
      <c r="BEF210">
        <v>0.26418438900000002</v>
      </c>
      <c r="BEG210">
        <v>0.26414517500000001</v>
      </c>
      <c r="BEH210">
        <v>0.26403883</v>
      </c>
      <c r="BEI210">
        <v>0.26393646900000001</v>
      </c>
      <c r="BEJ210">
        <v>0.26387200199999999</v>
      </c>
      <c r="BEK210">
        <v>0.26380690800000001</v>
      </c>
      <c r="BEL210">
        <v>0.26346192899999998</v>
      </c>
      <c r="BEM210">
        <v>0.26307995499999998</v>
      </c>
      <c r="BEN210">
        <v>0.26283110599999998</v>
      </c>
      <c r="BEO210">
        <v>0.262665178</v>
      </c>
      <c r="BEP210">
        <v>0.262408421</v>
      </c>
      <c r="BEQ210">
        <v>0.262025338</v>
      </c>
      <c r="BER210">
        <v>0.26163398700000001</v>
      </c>
      <c r="BES210">
        <v>0.26118506000000002</v>
      </c>
      <c r="BET210">
        <v>0.26072912199999998</v>
      </c>
      <c r="BEU210">
        <v>0.26013248</v>
      </c>
      <c r="BEV210">
        <v>0.25954006200000002</v>
      </c>
      <c r="BEW210">
        <v>0.258871254</v>
      </c>
      <c r="BEX210">
        <v>0.25818453299999999</v>
      </c>
      <c r="BEY210">
        <v>0.257314298</v>
      </c>
      <c r="BEZ210">
        <v>0.25626779999999999</v>
      </c>
      <c r="BFA210">
        <v>0.25519571899999999</v>
      </c>
      <c r="BFB210">
        <v>0.254054589</v>
      </c>
      <c r="BFC210">
        <v>0.25291243899999999</v>
      </c>
      <c r="BFD210">
        <v>0.25176055400000003</v>
      </c>
      <c r="BFE210">
        <v>0.25061557499999998</v>
      </c>
      <c r="BFF210">
        <v>0.24892658500000001</v>
      </c>
      <c r="BFG210">
        <v>0.24713105699999999</v>
      </c>
      <c r="BFH210">
        <v>0.24538417700000001</v>
      </c>
      <c r="BFI210">
        <v>0.24367808299999999</v>
      </c>
      <c r="BFJ210">
        <v>0.24176239899999999</v>
      </c>
      <c r="BFK210">
        <v>0.23948455599999999</v>
      </c>
      <c r="BFL210">
        <v>0.237173567</v>
      </c>
      <c r="BFM210">
        <v>0.23467121499999999</v>
      </c>
      <c r="BFN210">
        <v>0.23218096699999999</v>
      </c>
      <c r="BFO210">
        <v>0.22923663799999999</v>
      </c>
      <c r="BFP210">
        <v>0.22625937300000001</v>
      </c>
      <c r="BFQ210">
        <v>0.223129824</v>
      </c>
      <c r="BFR210">
        <v>0.21995279400000001</v>
      </c>
      <c r="BFS210">
        <v>0.21654351199999999</v>
      </c>
      <c r="BFT210">
        <v>0.21285696800000001</v>
      </c>
      <c r="BFU210">
        <v>0.20909255199999999</v>
      </c>
      <c r="BFV210">
        <v>0.20508679199999999</v>
      </c>
      <c r="BFW210">
        <v>0.20107144599999999</v>
      </c>
      <c r="BFX210">
        <v>0.19646681199999999</v>
      </c>
      <c r="BFY210">
        <v>0.19186652100000001</v>
      </c>
      <c r="BFZ210">
        <v>0.187089952</v>
      </c>
      <c r="BGA210">
        <v>0.182280791</v>
      </c>
      <c r="BGB210">
        <v>0.177368729</v>
      </c>
      <c r="BGC210">
        <v>0.17237824099999999</v>
      </c>
      <c r="BGD210">
        <v>0.16718139800000001</v>
      </c>
      <c r="BGE210">
        <v>0.16162301100000001</v>
      </c>
      <c r="BGF210">
        <v>0.15610866000000001</v>
      </c>
      <c r="BGG210">
        <v>0.150764131</v>
      </c>
      <c r="BGH210">
        <v>0.14543929999999999</v>
      </c>
      <c r="BGI210">
        <v>0.13987920500000001</v>
      </c>
      <c r="BGJ210">
        <v>0.13431448300000001</v>
      </c>
      <c r="BGK210">
        <v>0.12887959099999999</v>
      </c>
      <c r="BGL210">
        <v>0.12350095699999999</v>
      </c>
      <c r="BGM210">
        <v>0.118227943</v>
      </c>
      <c r="BGN210">
        <v>0.11306131799999999</v>
      </c>
      <c r="BGO210">
        <v>0.107949147</v>
      </c>
      <c r="BGP210">
        <v>0.102973645</v>
      </c>
      <c r="BGQ210">
        <v>9.8004198000000001E-2</v>
      </c>
      <c r="BGR210">
        <v>9.3480927000000005E-2</v>
      </c>
      <c r="BGS210">
        <v>8.8857139000000002E-2</v>
      </c>
      <c r="BGT210">
        <v>8.4735936999999997E-2</v>
      </c>
      <c r="BGU210">
        <v>8.0715252000000001E-2</v>
      </c>
      <c r="BGV210">
        <v>7.6895600999999994E-2</v>
      </c>
      <c r="BGW210">
        <v>7.3176467999999995E-2</v>
      </c>
      <c r="BGX210">
        <v>6.9758885000000007E-2</v>
      </c>
      <c r="BGY210">
        <v>6.6743371999999995E-2</v>
      </c>
      <c r="BGZ210">
        <v>6.3828375000000007E-2</v>
      </c>
      <c r="BHA210">
        <v>6.1214930000000001E-2</v>
      </c>
      <c r="BHB210">
        <v>5.8601484000000002E-2</v>
      </c>
      <c r="BHC210">
        <v>5.6364156999999998E-2</v>
      </c>
      <c r="BHD210">
        <v>5.4178731000000001E-2</v>
      </c>
      <c r="BHE210">
        <v>5.246994E-2</v>
      </c>
      <c r="BHF210">
        <v>5.0861666E-2</v>
      </c>
      <c r="BHG210">
        <v>4.9253392E-2</v>
      </c>
      <c r="BHH210">
        <v>4.7745635000000002E-2</v>
      </c>
      <c r="BHI210">
        <v>4.6438911999999999E-2</v>
      </c>
      <c r="BHJ210">
        <v>4.5433741E-2</v>
      </c>
      <c r="BHK210">
        <v>4.4428570000000001E-2</v>
      </c>
      <c r="BHL210">
        <v>4.3523916000000003E-2</v>
      </c>
      <c r="BHM210">
        <v>4.2619260999999999E-2</v>
      </c>
      <c r="BHN210">
        <v>4.1815124000000002E-2</v>
      </c>
      <c r="BHO210">
        <v>4.1111505E-2</v>
      </c>
      <c r="BHP210">
        <v>4.0608919E-2</v>
      </c>
      <c r="BHQ210">
        <v>4.0106333000000001E-2</v>
      </c>
      <c r="BHR210">
        <v>3.9603748000000001E-2</v>
      </c>
      <c r="BHS210">
        <v>3.9101162000000002E-2</v>
      </c>
      <c r="BHT210">
        <v>3.8738265000000001E-2</v>
      </c>
      <c r="BHU210">
        <v>3.8397542E-2</v>
      </c>
      <c r="BHV210">
        <v>3.7995474000000001E-2</v>
      </c>
      <c r="BHW210">
        <v>3.7719704999999999E-2</v>
      </c>
      <c r="BHX210">
        <v>3.7492888000000002E-2</v>
      </c>
      <c r="BHY210">
        <v>3.7191336999999998E-2</v>
      </c>
      <c r="BHZ210">
        <v>3.6889785000000001E-2</v>
      </c>
      <c r="BIA210">
        <v>3.6688750999999999E-2</v>
      </c>
      <c r="BIB210">
        <v>3.6588233999999997E-2</v>
      </c>
      <c r="BIC210">
        <v>3.6286682000000001E-2</v>
      </c>
      <c r="BID210">
        <v>3.5985130999999997E-2</v>
      </c>
      <c r="BIE210">
        <v>3.5784097000000001E-2</v>
      </c>
      <c r="BIF210">
        <v>3.5985130999999997E-2</v>
      </c>
      <c r="BIG210">
        <v>3.6085647999999998E-2</v>
      </c>
      <c r="BIH210">
        <v>3.5985130999999997E-2</v>
      </c>
      <c r="BII210">
        <v>3.5884614000000002E-2</v>
      </c>
      <c r="BIJ210">
        <v>3.5985130999999997E-2</v>
      </c>
      <c r="BIK210">
        <v>3.6085647999999998E-2</v>
      </c>
      <c r="BIL210">
        <v>3.6085647999999998E-2</v>
      </c>
      <c r="BIM210">
        <v>3.6067033999999998E-2</v>
      </c>
      <c r="BIN210">
        <v>3.6085647999999998E-2</v>
      </c>
      <c r="BIO210">
        <v>3.6085647999999998E-2</v>
      </c>
      <c r="BIP210">
        <v>3.6085647999999998E-2</v>
      </c>
      <c r="BIQ210">
        <v>3.6286682000000001E-2</v>
      </c>
      <c r="BIR210">
        <v>3.6487717000000003E-2</v>
      </c>
      <c r="BIS210">
        <v>3.6688750999999999E-2</v>
      </c>
      <c r="BIT210">
        <v>3.6889785000000001E-2</v>
      </c>
      <c r="BIU210">
        <v>3.6990302000000003E-2</v>
      </c>
      <c r="BIV210">
        <v>3.7090818999999997E-2</v>
      </c>
      <c r="BIW210">
        <v>3.7392371000000001E-2</v>
      </c>
      <c r="BIX210">
        <v>3.7693921999999998E-2</v>
      </c>
      <c r="BIY210">
        <v>3.7894956E-2</v>
      </c>
      <c r="BIZ210">
        <v>3.7995474000000001E-2</v>
      </c>
      <c r="BJA210">
        <v>3.8196507999999997E-2</v>
      </c>
      <c r="BJB210">
        <v>3.8498059000000001E-2</v>
      </c>
      <c r="BJC210">
        <v>3.8699092999999997E-2</v>
      </c>
      <c r="BJD210">
        <v>3.8900127999999999E-2</v>
      </c>
      <c r="BJE210">
        <v>3.9201679000000003E-2</v>
      </c>
      <c r="BJF210">
        <v>3.9436635999999997E-2</v>
      </c>
      <c r="BJG210">
        <v>3.9704265000000002E-2</v>
      </c>
      <c r="BJH210">
        <v>4.0054396999999999E-2</v>
      </c>
      <c r="BJI210">
        <v>4.0508401999999999E-2</v>
      </c>
      <c r="BJJ210">
        <v>4.0809953000000003E-2</v>
      </c>
      <c r="BJK210">
        <v>4.1010986999999999E-2</v>
      </c>
      <c r="BJL210">
        <v>4.1312539000000002E-2</v>
      </c>
      <c r="BJM210">
        <v>4.1714607000000001E-2</v>
      </c>
      <c r="BJN210">
        <v>4.2016158999999997E-2</v>
      </c>
      <c r="BJO210">
        <v>4.2418227000000003E-2</v>
      </c>
      <c r="BJP210">
        <v>4.2820296000000001E-2</v>
      </c>
      <c r="BJQ210">
        <v>4.3121846999999998E-2</v>
      </c>
      <c r="BJR210">
        <v>4.3423398000000002E-2</v>
      </c>
      <c r="BJS210">
        <v>4.3825467E-2</v>
      </c>
      <c r="BJT210">
        <v>4.4227534999999998E-2</v>
      </c>
      <c r="BJU210">
        <v>4.4529087000000002E-2</v>
      </c>
      <c r="BJV210">
        <v>4.4931155E-2</v>
      </c>
      <c r="BJW210">
        <v>4.5232706999999997E-2</v>
      </c>
      <c r="BJX210">
        <v>4.5634775000000002E-2</v>
      </c>
      <c r="BJY210">
        <v>4.5936326999999999E-2</v>
      </c>
      <c r="BJZ210">
        <v>4.6438911999999999E-2</v>
      </c>
      <c r="BKA210">
        <v>4.6840980999999997E-2</v>
      </c>
      <c r="BKB210">
        <v>4.7444082999999998E-2</v>
      </c>
      <c r="BKC210">
        <v>4.8047185999999999E-2</v>
      </c>
      <c r="BKD210">
        <v>4.8549771999999998E-2</v>
      </c>
      <c r="BKE210">
        <v>4.9052356999999998E-2</v>
      </c>
      <c r="BKF210">
        <v>4.9353909000000001E-2</v>
      </c>
      <c r="BKG210">
        <v>4.9655459999999998E-2</v>
      </c>
      <c r="BKH210">
        <v>5.0057529000000003E-2</v>
      </c>
      <c r="BKI210">
        <v>5.0761148999999998E-2</v>
      </c>
      <c r="BKJ210">
        <v>5.1364251E-2</v>
      </c>
      <c r="BKK210">
        <v>5.1766319999999998E-2</v>
      </c>
      <c r="BKL210">
        <v>5.2268904999999997E-2</v>
      </c>
      <c r="BKM210">
        <v>5.2872007999999998E-2</v>
      </c>
      <c r="BKN210">
        <v>5.3374593999999997E-2</v>
      </c>
      <c r="BKO210">
        <v>5.3877179999999997E-2</v>
      </c>
      <c r="BKP210">
        <v>5.4279248000000002E-2</v>
      </c>
      <c r="BKQ210">
        <v>5.4882351000000003E-2</v>
      </c>
      <c r="BKR210">
        <v>5.5485453999999997E-2</v>
      </c>
      <c r="BKS210">
        <v>5.6046589000000001E-2</v>
      </c>
      <c r="BKT210">
        <v>5.6486997999999997E-2</v>
      </c>
      <c r="BKU210">
        <v>5.6993210000000002E-2</v>
      </c>
      <c r="BKV210">
        <v>5.7696829999999998E-2</v>
      </c>
      <c r="BKW210">
        <v>5.8299932999999998E-2</v>
      </c>
      <c r="BKX210">
        <v>5.8702002000000003E-2</v>
      </c>
      <c r="BKY210">
        <v>5.9305103999999997E-2</v>
      </c>
      <c r="BKZ210">
        <v>5.9845005999999999E-2</v>
      </c>
      <c r="BLA210">
        <v>6.0410792999999997E-2</v>
      </c>
      <c r="BLB210">
        <v>6.1013894999999999E-2</v>
      </c>
      <c r="BLC210">
        <v>6.1616997999999999E-2</v>
      </c>
      <c r="BLD210">
        <v>6.2119583999999999E-2</v>
      </c>
      <c r="BLE210">
        <v>6.2622169000000005E-2</v>
      </c>
      <c r="BLF210">
        <v>6.3225271999999999E-2</v>
      </c>
      <c r="BLG210">
        <v>6.3928892000000001E-2</v>
      </c>
      <c r="BLH210">
        <v>6.4515180000000005E-2</v>
      </c>
      <c r="BLI210">
        <v>6.5034579999999995E-2</v>
      </c>
      <c r="BLJ210">
        <v>6.5637683000000002E-2</v>
      </c>
      <c r="BLK210">
        <v>6.6240785999999996E-2</v>
      </c>
      <c r="BLL210">
        <v>6.6843889000000004E-2</v>
      </c>
      <c r="BLM210">
        <v>6.7346474000000003E-2</v>
      </c>
      <c r="BLN210">
        <v>6.7949576999999997E-2</v>
      </c>
      <c r="BLO210">
        <v>6.8552680000000005E-2</v>
      </c>
      <c r="BLP210">
        <v>6.9256300000000007E-2</v>
      </c>
      <c r="BLQ210">
        <v>6.9658367999999998E-2</v>
      </c>
      <c r="BLR210">
        <v>7.0160953999999998E-2</v>
      </c>
      <c r="BLS210">
        <v>7.0563022000000003E-2</v>
      </c>
      <c r="BLT210">
        <v>7.1166124999999997E-2</v>
      </c>
      <c r="BLU210">
        <v>7.1769228000000004E-2</v>
      </c>
      <c r="BLV210">
        <v>7.2171295999999996E-2</v>
      </c>
      <c r="BLW210">
        <v>7.2774399000000004E-2</v>
      </c>
      <c r="BLX210">
        <v>7.3478019000000006E-2</v>
      </c>
      <c r="BLY210">
        <v>7.4181638999999994E-2</v>
      </c>
      <c r="BLZ210">
        <v>7.4564539999999999E-2</v>
      </c>
      <c r="BMA210">
        <v>7.4985776000000004E-2</v>
      </c>
      <c r="BMB210">
        <v>7.5588878999999998E-2</v>
      </c>
      <c r="BMC210">
        <v>7.6091463999999998E-2</v>
      </c>
      <c r="BMD210">
        <v>7.6694567000000005E-2</v>
      </c>
      <c r="BME210">
        <v>7.7398186999999993E-2</v>
      </c>
      <c r="BMF210">
        <v>7.7809758000000007E-2</v>
      </c>
      <c r="BMG210">
        <v>7.8101806999999995E-2</v>
      </c>
      <c r="BMH210">
        <v>7.8503875000000001E-2</v>
      </c>
      <c r="BMI210">
        <v>7.9207495000000003E-2</v>
      </c>
      <c r="BMJ210">
        <v>7.9810597999999996E-2</v>
      </c>
      <c r="BMK210">
        <v>8.0313183999999996E-2</v>
      </c>
      <c r="BML210">
        <v>8.0843370999999997E-2</v>
      </c>
      <c r="BMM210">
        <v>8.1318354999999995E-2</v>
      </c>
      <c r="BMN210">
        <v>8.1820940999999994E-2</v>
      </c>
      <c r="BMO210">
        <v>8.2223009E-2</v>
      </c>
      <c r="BMP210">
        <v>8.2725594999999999E-2</v>
      </c>
      <c r="BMQ210">
        <v>8.3127663000000004E-2</v>
      </c>
      <c r="BMR210">
        <v>8.3630249000000004E-2</v>
      </c>
      <c r="BMS210">
        <v>8.4032316999999995E-2</v>
      </c>
      <c r="BMT210">
        <v>8.4534902999999995E-2</v>
      </c>
      <c r="BMU210">
        <v>8.4980648000000006E-2</v>
      </c>
      <c r="BMV210">
        <v>8.5439556999999999E-2</v>
      </c>
      <c r="BMW210">
        <v>8.5841626000000004E-2</v>
      </c>
      <c r="BMX210">
        <v>8.6344211000000004E-2</v>
      </c>
      <c r="BMY210">
        <v>8.6846797000000003E-2</v>
      </c>
      <c r="BMZ210">
        <v>8.7349382000000003E-2</v>
      </c>
      <c r="BNA210">
        <v>8.7790539000000001E-2</v>
      </c>
      <c r="BNB210">
        <v>8.8254036999999994E-2</v>
      </c>
      <c r="BNC210">
        <v>8.8756621999999993E-2</v>
      </c>
      <c r="BND210">
        <v>8.9259208000000007E-2</v>
      </c>
      <c r="BNE210">
        <v>8.9887781999999999E-2</v>
      </c>
      <c r="BNF210">
        <v>9.0364896E-2</v>
      </c>
      <c r="BNG210">
        <v>9.0867481999999999E-2</v>
      </c>
      <c r="BNH210">
        <v>9.1370066999999999E-2</v>
      </c>
      <c r="BNI210">
        <v>9.1973170000000007E-2</v>
      </c>
      <c r="BNJ210">
        <v>9.2576273000000001E-2</v>
      </c>
      <c r="BNK210">
        <v>9.2978341000000006E-2</v>
      </c>
      <c r="BNL210">
        <v>9.3581444E-2</v>
      </c>
      <c r="BNM210">
        <v>9.4184546999999993E-2</v>
      </c>
      <c r="BNN210">
        <v>9.4787650000000001E-2</v>
      </c>
      <c r="BNO210">
        <v>9.5189718000000006E-2</v>
      </c>
      <c r="BNP210">
        <v>9.5792821E-2</v>
      </c>
      <c r="BNQ210">
        <v>9.6496441000000002E-2</v>
      </c>
      <c r="BNR210">
        <v>9.7200061000000004E-2</v>
      </c>
      <c r="BNS210">
        <v>9.7501612000000001E-2</v>
      </c>
      <c r="BNT210">
        <v>9.7903681000000006E-2</v>
      </c>
      <c r="BNU210">
        <v>9.8607300999999994E-2</v>
      </c>
      <c r="BNV210">
        <v>9.9310919999999997E-2</v>
      </c>
      <c r="BNW210">
        <v>9.9914023000000005E-2</v>
      </c>
      <c r="BNX210">
        <v>0.100416609</v>
      </c>
      <c r="BNY210">
        <v>0.100958296</v>
      </c>
      <c r="BNZ210">
        <v>0.101469068</v>
      </c>
      <c r="BOA210">
        <v>0.102016013</v>
      </c>
      <c r="BOB210">
        <v>0.102565368</v>
      </c>
      <c r="BOC210">
        <v>0.103108914</v>
      </c>
      <c r="BOD210">
        <v>0.103659948</v>
      </c>
      <c r="BOE210">
        <v>0.104186237</v>
      </c>
      <c r="BOF210">
        <v>0.104664004</v>
      </c>
      <c r="BOG210">
        <v>0.10518322400000001</v>
      </c>
      <c r="BOH210">
        <v>0.106011647</v>
      </c>
      <c r="BOI210">
        <v>0.106852023</v>
      </c>
      <c r="BOJ210">
        <v>0.107287799</v>
      </c>
      <c r="BOK210">
        <v>0.107660165</v>
      </c>
      <c r="BOL210">
        <v>0.108194364</v>
      </c>
      <c r="BOM210">
        <v>0.10882051299999999</v>
      </c>
      <c r="BON210">
        <v>0.109444663</v>
      </c>
      <c r="BOO210">
        <v>0.10999285</v>
      </c>
      <c r="BOP210">
        <v>0.110481709</v>
      </c>
      <c r="BOQ210">
        <v>0.11105855100000001</v>
      </c>
      <c r="BOR210">
        <v>0.111710224</v>
      </c>
      <c r="BOS210">
        <v>0.11232424000000001</v>
      </c>
      <c r="BOT210">
        <v>0.11286744</v>
      </c>
      <c r="BOU210">
        <v>0.113205589</v>
      </c>
      <c r="BOV210">
        <v>0.113563276</v>
      </c>
      <c r="BOW210">
        <v>0.114120945</v>
      </c>
      <c r="BOX210">
        <v>0.114703133</v>
      </c>
      <c r="BOY210">
        <v>0.115280072</v>
      </c>
      <c r="BOZ210">
        <v>0.11584541</v>
      </c>
      <c r="BPA210">
        <v>0.116395081</v>
      </c>
      <c r="BPB210">
        <v>0.116965548</v>
      </c>
      <c r="BPC210">
        <v>0.117494722</v>
      </c>
      <c r="BPD210">
        <v>0.11794637400000001</v>
      </c>
      <c r="BPE210">
        <v>0.118462793</v>
      </c>
      <c r="BPF210">
        <v>0.119076241</v>
      </c>
      <c r="BPG210">
        <v>0.119634517</v>
      </c>
      <c r="BPH210">
        <v>0.12013413100000001</v>
      </c>
      <c r="BPI210">
        <v>0.120677414</v>
      </c>
      <c r="BPJ210">
        <v>0.121256921</v>
      </c>
      <c r="BPK210">
        <v>0.121765896</v>
      </c>
      <c r="BPL210">
        <v>0.122129762</v>
      </c>
      <c r="BPM210">
        <v>0.122555645</v>
      </c>
      <c r="BPN210">
        <v>0.123144767</v>
      </c>
      <c r="BPO210">
        <v>0.123689459</v>
      </c>
      <c r="BPP210">
        <v>0.12400424</v>
      </c>
      <c r="BPQ210">
        <v>0.124374046</v>
      </c>
      <c r="BPR210">
        <v>0.12504575100000001</v>
      </c>
      <c r="BPS210">
        <v>0.12575883400000001</v>
      </c>
      <c r="BPT210">
        <v>0.12633392199999999</v>
      </c>
      <c r="BPU210">
        <v>0.126802516</v>
      </c>
      <c r="BPV210">
        <v>0.12724786299999999</v>
      </c>
      <c r="BPW210">
        <v>0.127703187</v>
      </c>
      <c r="BPX210">
        <v>0.128106789</v>
      </c>
      <c r="BPY210">
        <v>0.12846195299999999</v>
      </c>
      <c r="BPZ210">
        <v>0.128895542</v>
      </c>
      <c r="BQA210">
        <v>0.129465944</v>
      </c>
      <c r="BQB210">
        <v>0.129970215</v>
      </c>
      <c r="BQC210">
        <v>0.130206137</v>
      </c>
      <c r="BQD210">
        <v>0.130471161</v>
      </c>
      <c r="BQE210">
        <v>0.131054803</v>
      </c>
      <c r="BQF210">
        <v>0.13165743599999999</v>
      </c>
      <c r="BQG210">
        <v>0.13182080400000001</v>
      </c>
      <c r="BQH210">
        <v>0.131889164</v>
      </c>
      <c r="BQI210">
        <v>0.132467009</v>
      </c>
      <c r="BQJ210">
        <v>0.13320763699999999</v>
      </c>
      <c r="BQK210">
        <v>0.133551372</v>
      </c>
      <c r="BQL210">
        <v>0.13369709499999999</v>
      </c>
      <c r="BQM210">
        <v>0.134081751</v>
      </c>
      <c r="BQN210">
        <v>0.13461824</v>
      </c>
      <c r="BQO210">
        <v>0.13496888100000001</v>
      </c>
      <c r="BQP210">
        <v>0.13509689999999999</v>
      </c>
      <c r="BQQ210">
        <v>0.135283708</v>
      </c>
      <c r="BQR210">
        <v>0.13568307299999999</v>
      </c>
      <c r="BQS210">
        <v>0.13605562500000001</v>
      </c>
      <c r="BQT210">
        <v>0.136225029</v>
      </c>
      <c r="BQU210">
        <v>0.13645058600000001</v>
      </c>
      <c r="BQV210">
        <v>0.13697057000000001</v>
      </c>
      <c r="BQW210">
        <v>0.137456733</v>
      </c>
      <c r="BQX210">
        <v>0.13752418</v>
      </c>
      <c r="BQY210">
        <v>0.13756727199999999</v>
      </c>
      <c r="BQZ210">
        <v>0.13803308</v>
      </c>
      <c r="BRA210">
        <v>0.13856832599999999</v>
      </c>
      <c r="BRB210">
        <v>0.138921722</v>
      </c>
      <c r="BRC210">
        <v>0.139258254</v>
      </c>
      <c r="BRD210">
        <v>0.139410372</v>
      </c>
      <c r="BRE210">
        <v>0.13947501800000001</v>
      </c>
      <c r="BRF210">
        <v>0.139719447</v>
      </c>
      <c r="BRG210">
        <v>0.14013033</v>
      </c>
      <c r="BRH210">
        <v>0.14040720300000001</v>
      </c>
      <c r="BRI210">
        <v>0.14034669</v>
      </c>
      <c r="BRJ210">
        <v>0.14033198199999999</v>
      </c>
      <c r="BRK210">
        <v>0.140727092</v>
      </c>
      <c r="BRL210">
        <v>0.141165025</v>
      </c>
      <c r="BRM210">
        <v>0.14140093200000001</v>
      </c>
      <c r="BRN210">
        <v>0.14162228099999999</v>
      </c>
      <c r="BRO210">
        <v>0.141859071</v>
      </c>
      <c r="BRP210">
        <v>0.142090141</v>
      </c>
      <c r="BRQ210">
        <v>0.14242807900000001</v>
      </c>
      <c r="BRR210">
        <v>0.14280647399999999</v>
      </c>
      <c r="BRS210">
        <v>0.14307889800000001</v>
      </c>
      <c r="BRT210">
        <v>0.14328270600000001</v>
      </c>
      <c r="BRU210">
        <v>0.14362612699999999</v>
      </c>
      <c r="BRV210">
        <v>0.14408518000000001</v>
      </c>
      <c r="BRW210">
        <v>0.14425495699999999</v>
      </c>
      <c r="BRX210">
        <v>0.14425407300000001</v>
      </c>
      <c r="BRY210">
        <v>0.14458376000000001</v>
      </c>
      <c r="BRZ210">
        <v>0.14512684000000001</v>
      </c>
      <c r="BSA210">
        <v>0.14542456100000001</v>
      </c>
      <c r="BSB210">
        <v>0.14558854299999999</v>
      </c>
      <c r="BSC210">
        <v>0.14596021300000001</v>
      </c>
      <c r="BSD210">
        <v>0.14641294399999999</v>
      </c>
      <c r="BSE210">
        <v>0.14674532600000001</v>
      </c>
      <c r="BSF210">
        <v>0.14693793099999999</v>
      </c>
      <c r="BSG210">
        <v>0.14713037100000001</v>
      </c>
      <c r="BSH210">
        <v>0.147555348</v>
      </c>
      <c r="BSI210">
        <v>0.14806728799999999</v>
      </c>
      <c r="BSJ210">
        <v>0.14829046400000001</v>
      </c>
      <c r="BSK210">
        <v>0.148433446</v>
      </c>
      <c r="BSL210">
        <v>0.14876940699999999</v>
      </c>
      <c r="BSM210">
        <v>0.149179166</v>
      </c>
      <c r="BSN210">
        <v>0.14939107900000001</v>
      </c>
      <c r="BSO210">
        <v>0.14953048099999999</v>
      </c>
      <c r="BSP210">
        <v>0.14988971800000001</v>
      </c>
      <c r="BSQ210">
        <v>0.150333942</v>
      </c>
      <c r="BSR210">
        <v>0.15061180299999999</v>
      </c>
      <c r="BSS210">
        <v>0.15086835100000001</v>
      </c>
      <c r="BST210">
        <v>0.15089559599999999</v>
      </c>
      <c r="BSU210">
        <v>0.15077669799999999</v>
      </c>
      <c r="BSV210">
        <v>0.151002045</v>
      </c>
      <c r="BSW210">
        <v>0.15149217800000001</v>
      </c>
      <c r="BSX210">
        <v>0.15170545299999999</v>
      </c>
      <c r="BSY210">
        <v>0.151578932</v>
      </c>
      <c r="BSZ210">
        <v>0.15163969899999999</v>
      </c>
      <c r="BTA210">
        <v>0.15202275200000001</v>
      </c>
      <c r="BTB210">
        <v>0.15227738199999999</v>
      </c>
      <c r="BTC210">
        <v>0.15236287600000001</v>
      </c>
      <c r="BTD210">
        <v>0.152575763</v>
      </c>
      <c r="BTE210">
        <v>0.15285261999999999</v>
      </c>
      <c r="BTF210">
        <v>0.15300192200000001</v>
      </c>
      <c r="BTG210">
        <v>0.15280740000000001</v>
      </c>
      <c r="BTH210">
        <v>0.15268347099999999</v>
      </c>
      <c r="BTI210">
        <v>0.15298487699999999</v>
      </c>
      <c r="BTJ210">
        <v>0.15326366699999999</v>
      </c>
      <c r="BTK210">
        <v>0.15313566300000001</v>
      </c>
      <c r="BTL210">
        <v>0.15297418199999999</v>
      </c>
      <c r="BTM210">
        <v>0.15303939799999999</v>
      </c>
      <c r="BTN210">
        <v>0.153145159</v>
      </c>
      <c r="BTO210">
        <v>0.153088961</v>
      </c>
      <c r="BTP210">
        <v>0.15297598100000001</v>
      </c>
      <c r="BTQ210">
        <v>0.15282152500000001</v>
      </c>
      <c r="BTR210">
        <v>0.15277290600000001</v>
      </c>
      <c r="BTS210">
        <v>0.152867852</v>
      </c>
      <c r="BTT210">
        <v>0.15283863</v>
      </c>
      <c r="BTU210">
        <v>0.15250367200000001</v>
      </c>
      <c r="BTV210">
        <v>0.15209532100000001</v>
      </c>
      <c r="BTW210">
        <v>0.15183616799999999</v>
      </c>
      <c r="BTX210">
        <v>0.15168451399999999</v>
      </c>
      <c r="BTY210">
        <v>0.151353764</v>
      </c>
      <c r="BTZ210">
        <v>0.150880497</v>
      </c>
      <c r="BUA210">
        <v>0.15055969399999999</v>
      </c>
      <c r="BUB210">
        <v>0.15023275</v>
      </c>
      <c r="BUC210">
        <v>0.149650172</v>
      </c>
      <c r="BUD210">
        <v>0.14905982000000001</v>
      </c>
      <c r="BUE210">
        <v>0.14867946400000001</v>
      </c>
      <c r="BUF210">
        <v>0.14820583700000001</v>
      </c>
      <c r="BUG210">
        <v>0.14754266099999999</v>
      </c>
      <c r="BUH210">
        <v>0.146937497</v>
      </c>
      <c r="BUI210">
        <v>0.146399853</v>
      </c>
      <c r="BUJ210">
        <v>0.14598339900000001</v>
      </c>
      <c r="BUK210">
        <v>0.14565864100000001</v>
      </c>
      <c r="BUL210">
        <v>0.14534612099999999</v>
      </c>
      <c r="BUM210">
        <v>0.14486587400000001</v>
      </c>
      <c r="BUN210">
        <v>0.14405821799999999</v>
      </c>
      <c r="BUO210">
        <v>0.14336411299999999</v>
      </c>
      <c r="BUP210">
        <v>0.14313615900000001</v>
      </c>
      <c r="BUQ210">
        <v>0.142854538</v>
      </c>
      <c r="BUR210">
        <v>0.14197584199999999</v>
      </c>
      <c r="BUS210">
        <v>0.141111658</v>
      </c>
      <c r="BUT210">
        <v>0.14111167299999999</v>
      </c>
      <c r="BUU210">
        <v>0.14110578700000001</v>
      </c>
      <c r="BUV210">
        <v>0.140248239</v>
      </c>
      <c r="BUW210">
        <v>0.139260201</v>
      </c>
      <c r="BUX210">
        <v>0.138787203</v>
      </c>
      <c r="BUY210">
        <v>0.138525129</v>
      </c>
      <c r="BUZ210">
        <v>0.13778578899999999</v>
      </c>
      <c r="BVA210">
        <v>0.13679042699999999</v>
      </c>
      <c r="BVB210">
        <v>0.13613893499999999</v>
      </c>
      <c r="BVC210">
        <v>0.135624732</v>
      </c>
      <c r="BVD210">
        <v>0.135109601</v>
      </c>
      <c r="BVE210">
        <v>0.13474584000000001</v>
      </c>
      <c r="BVF210">
        <v>0.13413218299999999</v>
      </c>
      <c r="BVG210">
        <v>0.1330607</v>
      </c>
      <c r="BVH210">
        <v>0.132151358</v>
      </c>
      <c r="BVI210">
        <v>0.13163764999999999</v>
      </c>
      <c r="BVJ210">
        <v>0.13120383499999999</v>
      </c>
      <c r="BVK210">
        <v>0.130913004</v>
      </c>
      <c r="BVL210">
        <v>0.13053806900000001</v>
      </c>
      <c r="BVM210">
        <v>0.12988239700000001</v>
      </c>
      <c r="BVN210">
        <v>0.129240102</v>
      </c>
      <c r="BVO210">
        <v>0.12868333100000001</v>
      </c>
      <c r="BVP210">
        <v>0.12813753899999999</v>
      </c>
      <c r="BVQ210">
        <v>0.127709343</v>
      </c>
      <c r="BVR210">
        <v>0.12734351399999999</v>
      </c>
      <c r="BVS210">
        <v>0.127080526</v>
      </c>
      <c r="BVT210">
        <v>0.126756324</v>
      </c>
      <c r="BVU210">
        <v>0.12616195799999999</v>
      </c>
      <c r="BVV210">
        <v>0.12554317700000001</v>
      </c>
      <c r="BVW210">
        <v>0.12521089299999999</v>
      </c>
      <c r="BVX210">
        <v>0.12497017000000001</v>
      </c>
      <c r="BVY210">
        <v>0.124438099</v>
      </c>
      <c r="BVZ210">
        <v>0.123758732</v>
      </c>
      <c r="BWA210">
        <v>0.12324686</v>
      </c>
      <c r="BWB210">
        <v>0.122873759</v>
      </c>
      <c r="BWC210">
        <v>0.122915803</v>
      </c>
      <c r="BWD210">
        <v>0.122918762</v>
      </c>
      <c r="BWE210">
        <v>0.122254904</v>
      </c>
      <c r="BWF210">
        <v>0.121546083</v>
      </c>
      <c r="BWG210">
        <v>0.12116103</v>
      </c>
      <c r="BWH210">
        <v>0.12089999</v>
      </c>
      <c r="BWI210">
        <v>0.12038750199999999</v>
      </c>
      <c r="BWJ210">
        <v>0.11970125299999999</v>
      </c>
      <c r="BWK210">
        <v>0.11929867600000001</v>
      </c>
      <c r="BWL210">
        <v>0.118956768</v>
      </c>
      <c r="BWM210">
        <v>0.118654762</v>
      </c>
      <c r="BWN210">
        <v>0.118464321</v>
      </c>
      <c r="BWO210">
        <v>0.117900069</v>
      </c>
      <c r="BWP210">
        <v>0.117085113</v>
      </c>
      <c r="BWQ210">
        <v>0.116686152</v>
      </c>
      <c r="BWR210">
        <v>0.116637908</v>
      </c>
      <c r="BWS210">
        <v>0.11617206200000001</v>
      </c>
      <c r="BWT210">
        <v>0.11523032900000001</v>
      </c>
      <c r="BWU210">
        <v>0.11453110900000001</v>
      </c>
      <c r="BWV210">
        <v>0.114251952</v>
      </c>
      <c r="BWW210">
        <v>0.113835482</v>
      </c>
      <c r="BWX210">
        <v>0.11302414199999999</v>
      </c>
      <c r="BWY210">
        <v>0.11234872899999999</v>
      </c>
      <c r="BWZ210">
        <v>0.112140173</v>
      </c>
      <c r="BXA210">
        <v>0.111921926</v>
      </c>
      <c r="BXB210">
        <v>0.111488358</v>
      </c>
      <c r="BXC210">
        <v>0.11104230700000001</v>
      </c>
      <c r="BXD210">
        <v>0.11066872</v>
      </c>
      <c r="BXE210">
        <v>0.11020034400000001</v>
      </c>
      <c r="BXF210">
        <v>0.109705388</v>
      </c>
      <c r="BXG210">
        <v>0.10933269299999999</v>
      </c>
      <c r="BXH210">
        <v>0.108985708</v>
      </c>
      <c r="BXI210">
        <v>0.108604984</v>
      </c>
      <c r="BXJ210">
        <v>0.10826921</v>
      </c>
      <c r="BXK210">
        <v>0.107915319</v>
      </c>
      <c r="BXL210">
        <v>0.10758639</v>
      </c>
      <c r="BXM210">
        <v>0.10730643199999999</v>
      </c>
      <c r="BXN210">
        <v>0.106958263</v>
      </c>
      <c r="BXO210">
        <v>0.106468386</v>
      </c>
      <c r="BXP210">
        <v>0.105761114</v>
      </c>
      <c r="BXQ210">
        <v>0.105184229</v>
      </c>
      <c r="BXR210">
        <v>0.104972803</v>
      </c>
      <c r="BXS210">
        <v>0.104666948</v>
      </c>
      <c r="BXT210">
        <v>0.104137513</v>
      </c>
      <c r="BXU210">
        <v>0.10366365499999999</v>
      </c>
      <c r="BXV210">
        <v>0.10326418599999999</v>
      </c>
      <c r="BXW210">
        <v>0.10289190099999999</v>
      </c>
      <c r="BXX210">
        <v>0.102556472</v>
      </c>
      <c r="BXY210">
        <v>0.10209112100000001</v>
      </c>
      <c r="BXZ210">
        <v>0.10138534</v>
      </c>
      <c r="BYA210">
        <v>0.10079458400000001</v>
      </c>
      <c r="BYB210">
        <v>0.100552304</v>
      </c>
      <c r="BYC210">
        <v>0.100215575</v>
      </c>
      <c r="BYD210">
        <v>9.9511954999999999E-2</v>
      </c>
      <c r="BYE210">
        <v>9.9009369E-2</v>
      </c>
      <c r="BYF210">
        <v>9.8908852000000005E-2</v>
      </c>
      <c r="BYG210">
        <v>9.8607300999999994E-2</v>
      </c>
      <c r="BYH210">
        <v>9.7903681000000006E-2</v>
      </c>
      <c r="BYI210">
        <v>9.7401094999999993E-2</v>
      </c>
      <c r="BYJ210">
        <v>9.6797991999999999E-2</v>
      </c>
      <c r="BYK210">
        <v>9.6194890000000005E-2</v>
      </c>
      <c r="BYL210">
        <v>9.5993855000000003E-2</v>
      </c>
      <c r="BYM210">
        <v>9.5722255000000006E-2</v>
      </c>
      <c r="BYN210">
        <v>9.5089200999999998E-2</v>
      </c>
      <c r="BYO210">
        <v>9.4486098000000004E-2</v>
      </c>
      <c r="BYP210">
        <v>9.4385580999999996E-2</v>
      </c>
      <c r="BYQ210">
        <v>9.4285064000000002E-2</v>
      </c>
      <c r="BYR210">
        <v>9.3882995999999996E-2</v>
      </c>
      <c r="BYS210">
        <v>9.3179375999999994E-2</v>
      </c>
      <c r="BYT210">
        <v>9.2676789999999995E-2</v>
      </c>
      <c r="BYU210">
        <v>9.2274722000000003E-2</v>
      </c>
      <c r="BYV210">
        <v>9.1872652999999999E-2</v>
      </c>
      <c r="BYW210">
        <v>9.1470584999999993E-2</v>
      </c>
      <c r="BYX210">
        <v>9.1169032999999997E-2</v>
      </c>
      <c r="BYY210">
        <v>9.0972939000000003E-2</v>
      </c>
      <c r="BYZ210">
        <v>9.0565930000000003E-2</v>
      </c>
      <c r="BZA210">
        <v>8.9862311E-2</v>
      </c>
      <c r="BZB210">
        <v>8.9359725000000001E-2</v>
      </c>
      <c r="BZC210">
        <v>8.9259208000000007E-2</v>
      </c>
      <c r="BZD210">
        <v>8.9058174000000004E-2</v>
      </c>
      <c r="BZE210">
        <v>8.8656104999999999E-2</v>
      </c>
      <c r="BZF210">
        <v>8.8254036999999994E-2</v>
      </c>
      <c r="BZG210">
        <v>8.7449899999999997E-2</v>
      </c>
      <c r="BZH210">
        <v>8.6406206999999999E-2</v>
      </c>
      <c r="BZI210">
        <v>8.6143414000000001E-2</v>
      </c>
      <c r="BZJ210">
        <v>8.6444727999999998E-2</v>
      </c>
      <c r="BZK210">
        <v>8.6143177000000001E-2</v>
      </c>
      <c r="BZL210">
        <v>8.5339040000000005E-2</v>
      </c>
      <c r="BZM210">
        <v>8.4836454000000006E-2</v>
      </c>
      <c r="BZN210">
        <v>8.4534902999999995E-2</v>
      </c>
      <c r="BZO210">
        <v>8.4032316999999995E-2</v>
      </c>
      <c r="BZP210">
        <v>8.3630249000000004E-2</v>
      </c>
      <c r="BZQ210">
        <v>8.3328696999999993E-2</v>
      </c>
      <c r="BZR210">
        <v>8.2625078000000005E-2</v>
      </c>
      <c r="BZS210">
        <v>8.1318354999999995E-2</v>
      </c>
      <c r="BZT210">
        <v>8.0514217999999999E-2</v>
      </c>
      <c r="BZU210">
        <v>8.0715252000000001E-2</v>
      </c>
      <c r="BZV210">
        <v>8.0715252000000001E-2</v>
      </c>
      <c r="BZW210">
        <v>8.0212667000000001E-2</v>
      </c>
      <c r="BZX210">
        <v>7.9911115000000005E-2</v>
      </c>
      <c r="BZY210">
        <v>7.9735507999999997E-2</v>
      </c>
      <c r="BZZ210">
        <v>7.9308011999999997E-2</v>
      </c>
      <c r="CAA210">
        <v>7.8805426999999997E-2</v>
      </c>
      <c r="CAB210">
        <v>7.8604391999999995E-2</v>
      </c>
      <c r="CAC210">
        <v>7.8302840999999998E-2</v>
      </c>
      <c r="CAD210">
        <v>7.7800254999999999E-2</v>
      </c>
      <c r="CAE210">
        <v>7.7197153000000004E-2</v>
      </c>
      <c r="CAF210">
        <v>7.6594049999999997E-2</v>
      </c>
      <c r="CAG210">
        <v>7.5789913E-2</v>
      </c>
      <c r="CAH210">
        <v>7.5185888000000006E-2</v>
      </c>
      <c r="CAI210">
        <v>7.5287327000000001E-2</v>
      </c>
      <c r="CAJ210">
        <v>7.5387843999999996E-2</v>
      </c>
      <c r="CAK210">
        <v>7.4483190000000005E-2</v>
      </c>
      <c r="CAL210">
        <v>7.3578536E-2</v>
      </c>
      <c r="CAM210">
        <v>7.3176467999999995E-2</v>
      </c>
      <c r="CAN210">
        <v>7.2874915999999998E-2</v>
      </c>
      <c r="CAO210">
        <v>7.2673881999999995E-2</v>
      </c>
      <c r="CAP210">
        <v>7.1970261999999993E-2</v>
      </c>
      <c r="CAQ210">
        <v>7.1166124999999997E-2</v>
      </c>
      <c r="CAR210">
        <v>7.0663539999999997E-2</v>
      </c>
      <c r="CAS210">
        <v>7.0563022000000003E-2</v>
      </c>
      <c r="CAT210">
        <v>7.0348912999999999E-2</v>
      </c>
      <c r="CAU210">
        <v>6.9859403E-2</v>
      </c>
      <c r="CAV210">
        <v>6.9457333999999996E-2</v>
      </c>
      <c r="CAW210">
        <v>6.8552680000000005E-2</v>
      </c>
      <c r="CAX210">
        <v>6.7849060000000003E-2</v>
      </c>
      <c r="CAY210">
        <v>6.8251128999999994E-2</v>
      </c>
      <c r="CAZ210">
        <v>6.8653196999999999E-2</v>
      </c>
      <c r="CBA210">
        <v>6.8552680000000005E-2</v>
      </c>
      <c r="CBB210">
        <v>6.7748542999999994E-2</v>
      </c>
      <c r="CBC210">
        <v>6.6542336999999993E-2</v>
      </c>
      <c r="CBD210">
        <v>6.5939234999999999E-2</v>
      </c>
      <c r="CBE210">
        <v>6.6039751999999993E-2</v>
      </c>
      <c r="CBF210">
        <v>6.6039751999999993E-2</v>
      </c>
      <c r="CBG210">
        <v>6.5637683000000002E-2</v>
      </c>
      <c r="CBH210">
        <v>6.4598048000000005E-2</v>
      </c>
      <c r="CBI210">
        <v>6.3225271999999999E-2</v>
      </c>
      <c r="CBJ210">
        <v>6.3024237999999996E-2</v>
      </c>
      <c r="CBK210">
        <v>6.3828375000000007E-2</v>
      </c>
      <c r="CBL210">
        <v>6.2823203999999994E-2</v>
      </c>
      <c r="CBM210">
        <v>6.0660746000000001E-2</v>
      </c>
      <c r="CBN210">
        <v>6.0410792999999997E-2</v>
      </c>
      <c r="CBO210">
        <v>6.1114412999999999E-2</v>
      </c>
      <c r="CBP210">
        <v>6.1225937000000001E-2</v>
      </c>
      <c r="CBQ210">
        <v>6.0611827E-2</v>
      </c>
      <c r="CBR210">
        <v>5.9707173000000002E-2</v>
      </c>
      <c r="CBS210">
        <v>5.9503097999999997E-2</v>
      </c>
      <c r="CBT210">
        <v>5.9506139E-2</v>
      </c>
      <c r="CBU210">
        <v>5.8903035999999999E-2</v>
      </c>
      <c r="CBV210">
        <v>5.8199415999999997E-2</v>
      </c>
      <c r="CBW210">
        <v>5.7596313000000003E-2</v>
      </c>
      <c r="CBX210">
        <v>5.7014639999999998E-2</v>
      </c>
      <c r="CBY210">
        <v>5.6490625000000003E-2</v>
      </c>
      <c r="CBZ210">
        <v>5.5384936000000003E-2</v>
      </c>
      <c r="CCA210">
        <v>5.4279248000000002E-2</v>
      </c>
      <c r="CCB210">
        <v>5.5083384999999999E-2</v>
      </c>
      <c r="CCC210">
        <v>5.5887522000000002E-2</v>
      </c>
      <c r="CCD210">
        <v>5.5083384999999999E-2</v>
      </c>
      <c r="CCE210">
        <v>5.4279248000000002E-2</v>
      </c>
      <c r="CCF210">
        <v>5.3631363000000001E-2</v>
      </c>
      <c r="CCG210">
        <v>5.2972524999999999E-2</v>
      </c>
      <c r="CCH210">
        <v>5.2670974000000002E-2</v>
      </c>
      <c r="CCI210">
        <v>5.2670974000000002E-2</v>
      </c>
      <c r="CCJ210">
        <v>5.2570457000000001E-2</v>
      </c>
      <c r="CCK210">
        <v>5.1665803000000003E-2</v>
      </c>
      <c r="CCL210">
        <v>5.1062700000000003E-2</v>
      </c>
      <c r="CCM210">
        <v>5.1062700000000003E-2</v>
      </c>
      <c r="CCN210">
        <v>5.0861666E-2</v>
      </c>
      <c r="CCO210">
        <v>5.0459597000000002E-2</v>
      </c>
      <c r="CCP210">
        <v>4.9957012000000002E-2</v>
      </c>
      <c r="CCQ210">
        <v>4.9253392E-2</v>
      </c>
      <c r="CCR210">
        <v>4.9655459999999998E-2</v>
      </c>
      <c r="CCS210">
        <v>5.0258562999999999E-2</v>
      </c>
      <c r="CCT210">
        <v>4.8951840000000003E-2</v>
      </c>
      <c r="CCU210">
        <v>4.7243049000000002E-2</v>
      </c>
      <c r="CCV210">
        <v>4.7343565999999997E-2</v>
      </c>
      <c r="CCW210">
        <v>4.8047185999999999E-2</v>
      </c>
      <c r="CCX210">
        <v>4.8147703E-2</v>
      </c>
      <c r="CCY210">
        <v>4.7544600999999999E-2</v>
      </c>
      <c r="CCZ210">
        <v>4.5333223999999998E-2</v>
      </c>
      <c r="CDA210">
        <v>4.3825467E-2</v>
      </c>
      <c r="CDB210">
        <v>4.4428570000000001E-2</v>
      </c>
      <c r="CDC210">
        <v>4.4328052999999999E-2</v>
      </c>
      <c r="CDD210">
        <v>4.3624432999999997E-2</v>
      </c>
      <c r="CDE210">
        <v>4.3624432999999997E-2</v>
      </c>
      <c r="CDF210">
        <v>4.3322881000000001E-2</v>
      </c>
      <c r="CDG210">
        <v>4.2719778999999999E-2</v>
      </c>
      <c r="CDH210">
        <v>4.2920813000000002E-2</v>
      </c>
      <c r="CDI210">
        <v>4.2820296000000001E-2</v>
      </c>
      <c r="CDJ210">
        <v>4.2217193E-2</v>
      </c>
      <c r="CDK210">
        <v>4.2820296000000001E-2</v>
      </c>
      <c r="CDL210">
        <v>4.3825467E-2</v>
      </c>
      <c r="CDM210">
        <v>4.2619260999999999E-2</v>
      </c>
      <c r="CDN210">
        <v>4.0005816E-2</v>
      </c>
      <c r="CDO210">
        <v>4.0508401999999999E-2</v>
      </c>
      <c r="CDP210">
        <v>4.3423398000000002E-2</v>
      </c>
      <c r="CDQ210">
        <v>4.4428570000000001E-2</v>
      </c>
      <c r="CDR210">
        <v>4.2920813000000002E-2</v>
      </c>
      <c r="CDS210">
        <v>4.1815124000000002E-2</v>
      </c>
      <c r="CDT210">
        <v>4.2532844E-2</v>
      </c>
      <c r="CDU210">
        <v>4.3021330000000003E-2</v>
      </c>
      <c r="CDV210">
        <v>4.1513572999999998E-2</v>
      </c>
      <c r="CDW210">
        <v>4.1815124000000002E-2</v>
      </c>
      <c r="CDX210">
        <v>4.4830637999999999E-2</v>
      </c>
      <c r="CDY210">
        <v>4.4328052999999999E-2</v>
      </c>
      <c r="CDZ210">
        <v>4.1312539000000002E-2</v>
      </c>
      <c r="CEA210">
        <v>4.1312539000000002E-2</v>
      </c>
      <c r="CEB210">
        <v>4.3121846999999998E-2</v>
      </c>
      <c r="CEC210">
        <v>4.3222363999999999E-2</v>
      </c>
      <c r="CED210">
        <v>4.0407884999999998E-2</v>
      </c>
      <c r="CEE210">
        <v>3.5583062999999998E-2</v>
      </c>
      <c r="CEF210">
        <v>3.4175823000000001E-2</v>
      </c>
      <c r="CEG210">
        <v>3.7794438999999999E-2</v>
      </c>
    </row>
    <row r="211" spans="1:2165" x14ac:dyDescent="0.3">
      <c r="A211">
        <v>204</v>
      </c>
      <c r="B211" t="s">
        <v>158</v>
      </c>
      <c r="C211" s="1">
        <v>41614</v>
      </c>
      <c r="D211" s="1">
        <v>41550</v>
      </c>
      <c r="E211">
        <v>64</v>
      </c>
      <c r="G211">
        <v>52.1</v>
      </c>
      <c r="H211">
        <v>24</v>
      </c>
      <c r="I211">
        <v>32</v>
      </c>
      <c r="J211" t="s">
        <v>17</v>
      </c>
      <c r="K211">
        <v>3</v>
      </c>
      <c r="L211" t="s">
        <v>1238</v>
      </c>
      <c r="M211" t="s">
        <v>1403</v>
      </c>
      <c r="N211" t="s">
        <v>4022</v>
      </c>
      <c r="O211">
        <v>6.7699999999999996E-2</v>
      </c>
      <c r="P211">
        <v>6.8900000000000003E-2</v>
      </c>
      <c r="Q211">
        <v>7.6300000000000007E-2</v>
      </c>
      <c r="R211">
        <v>7.2800000000000004E-2</v>
      </c>
      <c r="S211">
        <v>6.9800000000000001E-2</v>
      </c>
      <c r="T211">
        <v>6.7900000000000002E-2</v>
      </c>
      <c r="U211">
        <v>6.9699999999999998E-2</v>
      </c>
      <c r="V211">
        <v>6.8199999999999997E-2</v>
      </c>
      <c r="W211">
        <v>6.7299999999999999E-2</v>
      </c>
      <c r="X211">
        <v>6.8898045000000005E-2</v>
      </c>
      <c r="Y211">
        <v>7.0900000000000005E-2</v>
      </c>
      <c r="Z211">
        <v>7.2700000000000001E-2</v>
      </c>
      <c r="AA211">
        <v>7.3300000000000004E-2</v>
      </c>
      <c r="AB211">
        <v>6.7507379000000006E-2</v>
      </c>
      <c r="AC211">
        <v>6.4799999999999996E-2</v>
      </c>
      <c r="AD211">
        <v>6.4299999999999996E-2</v>
      </c>
      <c r="AE211">
        <v>6.59E-2</v>
      </c>
      <c r="AF211">
        <v>6.4500000000000002E-2</v>
      </c>
      <c r="AG211">
        <v>6.1100000000000002E-2</v>
      </c>
      <c r="AH211">
        <v>5.6852399999999997E-2</v>
      </c>
      <c r="AI211">
        <v>6.08E-2</v>
      </c>
      <c r="AJ211">
        <v>6.0675960000000001E-2</v>
      </c>
      <c r="AK211">
        <v>6.0100000000000001E-2</v>
      </c>
      <c r="AL211">
        <v>6.3E-2</v>
      </c>
      <c r="AM211">
        <v>5.8965877E-2</v>
      </c>
      <c r="AN211">
        <v>5.5100000000000003E-2</v>
      </c>
      <c r="AO211">
        <v>5.28E-2</v>
      </c>
      <c r="AP211">
        <v>5.28E-2</v>
      </c>
      <c r="AQ211">
        <v>5.28E-2</v>
      </c>
      <c r="AR211">
        <v>5.2299999999999999E-2</v>
      </c>
      <c r="AS211">
        <v>5.0099999999999999E-2</v>
      </c>
      <c r="AT211">
        <v>5.2200000000000003E-2</v>
      </c>
      <c r="AU211">
        <v>5.2726823999999999E-2</v>
      </c>
      <c r="AV211">
        <v>4.87E-2</v>
      </c>
      <c r="AW211">
        <v>5.4300000000000001E-2</v>
      </c>
      <c r="AX211">
        <v>5.3934533E-2</v>
      </c>
      <c r="AY211">
        <v>4.99E-2</v>
      </c>
      <c r="AZ211">
        <v>5.4800000000000001E-2</v>
      </c>
      <c r="BA211">
        <v>5.4399999999999997E-2</v>
      </c>
      <c r="BB211">
        <v>5.2999999999999999E-2</v>
      </c>
      <c r="BC211">
        <v>5.4199999999999998E-2</v>
      </c>
      <c r="BD211">
        <v>5.3400000000000003E-2</v>
      </c>
      <c r="BE211">
        <v>5.3292878000000002E-2</v>
      </c>
      <c r="BF211">
        <v>5.4199999999999998E-2</v>
      </c>
      <c r="BG211">
        <v>5.2900000000000003E-2</v>
      </c>
      <c r="BH211">
        <v>5.1700000000000003E-2</v>
      </c>
      <c r="BI211">
        <v>5.0799999999999998E-2</v>
      </c>
      <c r="BJ211">
        <v>5.1309596999999998E-2</v>
      </c>
      <c r="BK211">
        <v>5.1499999999999997E-2</v>
      </c>
      <c r="BL211">
        <v>5.0999999999999997E-2</v>
      </c>
      <c r="BM211">
        <v>4.9700000000000001E-2</v>
      </c>
      <c r="BN211">
        <v>4.9766332000000003E-2</v>
      </c>
      <c r="BO211">
        <v>5.0200000000000002E-2</v>
      </c>
      <c r="BP211">
        <v>5.0799999999999998E-2</v>
      </c>
      <c r="BQ211">
        <v>5.0500000000000003E-2</v>
      </c>
      <c r="BR211">
        <v>5.0700000000000002E-2</v>
      </c>
      <c r="BS211">
        <v>5.1299999999999998E-2</v>
      </c>
      <c r="BT211">
        <v>5.28E-2</v>
      </c>
      <c r="BU211">
        <v>5.3999999999999999E-2</v>
      </c>
      <c r="BV211">
        <v>5.45E-2</v>
      </c>
      <c r="BW211">
        <v>5.4300000000000001E-2</v>
      </c>
      <c r="BX211">
        <v>5.5199999999999999E-2</v>
      </c>
      <c r="BY211">
        <v>5.5899999999999998E-2</v>
      </c>
      <c r="BZ211">
        <v>5.67E-2</v>
      </c>
      <c r="CA211">
        <v>5.8000000000000003E-2</v>
      </c>
      <c r="CB211">
        <v>5.8599999999999999E-2</v>
      </c>
      <c r="CC211">
        <v>5.8900000000000001E-2</v>
      </c>
      <c r="CD211">
        <v>5.8799999999999998E-2</v>
      </c>
      <c r="CE211">
        <v>6.0299999999999999E-2</v>
      </c>
      <c r="CF211">
        <v>6.1600000000000002E-2</v>
      </c>
      <c r="CG211">
        <v>6.2552421999999996E-2</v>
      </c>
      <c r="CH211">
        <v>6.3700000000000007E-2</v>
      </c>
      <c r="CI211">
        <v>6.4299999999999996E-2</v>
      </c>
      <c r="CJ211">
        <v>6.4799999999999996E-2</v>
      </c>
      <c r="CK211">
        <v>6.5500000000000003E-2</v>
      </c>
      <c r="CL211">
        <v>6.6033699000000001E-2</v>
      </c>
      <c r="CM211">
        <v>6.6600000000000006E-2</v>
      </c>
      <c r="CN211">
        <v>6.7299999999999999E-2</v>
      </c>
      <c r="CO211">
        <v>6.7799999999999999E-2</v>
      </c>
      <c r="CP211">
        <v>6.8500000000000005E-2</v>
      </c>
      <c r="CQ211">
        <v>6.9199999999999998E-2</v>
      </c>
      <c r="CR211">
        <v>6.9699999999999998E-2</v>
      </c>
      <c r="CS211">
        <v>6.9900000000000004E-2</v>
      </c>
      <c r="CT211">
        <v>7.0099999999999996E-2</v>
      </c>
      <c r="CU211">
        <v>7.0699999999999999E-2</v>
      </c>
      <c r="CV211">
        <v>7.1300000000000002E-2</v>
      </c>
      <c r="CW211">
        <v>7.1900000000000006E-2</v>
      </c>
      <c r="CX211">
        <v>7.2300000000000003E-2</v>
      </c>
      <c r="CY211">
        <v>7.2800000000000004E-2</v>
      </c>
      <c r="CZ211">
        <v>7.2998010000000002E-2</v>
      </c>
      <c r="DA211">
        <v>7.2999999999999995E-2</v>
      </c>
      <c r="DB211">
        <v>7.3099999999999998E-2</v>
      </c>
      <c r="DC211">
        <v>7.3510006000000003E-2</v>
      </c>
      <c r="DD211">
        <v>7.3800000000000004E-2</v>
      </c>
      <c r="DE211">
        <v>7.3694683999999996E-2</v>
      </c>
      <c r="DF211">
        <v>7.3800000000000004E-2</v>
      </c>
      <c r="DG211">
        <v>7.4013813999999997E-2</v>
      </c>
      <c r="DH211">
        <v>7.4200000000000002E-2</v>
      </c>
      <c r="DI211">
        <v>7.46E-2</v>
      </c>
      <c r="DJ211">
        <v>7.4700000000000003E-2</v>
      </c>
      <c r="DK211">
        <v>7.4700000000000003E-2</v>
      </c>
      <c r="DL211">
        <v>7.46E-2</v>
      </c>
      <c r="DM211">
        <v>7.4700000000000003E-2</v>
      </c>
      <c r="DN211">
        <v>7.4856124999999996E-2</v>
      </c>
      <c r="DO211">
        <v>7.4999999999999997E-2</v>
      </c>
      <c r="DP211">
        <v>7.4800000000000005E-2</v>
      </c>
      <c r="DQ211">
        <v>7.4700000000000003E-2</v>
      </c>
      <c r="DR211">
        <v>7.478071E-2</v>
      </c>
      <c r="DS211">
        <v>7.4999999999999997E-2</v>
      </c>
      <c r="DT211">
        <v>7.4999999999999997E-2</v>
      </c>
      <c r="DU211">
        <v>7.4800000000000005E-2</v>
      </c>
      <c r="DV211">
        <v>7.4800000000000005E-2</v>
      </c>
      <c r="DW211">
        <v>7.4865811000000004E-2</v>
      </c>
      <c r="DX211">
        <v>7.51E-2</v>
      </c>
      <c r="DY211">
        <v>7.5499999999999998E-2</v>
      </c>
      <c r="DZ211">
        <v>7.5600000000000001E-2</v>
      </c>
      <c r="EA211">
        <v>7.5600000000000001E-2</v>
      </c>
      <c r="EB211">
        <v>7.5499999999999998E-2</v>
      </c>
      <c r="EC211">
        <v>7.51E-2</v>
      </c>
      <c r="ED211">
        <v>7.4899999999999994E-2</v>
      </c>
      <c r="EE211">
        <v>7.4800000000000005E-2</v>
      </c>
      <c r="EF211">
        <v>7.4800000000000005E-2</v>
      </c>
      <c r="EG211">
        <v>7.4700000000000003E-2</v>
      </c>
      <c r="EH211">
        <v>7.4499999999999997E-2</v>
      </c>
      <c r="EI211">
        <v>7.4399999999999994E-2</v>
      </c>
      <c r="EJ211">
        <v>7.4300000000000005E-2</v>
      </c>
      <c r="EK211">
        <v>7.4399999999999994E-2</v>
      </c>
      <c r="EL211">
        <v>7.4499999999999997E-2</v>
      </c>
      <c r="EM211">
        <v>7.4200000000000002E-2</v>
      </c>
      <c r="EN211">
        <v>7.3899999999999993E-2</v>
      </c>
      <c r="EO211">
        <v>7.3800000000000004E-2</v>
      </c>
      <c r="EP211">
        <v>7.3800000000000004E-2</v>
      </c>
      <c r="EQ211">
        <v>7.3800000000000004E-2</v>
      </c>
      <c r="ER211">
        <v>7.3800000000000004E-2</v>
      </c>
      <c r="ES211">
        <v>7.3599999999999999E-2</v>
      </c>
      <c r="ET211">
        <v>7.3599999999999999E-2</v>
      </c>
      <c r="EU211">
        <v>7.3499999999999996E-2</v>
      </c>
      <c r="EV211">
        <v>7.3400000000000007E-2</v>
      </c>
      <c r="EW211">
        <v>7.3499999999999996E-2</v>
      </c>
      <c r="EX211">
        <v>7.3400000000000007E-2</v>
      </c>
      <c r="EY211">
        <v>7.3200000000000001E-2</v>
      </c>
      <c r="EZ211">
        <v>7.3499999999999996E-2</v>
      </c>
      <c r="FA211">
        <v>7.3400000000000007E-2</v>
      </c>
      <c r="FB211">
        <v>7.3300000000000004E-2</v>
      </c>
      <c r="FC211">
        <v>7.3200000000000001E-2</v>
      </c>
      <c r="FD211">
        <v>7.3400000000000007E-2</v>
      </c>
      <c r="FE211">
        <v>7.3499999999999996E-2</v>
      </c>
      <c r="FF211">
        <v>7.3400000000000007E-2</v>
      </c>
      <c r="FG211">
        <v>7.3499999999999996E-2</v>
      </c>
      <c r="FH211">
        <v>7.3599999999999999E-2</v>
      </c>
      <c r="FI211">
        <v>7.3599999999999999E-2</v>
      </c>
      <c r="FJ211">
        <v>7.3802687000000006E-2</v>
      </c>
      <c r="FK211">
        <v>7.4300000000000005E-2</v>
      </c>
      <c r="FL211">
        <v>7.4800000000000005E-2</v>
      </c>
      <c r="FM211">
        <v>7.5200000000000003E-2</v>
      </c>
      <c r="FN211">
        <v>7.5600000000000001E-2</v>
      </c>
      <c r="FO211">
        <v>7.5997956000000005E-2</v>
      </c>
      <c r="FP211">
        <v>7.6399999999999996E-2</v>
      </c>
      <c r="FQ211">
        <v>7.6999999999999999E-2</v>
      </c>
      <c r="FR211">
        <v>7.7499999999999999E-2</v>
      </c>
      <c r="FS211">
        <v>7.8100000000000003E-2</v>
      </c>
      <c r="FT211">
        <v>7.9000000000000001E-2</v>
      </c>
      <c r="FU211">
        <v>7.9799999999999996E-2</v>
      </c>
      <c r="FV211">
        <v>8.0600000000000005E-2</v>
      </c>
      <c r="FW211">
        <v>8.1600000000000006E-2</v>
      </c>
      <c r="FX211">
        <v>8.2699999999999996E-2</v>
      </c>
      <c r="FY211">
        <v>8.4099999999999994E-2</v>
      </c>
      <c r="FZ211">
        <v>8.5900000000000004E-2</v>
      </c>
      <c r="GA211">
        <v>8.7300000000000003E-2</v>
      </c>
      <c r="GB211">
        <v>8.8800000000000004E-2</v>
      </c>
      <c r="GC211">
        <v>9.0247705999999997E-2</v>
      </c>
      <c r="GD211">
        <v>9.1899999999999996E-2</v>
      </c>
      <c r="GE211">
        <v>9.35E-2</v>
      </c>
      <c r="GF211">
        <v>9.5200000000000007E-2</v>
      </c>
      <c r="GG211">
        <v>9.7100000000000006E-2</v>
      </c>
      <c r="GH211">
        <v>9.8825178999999999E-2</v>
      </c>
      <c r="GI211">
        <v>0.10045886</v>
      </c>
      <c r="GJ211">
        <v>0.10197629</v>
      </c>
      <c r="GK211">
        <v>0.103593923</v>
      </c>
      <c r="GL211">
        <v>0.10509917100000001</v>
      </c>
      <c r="GM211">
        <v>0.106453881</v>
      </c>
      <c r="GN211">
        <v>0.107957177</v>
      </c>
      <c r="GO211">
        <v>0.10930007</v>
      </c>
      <c r="GP211">
        <v>0.110502981</v>
      </c>
      <c r="GQ211">
        <v>0.11157607999999999</v>
      </c>
      <c r="GR211">
        <v>0.112551503</v>
      </c>
      <c r="GS211">
        <v>0.11345087</v>
      </c>
      <c r="GT211">
        <v>0.114270963</v>
      </c>
      <c r="GU211">
        <v>0.115162134</v>
      </c>
      <c r="GV211">
        <v>0.11596906899999999</v>
      </c>
      <c r="GW211">
        <v>0.116630003</v>
      </c>
      <c r="GX211">
        <v>0.11710206400000001</v>
      </c>
      <c r="GY211">
        <v>0.117619604</v>
      </c>
      <c r="GZ211">
        <v>0.118183918</v>
      </c>
      <c r="HA211">
        <v>0.118716933</v>
      </c>
      <c r="HB211">
        <v>0.11926073600000001</v>
      </c>
      <c r="HC211">
        <v>0.119789347</v>
      </c>
      <c r="HD211">
        <v>0.120247699</v>
      </c>
      <c r="HE211">
        <v>0.120761454</v>
      </c>
      <c r="HF211">
        <v>0.12122258499999999</v>
      </c>
      <c r="HG211">
        <v>0.121552207</v>
      </c>
      <c r="HH211">
        <v>0.121723838</v>
      </c>
      <c r="HI211">
        <v>0.121784694</v>
      </c>
      <c r="HJ211">
        <v>0.121738203</v>
      </c>
      <c r="HK211">
        <v>0.12164960800000001</v>
      </c>
      <c r="HL211">
        <v>0.12139079699999999</v>
      </c>
      <c r="HM211">
        <v>0.12098471099999999</v>
      </c>
      <c r="HN211">
        <v>0.120414615</v>
      </c>
      <c r="HO211">
        <v>0.11975687</v>
      </c>
      <c r="HP211">
        <v>0.11903836600000001</v>
      </c>
      <c r="HQ211">
        <v>0.118246481</v>
      </c>
      <c r="HR211">
        <v>0.11740642799999999</v>
      </c>
      <c r="HS211">
        <v>0.116519228</v>
      </c>
      <c r="HT211">
        <v>0.115573384</v>
      </c>
      <c r="HU211">
        <v>0.114562213</v>
      </c>
      <c r="HV211">
        <v>0.113478675</v>
      </c>
      <c r="HW211">
        <v>0.11232600399999999</v>
      </c>
      <c r="HX211">
        <v>0.11110097200000001</v>
      </c>
      <c r="HY211">
        <v>0.109884225</v>
      </c>
      <c r="HZ211">
        <v>0.10863595500000001</v>
      </c>
      <c r="IA211">
        <v>0.10724924500000001</v>
      </c>
      <c r="IB211">
        <v>0.105910242</v>
      </c>
      <c r="IC211">
        <v>0.104562849</v>
      </c>
      <c r="ID211">
        <v>0.103167705</v>
      </c>
      <c r="IE211">
        <v>0.102041252</v>
      </c>
      <c r="IF211">
        <v>0.100936681</v>
      </c>
      <c r="IG211">
        <v>9.98E-2</v>
      </c>
      <c r="IH211">
        <v>9.8707527000000003E-2</v>
      </c>
      <c r="II211">
        <v>9.7600000000000006E-2</v>
      </c>
      <c r="IJ211">
        <v>9.6600000000000005E-2</v>
      </c>
      <c r="IK211">
        <v>9.5500000000000002E-2</v>
      </c>
      <c r="IL211">
        <v>9.4500000000000001E-2</v>
      </c>
      <c r="IM211">
        <v>9.3700000000000006E-2</v>
      </c>
      <c r="IN211">
        <v>9.3100000000000002E-2</v>
      </c>
      <c r="IO211">
        <v>9.2600000000000002E-2</v>
      </c>
      <c r="IP211">
        <v>9.2200000000000004E-2</v>
      </c>
      <c r="IQ211">
        <v>9.1800000000000007E-2</v>
      </c>
      <c r="IR211">
        <v>9.1499999999999998E-2</v>
      </c>
      <c r="IS211">
        <v>9.1200000000000003E-2</v>
      </c>
      <c r="IT211">
        <v>9.0899999999999995E-2</v>
      </c>
      <c r="IU211">
        <v>9.0499999999999997E-2</v>
      </c>
      <c r="IV211">
        <v>9.01E-2</v>
      </c>
      <c r="IW211">
        <v>8.9800000000000005E-2</v>
      </c>
      <c r="IX211">
        <v>8.9399999999999993E-2</v>
      </c>
      <c r="IY211">
        <v>8.9045487000000006E-2</v>
      </c>
      <c r="IZ211">
        <v>8.8700000000000001E-2</v>
      </c>
      <c r="JA211">
        <v>8.8300000000000003E-2</v>
      </c>
      <c r="JB211">
        <v>8.8099999999999998E-2</v>
      </c>
      <c r="JC211">
        <v>8.7800000000000003E-2</v>
      </c>
      <c r="JD211">
        <v>8.7400000000000005E-2</v>
      </c>
      <c r="JE211">
        <v>8.7099999999999997E-2</v>
      </c>
      <c r="JF211">
        <v>8.6699999999999999E-2</v>
      </c>
      <c r="JG211">
        <v>8.6400000000000005E-2</v>
      </c>
      <c r="JH211">
        <v>8.5800000000000001E-2</v>
      </c>
      <c r="JI211">
        <v>8.5300000000000001E-2</v>
      </c>
      <c r="JJ211">
        <v>8.48E-2</v>
      </c>
      <c r="JK211">
        <v>8.4400000000000003E-2</v>
      </c>
      <c r="JL211">
        <v>8.3900000000000002E-2</v>
      </c>
      <c r="JM211">
        <v>8.3400000000000002E-2</v>
      </c>
      <c r="JN211">
        <v>8.2699999999999996E-2</v>
      </c>
      <c r="JO211">
        <v>8.2100000000000006E-2</v>
      </c>
      <c r="JP211">
        <v>8.14E-2</v>
      </c>
      <c r="JQ211">
        <v>8.09E-2</v>
      </c>
      <c r="JR211">
        <v>8.0500000000000002E-2</v>
      </c>
      <c r="JS211">
        <v>8.0100000000000005E-2</v>
      </c>
      <c r="JT211">
        <v>7.9799999999999996E-2</v>
      </c>
      <c r="JU211">
        <v>7.9399999999999998E-2</v>
      </c>
      <c r="JV211">
        <v>7.9000000000000001E-2</v>
      </c>
      <c r="JW211">
        <v>7.8700000000000006E-2</v>
      </c>
      <c r="JX211">
        <v>7.8299999999999995E-2</v>
      </c>
      <c r="JY211">
        <v>7.7899999999999997E-2</v>
      </c>
      <c r="JZ211">
        <v>7.7600000000000002E-2</v>
      </c>
      <c r="KA211">
        <v>7.7200000000000005E-2</v>
      </c>
      <c r="KB211">
        <v>7.6899999999999996E-2</v>
      </c>
      <c r="KC211">
        <v>7.6600000000000001E-2</v>
      </c>
      <c r="KD211">
        <v>7.6399999999999996E-2</v>
      </c>
      <c r="KE211">
        <v>7.6200000000000004E-2</v>
      </c>
      <c r="KF211">
        <v>7.5999999999999998E-2</v>
      </c>
      <c r="KG211">
        <v>7.5700000000000003E-2</v>
      </c>
      <c r="KH211">
        <v>7.5600000000000001E-2</v>
      </c>
      <c r="KI211">
        <v>7.5399999999999995E-2</v>
      </c>
      <c r="KJ211">
        <v>7.5300000000000006E-2</v>
      </c>
      <c r="KK211">
        <v>7.5288251E-2</v>
      </c>
      <c r="KL211">
        <v>7.5200000000000003E-2</v>
      </c>
      <c r="KM211">
        <v>7.4999999999999997E-2</v>
      </c>
      <c r="KN211">
        <v>7.4800000000000005E-2</v>
      </c>
      <c r="KO211">
        <v>7.4499999999999997E-2</v>
      </c>
      <c r="KP211">
        <v>7.4200000000000002E-2</v>
      </c>
      <c r="KQ211">
        <v>7.3800000000000004E-2</v>
      </c>
      <c r="KR211">
        <v>7.3508084000000001E-2</v>
      </c>
      <c r="KS211">
        <v>7.3099999999999998E-2</v>
      </c>
      <c r="KT211">
        <v>7.2700000000000001E-2</v>
      </c>
      <c r="KU211">
        <v>7.22E-2</v>
      </c>
      <c r="KV211">
        <v>7.1830726999999997E-2</v>
      </c>
      <c r="KW211">
        <v>7.1400000000000005E-2</v>
      </c>
      <c r="KX211">
        <v>7.0999999999999994E-2</v>
      </c>
      <c r="KY211">
        <v>7.0499999999999993E-2</v>
      </c>
      <c r="KZ211">
        <v>7.0134662E-2</v>
      </c>
      <c r="LA211">
        <v>6.9800000000000001E-2</v>
      </c>
      <c r="LB211">
        <v>6.9400000000000003E-2</v>
      </c>
      <c r="LC211">
        <v>6.9085418999999995E-2</v>
      </c>
      <c r="LD211">
        <v>6.88E-2</v>
      </c>
      <c r="LE211">
        <v>6.8400000000000002E-2</v>
      </c>
      <c r="LF211">
        <v>6.8099999999999994E-2</v>
      </c>
      <c r="LG211">
        <v>6.7778542999999997E-2</v>
      </c>
      <c r="LH211">
        <v>6.7500000000000004E-2</v>
      </c>
      <c r="LI211">
        <v>6.7100000000000007E-2</v>
      </c>
      <c r="LJ211">
        <v>6.6699999999999995E-2</v>
      </c>
      <c r="LK211">
        <v>6.6400000000000001E-2</v>
      </c>
      <c r="LL211">
        <v>6.6000000000000003E-2</v>
      </c>
      <c r="LM211">
        <v>6.5600000000000006E-2</v>
      </c>
      <c r="LN211">
        <v>6.5199999999999994E-2</v>
      </c>
      <c r="LO211">
        <v>6.4799999999999996E-2</v>
      </c>
      <c r="LP211">
        <v>6.4500000000000002E-2</v>
      </c>
      <c r="LQ211">
        <v>6.4199999999999993E-2</v>
      </c>
      <c r="LR211">
        <v>6.4000000000000001E-2</v>
      </c>
      <c r="LS211">
        <v>6.3799999999999996E-2</v>
      </c>
      <c r="LT211">
        <v>6.3700000000000007E-2</v>
      </c>
      <c r="LU211">
        <v>6.3600000000000004E-2</v>
      </c>
      <c r="LV211">
        <v>6.3500000000000001E-2</v>
      </c>
      <c r="LW211">
        <v>6.3399999999999998E-2</v>
      </c>
      <c r="LX211">
        <v>6.3299999999999995E-2</v>
      </c>
      <c r="LY211">
        <v>6.3399999999999998E-2</v>
      </c>
      <c r="LZ211">
        <v>6.3399999999999998E-2</v>
      </c>
      <c r="MA211">
        <v>6.3500000000000001E-2</v>
      </c>
      <c r="MB211">
        <v>6.3600000000000004E-2</v>
      </c>
      <c r="MC211">
        <v>6.3700000000000007E-2</v>
      </c>
      <c r="MD211">
        <v>6.3899999999999998E-2</v>
      </c>
      <c r="ME211">
        <v>6.4100000000000004E-2</v>
      </c>
      <c r="MF211">
        <v>6.4399999999999999E-2</v>
      </c>
      <c r="MG211">
        <v>6.4600000000000005E-2</v>
      </c>
      <c r="MH211">
        <v>6.4854733999999997E-2</v>
      </c>
      <c r="MI211">
        <v>6.5199999999999994E-2</v>
      </c>
      <c r="MJ211">
        <v>6.5600000000000006E-2</v>
      </c>
      <c r="MK211">
        <v>6.6000000000000003E-2</v>
      </c>
      <c r="ML211">
        <v>6.6500000000000004E-2</v>
      </c>
      <c r="MM211">
        <v>6.7199999999999996E-2</v>
      </c>
      <c r="MN211">
        <v>6.8017340999999995E-2</v>
      </c>
      <c r="MO211">
        <v>6.9099999999999995E-2</v>
      </c>
      <c r="MP211">
        <v>7.0499999999999993E-2</v>
      </c>
      <c r="MQ211">
        <v>7.2099999999999997E-2</v>
      </c>
      <c r="MR211">
        <v>7.3999999999999996E-2</v>
      </c>
      <c r="MS211">
        <v>7.6499999999999999E-2</v>
      </c>
      <c r="MT211">
        <v>7.9399999999999998E-2</v>
      </c>
      <c r="MU211">
        <v>8.2699999999999996E-2</v>
      </c>
      <c r="MV211">
        <v>8.6599999999999996E-2</v>
      </c>
      <c r="MW211">
        <v>9.0899999999999995E-2</v>
      </c>
      <c r="MX211">
        <v>9.5699999999999993E-2</v>
      </c>
      <c r="MY211">
        <v>0.101054423</v>
      </c>
      <c r="MZ211">
        <v>0.10688489700000001</v>
      </c>
      <c r="NA211">
        <v>0.11294578800000001</v>
      </c>
      <c r="NB211">
        <v>0.119225867</v>
      </c>
      <c r="NC211">
        <v>0.12580440900000001</v>
      </c>
      <c r="ND211">
        <v>0.13254182</v>
      </c>
      <c r="NE211">
        <v>0.13943734799999999</v>
      </c>
      <c r="NF211">
        <v>0.146467403</v>
      </c>
      <c r="NG211">
        <v>0.15354548400000001</v>
      </c>
      <c r="NH211">
        <v>0.16065402300000001</v>
      </c>
      <c r="NI211">
        <v>0.16782957300000001</v>
      </c>
      <c r="NJ211">
        <v>0.17517384899999999</v>
      </c>
      <c r="NK211">
        <v>0.182624429</v>
      </c>
      <c r="NL211">
        <v>0.19021795699999999</v>
      </c>
      <c r="NM211">
        <v>0.19792713200000001</v>
      </c>
      <c r="NN211">
        <v>0.20573465499999999</v>
      </c>
      <c r="NO211">
        <v>0.21365773699999999</v>
      </c>
      <c r="NP211">
        <v>0.22191280099999999</v>
      </c>
      <c r="NQ211">
        <v>0.23020759199999999</v>
      </c>
      <c r="NR211">
        <v>0.23856926000000001</v>
      </c>
      <c r="NS211">
        <v>0.24716323600000001</v>
      </c>
      <c r="NT211">
        <v>0.25578373700000001</v>
      </c>
      <c r="NU211">
        <v>0.26440691900000002</v>
      </c>
      <c r="NV211">
        <v>0.27304786399999997</v>
      </c>
      <c r="NW211">
        <v>0.28192272800000001</v>
      </c>
      <c r="NX211">
        <v>0.29077708699999999</v>
      </c>
      <c r="NY211">
        <v>0.29954582499999999</v>
      </c>
      <c r="NZ211">
        <v>0.30816382199999998</v>
      </c>
      <c r="OA211">
        <v>0.31662842600000002</v>
      </c>
      <c r="OB211">
        <v>0.32494485400000001</v>
      </c>
      <c r="OC211">
        <v>0.333122164</v>
      </c>
      <c r="OD211">
        <v>0.34114104499999998</v>
      </c>
      <c r="OE211">
        <v>0.349006176</v>
      </c>
      <c r="OF211">
        <v>0.35662356000000001</v>
      </c>
      <c r="OG211">
        <v>0.36388647600000001</v>
      </c>
      <c r="OH211">
        <v>0.370900691</v>
      </c>
      <c r="OI211">
        <v>0.37765273500000002</v>
      </c>
      <c r="OJ211">
        <v>0.38410025800000003</v>
      </c>
      <c r="OK211">
        <v>0.39025691200000001</v>
      </c>
      <c r="OL211">
        <v>0.39611351500000003</v>
      </c>
      <c r="OM211">
        <v>0.40151682500000002</v>
      </c>
      <c r="ON211">
        <v>0.40667176199999999</v>
      </c>
      <c r="OO211">
        <v>0.41156724099999997</v>
      </c>
      <c r="OP211">
        <v>0.41602316499999997</v>
      </c>
      <c r="OQ211">
        <v>0.42029070899999998</v>
      </c>
      <c r="OR211">
        <v>0.42431586999999998</v>
      </c>
      <c r="OS211">
        <v>0.42799437000000001</v>
      </c>
      <c r="OT211">
        <v>0.43130344199999998</v>
      </c>
      <c r="OU211">
        <v>0.43436881900000002</v>
      </c>
      <c r="OV211">
        <v>0.43719905599999997</v>
      </c>
      <c r="OW211">
        <v>0.43981441900000001</v>
      </c>
      <c r="OX211">
        <v>0.44219899200000001</v>
      </c>
      <c r="OY211">
        <v>0.44440281399999998</v>
      </c>
      <c r="OZ211">
        <v>0.44643852099999998</v>
      </c>
      <c r="PA211">
        <v>0.44818681500000002</v>
      </c>
      <c r="PB211">
        <v>0.44980493199999999</v>
      </c>
      <c r="PC211">
        <v>0.45134338699999998</v>
      </c>
      <c r="PD211">
        <v>0.45258498200000002</v>
      </c>
      <c r="PE211">
        <v>0.45371887100000002</v>
      </c>
      <c r="PF211">
        <v>0.45476213100000001</v>
      </c>
      <c r="PG211">
        <v>0.45563679899999998</v>
      </c>
      <c r="PH211">
        <v>0.45644667700000002</v>
      </c>
      <c r="PI211">
        <v>0.45720061699999998</v>
      </c>
      <c r="PJ211">
        <v>0.45788931799999999</v>
      </c>
      <c r="PK211">
        <v>0.45847529199999998</v>
      </c>
      <c r="PL211">
        <v>0.45898720599999998</v>
      </c>
      <c r="PM211">
        <v>0.45941367700000002</v>
      </c>
      <c r="PN211">
        <v>0.45972010499999999</v>
      </c>
      <c r="PO211">
        <v>0.46001407500000002</v>
      </c>
      <c r="PP211">
        <v>0.46031412500000002</v>
      </c>
      <c r="PQ211">
        <v>0.46070665100000002</v>
      </c>
      <c r="PR211">
        <v>0.46091175099999998</v>
      </c>
      <c r="PS211">
        <v>0.46101287000000002</v>
      </c>
      <c r="PT211">
        <v>0.46121460199999997</v>
      </c>
      <c r="PU211">
        <v>0.46134921899999998</v>
      </c>
      <c r="PV211">
        <v>0.46151220799999998</v>
      </c>
      <c r="PW211">
        <v>0.46178707499999999</v>
      </c>
      <c r="PX211">
        <v>0.46189498899999998</v>
      </c>
      <c r="PY211">
        <v>0.46193385100000001</v>
      </c>
      <c r="PZ211">
        <v>0.46191820500000003</v>
      </c>
      <c r="QA211">
        <v>0.46196067299999999</v>
      </c>
      <c r="QB211">
        <v>0.46203464300000002</v>
      </c>
      <c r="QC211">
        <v>0.46213111299999998</v>
      </c>
      <c r="QD211">
        <v>0.46223613600000002</v>
      </c>
      <c r="QE211">
        <v>0.46217071999999998</v>
      </c>
      <c r="QF211">
        <v>0.46209734699999999</v>
      </c>
      <c r="QG211">
        <v>0.46212726799999998</v>
      </c>
      <c r="QH211">
        <v>0.46214819000000001</v>
      </c>
      <c r="QI211">
        <v>0.462186337</v>
      </c>
      <c r="QJ211">
        <v>0.46224483799999999</v>
      </c>
      <c r="QK211">
        <v>0.46229413200000002</v>
      </c>
      <c r="QL211">
        <v>0.46232050699999999</v>
      </c>
      <c r="QM211">
        <v>0.46231865900000002</v>
      </c>
      <c r="QN211">
        <v>0.46225771300000001</v>
      </c>
      <c r="QO211">
        <v>0.46212983099999999</v>
      </c>
      <c r="QP211">
        <v>0.462050617</v>
      </c>
      <c r="QQ211">
        <v>0.46210664499999998</v>
      </c>
      <c r="QR211">
        <v>0.46210774799999998</v>
      </c>
      <c r="QS211">
        <v>0.46213495700000001</v>
      </c>
      <c r="QT211">
        <v>0.46218827400000001</v>
      </c>
      <c r="QU211">
        <v>0.46214908399999999</v>
      </c>
      <c r="QV211">
        <v>0.462160289</v>
      </c>
      <c r="QW211">
        <v>0.462156177</v>
      </c>
      <c r="QX211">
        <v>0.46199348600000001</v>
      </c>
      <c r="QY211">
        <v>0.46202075500000001</v>
      </c>
      <c r="QZ211">
        <v>0.46206533900000002</v>
      </c>
      <c r="RA211">
        <v>0.46205386500000001</v>
      </c>
      <c r="RB211">
        <v>0.46209704899999998</v>
      </c>
      <c r="RC211">
        <v>0.46207806499999998</v>
      </c>
      <c r="RD211">
        <v>0.46198689900000001</v>
      </c>
      <c r="RE211">
        <v>0.461787999</v>
      </c>
      <c r="RF211">
        <v>0.46178162099999998</v>
      </c>
      <c r="RG211">
        <v>0.46182689100000002</v>
      </c>
      <c r="RH211">
        <v>0.461749882</v>
      </c>
      <c r="RI211">
        <v>0.46172192699999998</v>
      </c>
      <c r="RJ211">
        <v>0.461734951</v>
      </c>
      <c r="RK211">
        <v>0.46179327399999998</v>
      </c>
      <c r="RL211">
        <v>0.461879343</v>
      </c>
      <c r="RM211">
        <v>0.46192762300000001</v>
      </c>
      <c r="RN211">
        <v>0.461944729</v>
      </c>
      <c r="RO211">
        <v>0.461953312</v>
      </c>
      <c r="RP211">
        <v>0.461962551</v>
      </c>
      <c r="RQ211">
        <v>0.46194982499999998</v>
      </c>
      <c r="RR211">
        <v>0.46188548200000001</v>
      </c>
      <c r="RS211">
        <v>0.46188330700000002</v>
      </c>
      <c r="RT211">
        <v>0.46190041300000001</v>
      </c>
      <c r="RU211">
        <v>0.46193030499999999</v>
      </c>
      <c r="RV211">
        <v>0.46196037499999998</v>
      </c>
      <c r="RW211">
        <v>0.46185511400000001</v>
      </c>
      <c r="RX211">
        <v>0.46173235800000001</v>
      </c>
      <c r="RY211">
        <v>0.46187445500000002</v>
      </c>
      <c r="RZ211">
        <v>0.46192592399999999</v>
      </c>
      <c r="SA211">
        <v>0.46194204700000002</v>
      </c>
      <c r="SB211">
        <v>0.46194049700000001</v>
      </c>
      <c r="SC211">
        <v>0.46184077899999998</v>
      </c>
      <c r="SD211">
        <v>0.46174418900000003</v>
      </c>
      <c r="SE211">
        <v>0.46166232200000001</v>
      </c>
      <c r="SF211">
        <v>0.46163472500000002</v>
      </c>
      <c r="SG211">
        <v>0.46165081899999999</v>
      </c>
      <c r="SH211">
        <v>0.46170100600000002</v>
      </c>
      <c r="SI211">
        <v>0.46178954799999999</v>
      </c>
      <c r="SJ211">
        <v>0.46184375900000002</v>
      </c>
      <c r="SK211">
        <v>0.461848229</v>
      </c>
      <c r="SL211">
        <v>0.46179762499999999</v>
      </c>
      <c r="SM211">
        <v>0.46186849499999999</v>
      </c>
      <c r="SN211">
        <v>0.46188581000000001</v>
      </c>
      <c r="SO211">
        <v>0.46187663099999998</v>
      </c>
      <c r="SP211">
        <v>0.46190848899999998</v>
      </c>
      <c r="SQ211">
        <v>0.461966932</v>
      </c>
      <c r="SR211">
        <v>0.462056309</v>
      </c>
      <c r="SS211">
        <v>0.46218794600000002</v>
      </c>
      <c r="ST211">
        <v>0.46196842199999999</v>
      </c>
      <c r="SU211">
        <v>0.46185767700000002</v>
      </c>
      <c r="SV211">
        <v>0.46186649800000001</v>
      </c>
      <c r="SW211">
        <v>0.46185210300000001</v>
      </c>
      <c r="SX211">
        <v>0.46188533300000001</v>
      </c>
      <c r="SY211">
        <v>0.46196290899999998</v>
      </c>
      <c r="SZ211">
        <v>0.46210083400000002</v>
      </c>
      <c r="TA211">
        <v>0.46224749100000001</v>
      </c>
      <c r="TB211">
        <v>0.462360889</v>
      </c>
      <c r="TC211">
        <v>0.46243029800000002</v>
      </c>
      <c r="TD211">
        <v>0.462492615</v>
      </c>
      <c r="TE211">
        <v>0.46270510599999998</v>
      </c>
      <c r="TF211">
        <v>0.46290877499999999</v>
      </c>
      <c r="TG211">
        <v>0.46273809700000001</v>
      </c>
      <c r="TH211">
        <v>0.46257266400000002</v>
      </c>
      <c r="TI211">
        <v>0.46241092700000003</v>
      </c>
      <c r="TJ211">
        <v>0.46225213999999998</v>
      </c>
      <c r="TK211">
        <v>0.462073505</v>
      </c>
      <c r="TL211">
        <v>0.46199157800000001</v>
      </c>
      <c r="TM211">
        <v>0.46196669299999998</v>
      </c>
      <c r="TN211">
        <v>0.46183717299999999</v>
      </c>
      <c r="TO211">
        <v>0.46185699099999999</v>
      </c>
      <c r="TP211">
        <v>0.46192941100000001</v>
      </c>
      <c r="TQ211">
        <v>0.462001145</v>
      </c>
      <c r="TR211">
        <v>0.461866885</v>
      </c>
      <c r="TS211">
        <v>0.46178454200000002</v>
      </c>
      <c r="TT211">
        <v>0.46177607799999998</v>
      </c>
      <c r="TU211">
        <v>0.46181756299999999</v>
      </c>
      <c r="TV211">
        <v>0.461850286</v>
      </c>
      <c r="TW211">
        <v>0.46186596200000002</v>
      </c>
      <c r="TX211">
        <v>0.46184772299999999</v>
      </c>
      <c r="TY211">
        <v>0.46167576300000002</v>
      </c>
      <c r="TZ211">
        <v>0.46157079899999998</v>
      </c>
      <c r="UA211">
        <v>0.46157243799999997</v>
      </c>
      <c r="UB211">
        <v>0.46159824700000002</v>
      </c>
      <c r="UC211">
        <v>0.46158796499999999</v>
      </c>
      <c r="UD211">
        <v>0.46159625100000001</v>
      </c>
      <c r="UE211">
        <v>0.46172723199999999</v>
      </c>
      <c r="UF211">
        <v>0.46170455199999999</v>
      </c>
      <c r="UG211">
        <v>0.46164208699999998</v>
      </c>
      <c r="UH211">
        <v>0.46156665699999999</v>
      </c>
      <c r="UI211">
        <v>0.46144232200000002</v>
      </c>
      <c r="UJ211">
        <v>0.46129813800000002</v>
      </c>
      <c r="UK211">
        <v>0.461184382</v>
      </c>
      <c r="UL211">
        <v>0.46123662599999998</v>
      </c>
      <c r="UM211">
        <v>0.46118473999999998</v>
      </c>
      <c r="UN211">
        <v>0.461133301</v>
      </c>
      <c r="UO211">
        <v>0.46112257200000001</v>
      </c>
      <c r="UP211">
        <v>0.46112462900000001</v>
      </c>
      <c r="UQ211">
        <v>0.46108096799999998</v>
      </c>
      <c r="UR211">
        <v>0.46100053200000002</v>
      </c>
      <c r="US211">
        <v>0.460901856</v>
      </c>
      <c r="UT211">
        <v>0.46087610699999998</v>
      </c>
      <c r="UU211">
        <v>0.460908294</v>
      </c>
      <c r="UV211">
        <v>0.46100300599999999</v>
      </c>
      <c r="UW211">
        <v>0.46093288100000002</v>
      </c>
      <c r="UX211">
        <v>0.460777402</v>
      </c>
      <c r="UY211">
        <v>0.46062773499999998</v>
      </c>
      <c r="UZ211">
        <v>0.46081498300000001</v>
      </c>
      <c r="VA211">
        <v>0.46069544600000001</v>
      </c>
      <c r="VB211">
        <v>0.46048879599999998</v>
      </c>
      <c r="VC211">
        <v>0.46029552800000001</v>
      </c>
      <c r="VD211">
        <v>0.46029010399999998</v>
      </c>
      <c r="VE211">
        <v>0.46022969499999999</v>
      </c>
      <c r="VF211">
        <v>0.46014574200000002</v>
      </c>
      <c r="VG211">
        <v>0.46019357399999999</v>
      </c>
      <c r="VH211">
        <v>0.46019348500000001</v>
      </c>
      <c r="VI211">
        <v>0.460204422</v>
      </c>
      <c r="VJ211">
        <v>0.46026209000000001</v>
      </c>
      <c r="VK211">
        <v>0.460256428</v>
      </c>
      <c r="VL211">
        <v>0.46008312699999998</v>
      </c>
      <c r="VM211">
        <v>0.45982882400000002</v>
      </c>
      <c r="VN211">
        <v>0.45982325099999999</v>
      </c>
      <c r="VO211">
        <v>0.45965966600000002</v>
      </c>
      <c r="VP211">
        <v>0.45956850100000002</v>
      </c>
      <c r="VQ211">
        <v>0.45968741200000002</v>
      </c>
      <c r="VR211">
        <v>0.45971170099999997</v>
      </c>
      <c r="VS211">
        <v>0.45963925100000003</v>
      </c>
      <c r="VT211">
        <v>0.459503561</v>
      </c>
      <c r="VU211">
        <v>0.45940393200000001</v>
      </c>
      <c r="VV211">
        <v>0.45909011399999999</v>
      </c>
      <c r="VW211">
        <v>0.45887696700000002</v>
      </c>
      <c r="VX211">
        <v>0.45892557499999997</v>
      </c>
      <c r="VY211">
        <v>0.45896413899999999</v>
      </c>
      <c r="VZ211">
        <v>0.45881927</v>
      </c>
      <c r="WA211">
        <v>0.45860564700000001</v>
      </c>
      <c r="WB211">
        <v>0.45862597199999999</v>
      </c>
      <c r="WC211">
        <v>0.45818906999999998</v>
      </c>
      <c r="WD211">
        <v>0.45784470399999999</v>
      </c>
      <c r="WE211">
        <v>0.45779484500000001</v>
      </c>
      <c r="WF211">
        <v>0.45762872700000001</v>
      </c>
      <c r="WG211">
        <v>0.45745125399999997</v>
      </c>
      <c r="WH211">
        <v>0.45725348599999999</v>
      </c>
      <c r="WI211">
        <v>0.457012743</v>
      </c>
      <c r="WJ211">
        <v>0.456774026</v>
      </c>
      <c r="WK211">
        <v>0.45657175799999999</v>
      </c>
      <c r="WL211">
        <v>0.45642000399999999</v>
      </c>
      <c r="WM211">
        <v>0.456350058</v>
      </c>
      <c r="WN211">
        <v>0.455941349</v>
      </c>
      <c r="WO211">
        <v>0.45544186199999998</v>
      </c>
      <c r="WP211">
        <v>0.45516458199999998</v>
      </c>
      <c r="WQ211">
        <v>0.45494747200000002</v>
      </c>
      <c r="WR211">
        <v>0.45465293499999998</v>
      </c>
      <c r="WS211">
        <v>0.45428821400000002</v>
      </c>
      <c r="WT211">
        <v>0.454082072</v>
      </c>
      <c r="WU211">
        <v>0.45363271199999999</v>
      </c>
      <c r="WV211">
        <v>0.45309376699999998</v>
      </c>
      <c r="WW211">
        <v>0.45257490900000003</v>
      </c>
      <c r="WX211">
        <v>0.452218652</v>
      </c>
      <c r="WY211">
        <v>0.451947451</v>
      </c>
      <c r="WZ211">
        <v>0.45175552400000002</v>
      </c>
      <c r="XA211">
        <v>0.45165273500000003</v>
      </c>
      <c r="XB211">
        <v>0.45124745399999999</v>
      </c>
      <c r="XC211">
        <v>0.45093256199999998</v>
      </c>
      <c r="XD211">
        <v>0.450902313</v>
      </c>
      <c r="XE211">
        <v>0.45081239899999997</v>
      </c>
      <c r="XF211">
        <v>0.45055055599999999</v>
      </c>
      <c r="XG211">
        <v>0.45022669399999998</v>
      </c>
      <c r="XH211">
        <v>0.45005863899999998</v>
      </c>
      <c r="XI211">
        <v>0.44985955999999999</v>
      </c>
      <c r="XJ211">
        <v>0.449765146</v>
      </c>
      <c r="XK211">
        <v>0.44979038799999999</v>
      </c>
      <c r="XL211">
        <v>0.44969704700000002</v>
      </c>
      <c r="XM211">
        <v>0.44958311299999998</v>
      </c>
      <c r="XN211">
        <v>0.44944751300000002</v>
      </c>
      <c r="XO211">
        <v>0.449284762</v>
      </c>
      <c r="XP211">
        <v>0.44946783800000001</v>
      </c>
      <c r="XQ211">
        <v>0.449382842</v>
      </c>
      <c r="XR211">
        <v>0.44918423899999999</v>
      </c>
      <c r="XS211">
        <v>0.44964963200000002</v>
      </c>
      <c r="XT211">
        <v>0.44974976799999999</v>
      </c>
      <c r="XU211">
        <v>0.44970932600000002</v>
      </c>
      <c r="XV211">
        <v>0.44960972700000001</v>
      </c>
      <c r="XW211">
        <v>0.44957780800000002</v>
      </c>
      <c r="XX211">
        <v>0.44971984599999998</v>
      </c>
      <c r="XY211">
        <v>0.44978800400000002</v>
      </c>
      <c r="XZ211">
        <v>0.44937547999999999</v>
      </c>
      <c r="YA211">
        <v>0.44942924400000001</v>
      </c>
      <c r="YB211">
        <v>0.44967609600000003</v>
      </c>
      <c r="YC211">
        <v>0.45001474000000002</v>
      </c>
      <c r="YD211">
        <v>0.450077534</v>
      </c>
      <c r="YE211">
        <v>0.45002773400000001</v>
      </c>
      <c r="YF211">
        <v>0.450051963</v>
      </c>
      <c r="YG211">
        <v>0.45026609299999998</v>
      </c>
      <c r="YH211">
        <v>0.45050859500000001</v>
      </c>
      <c r="YI211">
        <v>0.45056209000000003</v>
      </c>
      <c r="YJ211">
        <v>0.45057150699999998</v>
      </c>
      <c r="YK211">
        <v>0.45080602199999997</v>
      </c>
      <c r="YL211">
        <v>0.45097103700000002</v>
      </c>
      <c r="YM211">
        <v>0.45104846399999998</v>
      </c>
      <c r="YN211">
        <v>0.451057017</v>
      </c>
      <c r="YO211">
        <v>0.45114871899999998</v>
      </c>
      <c r="YP211">
        <v>0.45120048499999998</v>
      </c>
      <c r="YQ211">
        <v>0.45121220499999998</v>
      </c>
      <c r="YR211">
        <v>0.45124199300000001</v>
      </c>
      <c r="YS211">
        <v>0.451282821</v>
      </c>
      <c r="YT211">
        <v>0.45125064199999998</v>
      </c>
      <c r="YU211">
        <v>0.45113668899999998</v>
      </c>
      <c r="YV211">
        <v>0.45110017200000002</v>
      </c>
      <c r="YW211">
        <v>0.45128285000000001</v>
      </c>
      <c r="YX211">
        <v>0.45150836500000002</v>
      </c>
      <c r="YY211">
        <v>0.45174244099999999</v>
      </c>
      <c r="YZ211">
        <v>0.45201728600000002</v>
      </c>
      <c r="ZA211">
        <v>0.452247554</v>
      </c>
      <c r="ZB211">
        <v>0.45212194</v>
      </c>
      <c r="ZC211">
        <v>0.45194953399999999</v>
      </c>
      <c r="ZD211">
        <v>0.45192213799999997</v>
      </c>
      <c r="ZE211">
        <v>0.45201070300000001</v>
      </c>
      <c r="ZF211">
        <v>0.45226385000000002</v>
      </c>
      <c r="ZG211">
        <v>0.45249228699999999</v>
      </c>
      <c r="ZH211">
        <v>0.45266994700000002</v>
      </c>
      <c r="ZI211">
        <v>0.45290632600000003</v>
      </c>
      <c r="ZJ211">
        <v>0.45303439000000001</v>
      </c>
      <c r="ZK211">
        <v>0.45304861899999999</v>
      </c>
      <c r="ZL211">
        <v>0.45306745399999998</v>
      </c>
      <c r="ZM211">
        <v>0.45294278399999999</v>
      </c>
      <c r="ZN211">
        <v>0.45278522799999998</v>
      </c>
      <c r="ZO211">
        <v>0.45278000299999999</v>
      </c>
      <c r="ZP211">
        <v>0.45282059499999999</v>
      </c>
      <c r="ZQ211">
        <v>0.453078229</v>
      </c>
      <c r="ZR211">
        <v>0.45335455000000002</v>
      </c>
      <c r="ZS211">
        <v>0.45363087099999999</v>
      </c>
      <c r="ZT211">
        <v>0.45387276999999998</v>
      </c>
      <c r="ZU211">
        <v>0.45385393499999999</v>
      </c>
      <c r="ZV211">
        <v>0.45373974700000003</v>
      </c>
      <c r="ZW211">
        <v>0.453650887</v>
      </c>
      <c r="ZX211">
        <v>0.45362077499999998</v>
      </c>
      <c r="ZY211">
        <v>0.453726935</v>
      </c>
      <c r="ZZ211">
        <v>0.453824532</v>
      </c>
      <c r="AAA211">
        <v>0.45390616</v>
      </c>
      <c r="AAB211">
        <v>0.45397783800000002</v>
      </c>
      <c r="AAC211">
        <v>0.45408007</v>
      </c>
      <c r="AAD211">
        <v>0.45425849800000001</v>
      </c>
      <c r="AAE211">
        <v>0.45437534400000001</v>
      </c>
      <c r="AAF211">
        <v>0.45447512699999998</v>
      </c>
      <c r="AAG211">
        <v>0.454535144</v>
      </c>
      <c r="AAH211">
        <v>0.45440781699999999</v>
      </c>
      <c r="AAI211">
        <v>0.45426543600000002</v>
      </c>
      <c r="AAJ211">
        <v>0.45419718199999998</v>
      </c>
      <c r="AAK211">
        <v>0.45414537199999999</v>
      </c>
      <c r="AAL211">
        <v>0.45428707499999998</v>
      </c>
      <c r="AAM211">
        <v>0.45440362499999998</v>
      </c>
      <c r="AAN211">
        <v>0.45430446299999999</v>
      </c>
      <c r="AAO211">
        <v>0.45420577200000001</v>
      </c>
      <c r="AAP211">
        <v>0.45418717400000003</v>
      </c>
      <c r="AAQ211">
        <v>0.45418112199999999</v>
      </c>
      <c r="AAR211">
        <v>0.454195293</v>
      </c>
      <c r="AAS211">
        <v>0.45421362599999998</v>
      </c>
      <c r="AAT211">
        <v>0.45420048899999999</v>
      </c>
      <c r="AAU211">
        <v>0.45405810600000002</v>
      </c>
      <c r="AAV211">
        <v>0.45394701700000001</v>
      </c>
      <c r="AAW211">
        <v>0.45411289799999999</v>
      </c>
      <c r="AAX211">
        <v>0.454296374</v>
      </c>
      <c r="AAY211">
        <v>0.45419591199999998</v>
      </c>
      <c r="AAZ211">
        <v>0.45405928699999998</v>
      </c>
      <c r="ABA211">
        <v>0.45398005200000002</v>
      </c>
      <c r="ABB211">
        <v>0.45382314400000001</v>
      </c>
      <c r="ABC211">
        <v>0.45389880799999999</v>
      </c>
      <c r="ABD211">
        <v>0.45418599300000001</v>
      </c>
      <c r="ABE211">
        <v>0.454225139</v>
      </c>
      <c r="ABF211">
        <v>0.45400130599999999</v>
      </c>
      <c r="ABG211">
        <v>0.453810302</v>
      </c>
      <c r="ABH211">
        <v>0.45374972499999999</v>
      </c>
      <c r="ABI211">
        <v>0.45378760000000001</v>
      </c>
      <c r="ABJ211">
        <v>0.45391779100000001</v>
      </c>
      <c r="ABK211">
        <v>0.453975032</v>
      </c>
      <c r="ABL211">
        <v>0.45380610999999998</v>
      </c>
      <c r="ABM211">
        <v>0.45365259899999999</v>
      </c>
      <c r="ABN211">
        <v>0.45372268300000002</v>
      </c>
      <c r="ABO211">
        <v>0.45382509300000001</v>
      </c>
      <c r="ABP211">
        <v>0.45379335799999998</v>
      </c>
      <c r="ABQ211">
        <v>0.453710373</v>
      </c>
      <c r="ABR211">
        <v>0.45353882299999998</v>
      </c>
      <c r="ABS211">
        <v>0.45325789599999999</v>
      </c>
      <c r="ABT211">
        <v>0.45321455999999999</v>
      </c>
      <c r="ABU211">
        <v>0.45357380600000002</v>
      </c>
      <c r="ABV211">
        <v>0.45379805099999998</v>
      </c>
      <c r="ABW211">
        <v>0.45365962500000001</v>
      </c>
      <c r="ABX211">
        <v>0.45353415800000002</v>
      </c>
      <c r="ABY211">
        <v>0.45343160100000002</v>
      </c>
      <c r="ABZ211">
        <v>0.45334655000000001</v>
      </c>
      <c r="ACA211">
        <v>0.45339900900000002</v>
      </c>
      <c r="ACB211">
        <v>0.453454303</v>
      </c>
      <c r="ACC211">
        <v>0.45336494199999999</v>
      </c>
      <c r="ACD211">
        <v>0.45326509999999998</v>
      </c>
      <c r="ACE211">
        <v>0.45327307100000003</v>
      </c>
      <c r="ACF211">
        <v>0.45328555799999998</v>
      </c>
      <c r="ACG211">
        <v>0.45319395400000001</v>
      </c>
      <c r="ACH211">
        <v>0.45306308499999998</v>
      </c>
      <c r="ACI211">
        <v>0.45301679500000003</v>
      </c>
      <c r="ACJ211">
        <v>0.45300888299999997</v>
      </c>
      <c r="ACK211">
        <v>0.45297570100000001</v>
      </c>
      <c r="ACL211">
        <v>0.45301156999999997</v>
      </c>
      <c r="ACM211">
        <v>0.45305673699999999</v>
      </c>
      <c r="ACN211">
        <v>0.45288746099999999</v>
      </c>
      <c r="ACO211">
        <v>0.45270242100000002</v>
      </c>
      <c r="ACP211">
        <v>0.45260449800000002</v>
      </c>
      <c r="ACQ211">
        <v>0.45253087199999997</v>
      </c>
      <c r="ACR211">
        <v>0.45261010699999998</v>
      </c>
      <c r="ACS211">
        <v>0.45270850200000001</v>
      </c>
      <c r="ACT211">
        <v>0.452499549</v>
      </c>
      <c r="ACU211">
        <v>0.45218496800000002</v>
      </c>
      <c r="ACV211">
        <v>0.45204630499999998</v>
      </c>
      <c r="ACW211">
        <v>0.452035619</v>
      </c>
      <c r="ACX211">
        <v>0.45204167000000001</v>
      </c>
      <c r="ACY211">
        <v>0.45207765700000002</v>
      </c>
      <c r="ACZ211">
        <v>0.45201474699999999</v>
      </c>
      <c r="ADA211">
        <v>0.45170480099999999</v>
      </c>
      <c r="ADB211">
        <v>0.45142895199999999</v>
      </c>
      <c r="ADC211">
        <v>0.45137717199999999</v>
      </c>
      <c r="ADD211">
        <v>0.45129991400000002</v>
      </c>
      <c r="ADE211">
        <v>0.45101712799999999</v>
      </c>
      <c r="ADF211">
        <v>0.45074653399999998</v>
      </c>
      <c r="ADG211">
        <v>0.45046572499999998</v>
      </c>
      <c r="ADH211">
        <v>0.45017780200000002</v>
      </c>
      <c r="ADI211">
        <v>0.44988979000000001</v>
      </c>
      <c r="ADJ211">
        <v>0.44962350600000001</v>
      </c>
      <c r="ADK211">
        <v>0.44925531499999999</v>
      </c>
      <c r="ADL211">
        <v>0.44885615499999998</v>
      </c>
      <c r="ADM211">
        <v>0.44849306999999999</v>
      </c>
      <c r="ADN211">
        <v>0.44815947699999997</v>
      </c>
      <c r="ADO211">
        <v>0.44770443300000001</v>
      </c>
      <c r="ADP211">
        <v>0.44711852000000002</v>
      </c>
      <c r="ADQ211">
        <v>0.44656020899999999</v>
      </c>
      <c r="ADR211">
        <v>0.44597925700000002</v>
      </c>
      <c r="ADS211">
        <v>0.445313872</v>
      </c>
      <c r="ADT211">
        <v>0.44452668099999998</v>
      </c>
      <c r="ADU211">
        <v>0.44379032699999998</v>
      </c>
      <c r="ADV211">
        <v>0.44307478500000003</v>
      </c>
      <c r="ADW211">
        <v>0.44233807600000002</v>
      </c>
      <c r="ADX211">
        <v>0.44130943</v>
      </c>
      <c r="ADY211">
        <v>0.44028550599999999</v>
      </c>
      <c r="ADZ211">
        <v>0.43939192100000002</v>
      </c>
      <c r="AEA211">
        <v>0.43852655699999998</v>
      </c>
      <c r="AEB211">
        <v>0.43750871600000002</v>
      </c>
      <c r="AEC211">
        <v>0.43641529800000001</v>
      </c>
      <c r="AED211">
        <v>0.43541390099999999</v>
      </c>
      <c r="AEE211">
        <v>0.43449241700000002</v>
      </c>
      <c r="AEF211">
        <v>0.43353586100000002</v>
      </c>
      <c r="AEG211">
        <v>0.43253886200000002</v>
      </c>
      <c r="AEH211">
        <v>0.43160373899999999</v>
      </c>
      <c r="AEI211">
        <v>0.430761167</v>
      </c>
      <c r="AEJ211">
        <v>0.42994176899999997</v>
      </c>
      <c r="AEK211">
        <v>0.42922203399999997</v>
      </c>
      <c r="AEL211">
        <v>0.42849734099999998</v>
      </c>
      <c r="AEM211">
        <v>0.42766760999999998</v>
      </c>
      <c r="AEN211">
        <v>0.42685916400000001</v>
      </c>
      <c r="AEO211">
        <v>0.42633580700000001</v>
      </c>
      <c r="AEP211">
        <v>0.42582606000000001</v>
      </c>
      <c r="AEQ211">
        <v>0.42524053000000001</v>
      </c>
      <c r="AER211">
        <v>0.424669201</v>
      </c>
      <c r="AES211">
        <v>0.42428102299999998</v>
      </c>
      <c r="AET211">
        <v>0.42394123099999997</v>
      </c>
      <c r="AEU211">
        <v>0.42351612199999999</v>
      </c>
      <c r="AEV211">
        <v>0.423043483</v>
      </c>
      <c r="AEW211">
        <v>0.42272497599999997</v>
      </c>
      <c r="AEX211">
        <v>0.42257642299999998</v>
      </c>
      <c r="AEY211">
        <v>0.42236994999999999</v>
      </c>
      <c r="AEZ211">
        <v>0.42205064599999997</v>
      </c>
      <c r="AFA211">
        <v>0.42174211700000003</v>
      </c>
      <c r="AFB211">
        <v>0.42149425499999998</v>
      </c>
      <c r="AFC211">
        <v>0.42127352200000001</v>
      </c>
      <c r="AFD211">
        <v>0.421172765</v>
      </c>
      <c r="AFE211">
        <v>0.421062296</v>
      </c>
      <c r="AFF211">
        <v>0.42079043199999999</v>
      </c>
      <c r="AFG211">
        <v>0.420520428</v>
      </c>
      <c r="AFH211">
        <v>0.42040957600000001</v>
      </c>
      <c r="AFI211">
        <v>0.42030344600000002</v>
      </c>
      <c r="AFJ211">
        <v>0.42009266299999998</v>
      </c>
      <c r="AFK211">
        <v>0.419861657</v>
      </c>
      <c r="AFL211">
        <v>0.41970439599999998</v>
      </c>
      <c r="AFM211">
        <v>0.41959528400000001</v>
      </c>
      <c r="AFN211">
        <v>0.41947226900000001</v>
      </c>
      <c r="AFO211">
        <v>0.41933587900000002</v>
      </c>
      <c r="AFP211">
        <v>0.41921064899999999</v>
      </c>
      <c r="AFQ211">
        <v>0.41907744800000002</v>
      </c>
      <c r="AFR211">
        <v>0.41893010600000002</v>
      </c>
      <c r="AFS211">
        <v>0.41877647699999998</v>
      </c>
      <c r="AFT211">
        <v>0.41864085499999998</v>
      </c>
      <c r="AFU211">
        <v>0.41855220199999998</v>
      </c>
      <c r="AFV211">
        <v>0.41845239000000001</v>
      </c>
      <c r="AFW211">
        <v>0.41816647499999998</v>
      </c>
      <c r="AFX211">
        <v>0.41788162099999998</v>
      </c>
      <c r="AFY211">
        <v>0.41791500999999998</v>
      </c>
      <c r="AFZ211">
        <v>0.417975559</v>
      </c>
      <c r="AGA211">
        <v>0.41776660500000001</v>
      </c>
      <c r="AGB211">
        <v>0.417495746</v>
      </c>
      <c r="AGC211">
        <v>0.41751785800000002</v>
      </c>
      <c r="AGD211">
        <v>0.41766100699999997</v>
      </c>
      <c r="AGE211">
        <v>0.41769008600000002</v>
      </c>
      <c r="AGF211">
        <v>0.41764317699999998</v>
      </c>
      <c r="AGG211">
        <v>0.41757028800000001</v>
      </c>
      <c r="AGH211">
        <v>0.41746350900000001</v>
      </c>
      <c r="AGI211">
        <v>0.41745754600000001</v>
      </c>
      <c r="AGJ211">
        <v>0.41763750900000002</v>
      </c>
      <c r="AGK211">
        <v>0.417746059</v>
      </c>
      <c r="AGL211">
        <v>0.417623309</v>
      </c>
      <c r="AGM211">
        <v>0.41755458200000001</v>
      </c>
      <c r="AGN211">
        <v>0.41785038699999999</v>
      </c>
      <c r="AGO211">
        <v>0.41813922599999997</v>
      </c>
      <c r="AGP211">
        <v>0.41809411699999999</v>
      </c>
      <c r="AGQ211">
        <v>0.418049067</v>
      </c>
      <c r="AGR211">
        <v>0.41812233900000001</v>
      </c>
      <c r="AGS211">
        <v>0.41820806999999999</v>
      </c>
      <c r="AGT211">
        <v>0.41833519000000002</v>
      </c>
      <c r="AGU211">
        <v>0.41847110700000001</v>
      </c>
      <c r="AGV211">
        <v>0.41852138100000003</v>
      </c>
      <c r="AGW211">
        <v>0.41853443000000001</v>
      </c>
      <c r="AGX211">
        <v>0.41864897400000001</v>
      </c>
      <c r="AGY211">
        <v>0.418835136</v>
      </c>
      <c r="AGZ211">
        <v>0.41896130999999998</v>
      </c>
      <c r="AHA211">
        <v>0.41902150500000002</v>
      </c>
      <c r="AHB211">
        <v>0.419085123</v>
      </c>
      <c r="AHC211">
        <v>0.41915491300000002</v>
      </c>
      <c r="AHD211">
        <v>0.41926517600000002</v>
      </c>
      <c r="AHE211">
        <v>0.419491634</v>
      </c>
      <c r="AHF211">
        <v>0.41969049200000003</v>
      </c>
      <c r="AHG211">
        <v>0.41973707599999999</v>
      </c>
      <c r="AHH211">
        <v>0.41979027400000002</v>
      </c>
      <c r="AHI211">
        <v>0.41997696699999998</v>
      </c>
      <c r="AHJ211">
        <v>0.42016342600000001</v>
      </c>
      <c r="AHK211">
        <v>0.42018795799999997</v>
      </c>
      <c r="AHL211">
        <v>0.42020245299999998</v>
      </c>
      <c r="AHM211">
        <v>0.42035206800000002</v>
      </c>
      <c r="AHN211">
        <v>0.42052748400000001</v>
      </c>
      <c r="AHO211">
        <v>0.42066098000000002</v>
      </c>
      <c r="AHP211">
        <v>0.42078048400000001</v>
      </c>
      <c r="AHQ211">
        <v>0.42086394100000002</v>
      </c>
      <c r="AHR211">
        <v>0.42092404700000002</v>
      </c>
      <c r="AHS211">
        <v>0.42102574799999998</v>
      </c>
      <c r="AHT211">
        <v>0.42116996099999998</v>
      </c>
      <c r="AHU211">
        <v>0.42129628299999999</v>
      </c>
      <c r="AHV211">
        <v>0.42138853700000001</v>
      </c>
      <c r="AHW211">
        <v>0.42145791300000002</v>
      </c>
      <c r="AHX211">
        <v>0.42148764100000002</v>
      </c>
      <c r="AHY211">
        <v>0.42153038900000001</v>
      </c>
      <c r="AHZ211">
        <v>0.42160014800000001</v>
      </c>
      <c r="AIA211">
        <v>0.421669287</v>
      </c>
      <c r="AIB211">
        <v>0.42178450899999997</v>
      </c>
      <c r="AIC211">
        <v>0.42190061800000001</v>
      </c>
      <c r="AID211">
        <v>0.421949505</v>
      </c>
      <c r="AIE211">
        <v>0.421995116</v>
      </c>
      <c r="AIF211">
        <v>0.42202664499999998</v>
      </c>
      <c r="AIG211">
        <v>0.42205891200000001</v>
      </c>
      <c r="AIH211">
        <v>0.42216781599999997</v>
      </c>
      <c r="AII211">
        <v>0.422300073</v>
      </c>
      <c r="AIJ211">
        <v>0.42237520499999998</v>
      </c>
      <c r="AIK211">
        <v>0.42241600299999998</v>
      </c>
      <c r="AIL211">
        <v>0.42239395099999999</v>
      </c>
      <c r="AIM211">
        <v>0.42234338100000002</v>
      </c>
      <c r="AIN211">
        <v>0.42237517499999999</v>
      </c>
      <c r="AIO211">
        <v>0.42246595399999998</v>
      </c>
      <c r="AIP211">
        <v>0.42246757699999998</v>
      </c>
      <c r="AIQ211">
        <v>0.42236239199999998</v>
      </c>
      <c r="AIR211">
        <v>0.422322007</v>
      </c>
      <c r="AIS211">
        <v>0.42241544199999997</v>
      </c>
      <c r="AIT211">
        <v>0.42245996099999999</v>
      </c>
      <c r="AIU211">
        <v>0.42230919500000003</v>
      </c>
      <c r="AIV211">
        <v>0.42218030400000001</v>
      </c>
      <c r="AIW211">
        <v>0.42231607399999999</v>
      </c>
      <c r="AIX211">
        <v>0.42244641100000002</v>
      </c>
      <c r="AIY211">
        <v>0.42224525099999999</v>
      </c>
      <c r="AIZ211">
        <v>0.42203169299999999</v>
      </c>
      <c r="AJA211">
        <v>0.42201439299999999</v>
      </c>
      <c r="AJB211">
        <v>0.42201781799999999</v>
      </c>
      <c r="AJC211">
        <v>0.421949299</v>
      </c>
      <c r="AJD211">
        <v>0.42187198100000001</v>
      </c>
      <c r="AJE211">
        <v>0.42174751900000002</v>
      </c>
      <c r="AJF211">
        <v>0.42158760200000001</v>
      </c>
      <c r="AJG211">
        <v>0.421437071</v>
      </c>
      <c r="AJH211">
        <v>0.421314468</v>
      </c>
      <c r="AJI211">
        <v>0.42118156200000001</v>
      </c>
      <c r="AJJ211">
        <v>0.42101653700000002</v>
      </c>
      <c r="AJK211">
        <v>0.42086922500000001</v>
      </c>
      <c r="AJL211">
        <v>0.42077313300000002</v>
      </c>
      <c r="AJM211">
        <v>0.42064654499999998</v>
      </c>
      <c r="AJN211">
        <v>0.42042032200000001</v>
      </c>
      <c r="AJO211">
        <v>0.42020942</v>
      </c>
      <c r="AJP211">
        <v>0.42009676600000001</v>
      </c>
      <c r="AJQ211">
        <v>0.419936317</v>
      </c>
      <c r="AJR211">
        <v>0.41951498599999998</v>
      </c>
      <c r="AJS211">
        <v>0.419116977</v>
      </c>
      <c r="AJT211">
        <v>0.418915818</v>
      </c>
      <c r="AJU211">
        <v>0.41870698299999998</v>
      </c>
      <c r="AJV211">
        <v>0.41840734000000002</v>
      </c>
      <c r="AJW211">
        <v>0.41811041300000001</v>
      </c>
      <c r="AJX211">
        <v>0.417756244</v>
      </c>
      <c r="AJY211">
        <v>0.41737503199999998</v>
      </c>
      <c r="AJZ211">
        <v>0.41710694799999998</v>
      </c>
      <c r="AKA211">
        <v>0.41688518200000002</v>
      </c>
      <c r="AKB211">
        <v>0.41649543999999999</v>
      </c>
      <c r="AKC211">
        <v>0.41601051999999999</v>
      </c>
      <c r="AKD211">
        <v>0.415647347</v>
      </c>
      <c r="AKE211">
        <v>0.41539228099999997</v>
      </c>
      <c r="AKF211">
        <v>0.41495326700000001</v>
      </c>
      <c r="AKG211">
        <v>0.41429892299999999</v>
      </c>
      <c r="AKH211">
        <v>0.413795582</v>
      </c>
      <c r="AKI211">
        <v>0.41355400799999997</v>
      </c>
      <c r="AKJ211">
        <v>0.41315422800000001</v>
      </c>
      <c r="AKK211">
        <v>0.41239304599999999</v>
      </c>
      <c r="AKL211">
        <v>0.41175387600000002</v>
      </c>
      <c r="AKM211">
        <v>0.41149597700000001</v>
      </c>
      <c r="AKN211">
        <v>0.41115863499999999</v>
      </c>
      <c r="AKO211">
        <v>0.41044819999999999</v>
      </c>
      <c r="AKP211">
        <v>0.40975255599999999</v>
      </c>
      <c r="AKQ211">
        <v>0.40931073699999998</v>
      </c>
      <c r="AKR211">
        <v>0.40886283699999998</v>
      </c>
      <c r="AKS211">
        <v>0.40817536999999998</v>
      </c>
      <c r="AKT211">
        <v>0.40746835999999997</v>
      </c>
      <c r="AKU211">
        <v>0.40676687</v>
      </c>
      <c r="AKV211">
        <v>0.40607866500000001</v>
      </c>
      <c r="AKW211">
        <v>0.40544643400000002</v>
      </c>
      <c r="AKX211">
        <v>0.40481975100000001</v>
      </c>
      <c r="AKY211">
        <v>0.40403043500000002</v>
      </c>
      <c r="AKZ211">
        <v>0.40318508800000002</v>
      </c>
      <c r="ALA211">
        <v>0.40238744700000001</v>
      </c>
      <c r="ALB211">
        <v>0.40163051500000002</v>
      </c>
      <c r="ALC211">
        <v>0.40077362500000002</v>
      </c>
      <c r="ALD211">
        <v>0.39984098200000001</v>
      </c>
      <c r="ALE211">
        <v>0.39894665899999998</v>
      </c>
      <c r="ALF211">
        <v>0.39807169999999997</v>
      </c>
      <c r="ALG211">
        <v>0.39712019399999998</v>
      </c>
      <c r="ALH211">
        <v>0.39607362800000001</v>
      </c>
      <c r="ALI211">
        <v>0.39505032400000001</v>
      </c>
      <c r="ALJ211">
        <v>0.39412987399999999</v>
      </c>
      <c r="ALK211">
        <v>0.39319728999999998</v>
      </c>
      <c r="ALL211">
        <v>0.39208619</v>
      </c>
      <c r="ALM211">
        <v>0.39098058099999999</v>
      </c>
      <c r="ALN211">
        <v>0.38997035499999999</v>
      </c>
      <c r="ALO211">
        <v>0.38897831500000002</v>
      </c>
      <c r="ALP211">
        <v>0.38793966099999999</v>
      </c>
      <c r="ALQ211">
        <v>0.38690035699999997</v>
      </c>
      <c r="ALR211">
        <v>0.38582276399999998</v>
      </c>
      <c r="ALS211">
        <v>0.38475677200000002</v>
      </c>
      <c r="ALT211">
        <v>0.38366217400000002</v>
      </c>
      <c r="ALU211">
        <v>0.38258050700000001</v>
      </c>
      <c r="ALV211">
        <v>0.38158241599999998</v>
      </c>
      <c r="ALW211">
        <v>0.38058550499999999</v>
      </c>
      <c r="ALX211">
        <v>0.37944529599999999</v>
      </c>
      <c r="ALY211">
        <v>0.37830464499999999</v>
      </c>
      <c r="ALZ211">
        <v>0.37735358099999999</v>
      </c>
      <c r="AMA211">
        <v>0.376465102</v>
      </c>
      <c r="AMB211">
        <v>0.37539887500000002</v>
      </c>
      <c r="AMC211">
        <v>0.37426409799999999</v>
      </c>
      <c r="AMD211">
        <v>0.37324743700000002</v>
      </c>
      <c r="AME211">
        <v>0.37227659400000002</v>
      </c>
      <c r="AMF211">
        <v>0.371216035</v>
      </c>
      <c r="AMG211">
        <v>0.37010283900000002</v>
      </c>
      <c r="AMH211">
        <v>0.3690638</v>
      </c>
      <c r="AMI211">
        <v>0.36808563500000002</v>
      </c>
      <c r="AMJ211">
        <v>0.367017341</v>
      </c>
      <c r="AMK211">
        <v>0.36586553100000002</v>
      </c>
      <c r="AML211">
        <v>0.36478167900000003</v>
      </c>
      <c r="AMM211">
        <v>0.36362113000000001</v>
      </c>
      <c r="AMN211">
        <v>0.36239784899999999</v>
      </c>
      <c r="AMO211">
        <v>0.36113403399999999</v>
      </c>
      <c r="AMP211">
        <v>0.35989702400000001</v>
      </c>
      <c r="AMQ211">
        <v>0.35855851999999999</v>
      </c>
      <c r="AMR211">
        <v>0.35720103399999997</v>
      </c>
      <c r="AMS211">
        <v>0.35564548800000001</v>
      </c>
      <c r="AMT211">
        <v>0.35409445899999997</v>
      </c>
      <c r="AMU211">
        <v>0.35230008299999999</v>
      </c>
      <c r="AMV211">
        <v>0.35047857799999999</v>
      </c>
      <c r="AMW211">
        <v>0.34848818100000001</v>
      </c>
      <c r="AMX211">
        <v>0.34651638200000001</v>
      </c>
      <c r="AMY211">
        <v>0.34424800900000002</v>
      </c>
      <c r="AMZ211">
        <v>0.34191669800000002</v>
      </c>
      <c r="ANA211">
        <v>0.33927420000000003</v>
      </c>
      <c r="ANB211">
        <v>0.33659376699999999</v>
      </c>
      <c r="ANC211">
        <v>0.33364548599999999</v>
      </c>
      <c r="AND211">
        <v>0.33052925700000002</v>
      </c>
      <c r="ANE211">
        <v>0.32710931100000001</v>
      </c>
      <c r="ANF211">
        <v>0.32357924900000001</v>
      </c>
      <c r="ANG211">
        <v>0.319765782</v>
      </c>
      <c r="ANH211">
        <v>0.31571758900000002</v>
      </c>
      <c r="ANI211">
        <v>0.311480164</v>
      </c>
      <c r="ANJ211">
        <v>0.30708571400000001</v>
      </c>
      <c r="ANK211">
        <v>0.30251602399999999</v>
      </c>
      <c r="ANL211">
        <v>0.29762703000000001</v>
      </c>
      <c r="ANM211">
        <v>0.29264507200000001</v>
      </c>
      <c r="ANN211">
        <v>0.28752705000000001</v>
      </c>
      <c r="ANO211">
        <v>0.282310958</v>
      </c>
      <c r="ANP211">
        <v>0.27694790699999999</v>
      </c>
      <c r="ANQ211">
        <v>0.27161414299999997</v>
      </c>
      <c r="ANR211">
        <v>0.26614133200000001</v>
      </c>
      <c r="ANS211">
        <v>0.26067454299999998</v>
      </c>
      <c r="ANT211">
        <v>0.255147766</v>
      </c>
      <c r="ANU211">
        <v>0.24966542</v>
      </c>
      <c r="ANV211">
        <v>0.244273187</v>
      </c>
      <c r="ANW211">
        <v>0.23887847600000001</v>
      </c>
      <c r="ANX211">
        <v>0.23362959899999999</v>
      </c>
      <c r="ANY211">
        <v>0.22847469100000001</v>
      </c>
      <c r="ANZ211">
        <v>0.22351897800000001</v>
      </c>
      <c r="AOA211">
        <v>0.21857449800000001</v>
      </c>
      <c r="AOB211">
        <v>0.21394273999999999</v>
      </c>
      <c r="AOC211">
        <v>0.20940144999999999</v>
      </c>
      <c r="AOD211">
        <v>0.20518362600000001</v>
      </c>
      <c r="AOE211">
        <v>0.20099671199999999</v>
      </c>
      <c r="AOF211">
        <v>0.197029186</v>
      </c>
      <c r="AOG211">
        <v>0.19321658899999999</v>
      </c>
      <c r="AOH211">
        <v>0.189770148</v>
      </c>
      <c r="AOI211">
        <v>0.18638770900000001</v>
      </c>
      <c r="AOJ211">
        <v>0.183203123</v>
      </c>
      <c r="AOK211">
        <v>0.180138941</v>
      </c>
      <c r="AOL211">
        <v>0.17730814</v>
      </c>
      <c r="AOM211">
        <v>0.174606392</v>
      </c>
      <c r="AON211">
        <v>0.17206772200000001</v>
      </c>
      <c r="AOO211">
        <v>0.169728616</v>
      </c>
      <c r="AOP211">
        <v>0.16752814399999999</v>
      </c>
      <c r="AOQ211">
        <v>0.165380102</v>
      </c>
      <c r="AOR211">
        <v>0.16336905400000001</v>
      </c>
      <c r="AOS211">
        <v>0.161576672</v>
      </c>
      <c r="AOT211">
        <v>0.159874507</v>
      </c>
      <c r="AOU211">
        <v>0.15830343299999999</v>
      </c>
      <c r="AOV211">
        <v>0.15675671399999999</v>
      </c>
      <c r="AOW211">
        <v>0.15525889600000001</v>
      </c>
      <c r="AOX211">
        <v>0.153841954</v>
      </c>
      <c r="AOY211">
        <v>0.152673685</v>
      </c>
      <c r="AOZ211">
        <v>0.15153839199999999</v>
      </c>
      <c r="APA211">
        <v>0.15038844200000001</v>
      </c>
      <c r="APB211">
        <v>0.14926408699999999</v>
      </c>
      <c r="APC211">
        <v>0.14839786699999999</v>
      </c>
      <c r="APD211">
        <v>0.14755212000000001</v>
      </c>
      <c r="APE211">
        <v>0.146695038</v>
      </c>
      <c r="APF211">
        <v>0.14584170499999999</v>
      </c>
      <c r="APG211">
        <v>0.14513643700000001</v>
      </c>
      <c r="APH211">
        <v>0.14447359000000001</v>
      </c>
      <c r="API211">
        <v>0.14393758300000001</v>
      </c>
      <c r="APJ211">
        <v>0.143403274</v>
      </c>
      <c r="APK211">
        <v>0.14287128199999999</v>
      </c>
      <c r="APL211">
        <v>0.14235310600000001</v>
      </c>
      <c r="APM211">
        <v>0.14199980800000001</v>
      </c>
      <c r="APN211">
        <v>0.14167777300000001</v>
      </c>
      <c r="APO211">
        <v>0.14133077799999999</v>
      </c>
      <c r="APP211">
        <v>0.14096872599999999</v>
      </c>
      <c r="APQ211">
        <v>0.140662648</v>
      </c>
      <c r="APR211">
        <v>0.14038891000000001</v>
      </c>
      <c r="APS211">
        <v>0.140206098</v>
      </c>
      <c r="APT211">
        <v>0.140028614</v>
      </c>
      <c r="APU211">
        <v>0.13988329499999999</v>
      </c>
      <c r="APV211">
        <v>0.13976791</v>
      </c>
      <c r="APW211">
        <v>0.139658843</v>
      </c>
      <c r="APX211">
        <v>0.13954844699999999</v>
      </c>
      <c r="APY211">
        <v>0.139509789</v>
      </c>
      <c r="APZ211">
        <v>0.139533613</v>
      </c>
      <c r="AQA211">
        <v>0.13953911899999999</v>
      </c>
      <c r="AQB211">
        <v>0.13951902899999999</v>
      </c>
      <c r="AQC211">
        <v>0.13957878000000001</v>
      </c>
      <c r="AQD211">
        <v>0.139712218</v>
      </c>
      <c r="AQE211">
        <v>0.13985241500000001</v>
      </c>
      <c r="AQF211">
        <v>0.14000811099999999</v>
      </c>
      <c r="AQG211">
        <v>0.140211323</v>
      </c>
      <c r="AQH211">
        <v>0.14052103299999999</v>
      </c>
      <c r="AQI211">
        <v>0.140859969</v>
      </c>
      <c r="AQJ211">
        <v>0.141168026</v>
      </c>
      <c r="AQK211">
        <v>0.14149314599999999</v>
      </c>
      <c r="AQL211">
        <v>0.14192855800000001</v>
      </c>
      <c r="AQM211">
        <v>0.14241770000000001</v>
      </c>
      <c r="AQN211">
        <v>0.14298899900000001</v>
      </c>
      <c r="AQO211">
        <v>0.14354649799999999</v>
      </c>
      <c r="AQP211">
        <v>0.14414550300000001</v>
      </c>
      <c r="AQQ211">
        <v>0.14478519000000001</v>
      </c>
      <c r="AQR211">
        <v>0.14555170000000001</v>
      </c>
      <c r="AQS211">
        <v>0.146338463</v>
      </c>
      <c r="AQT211">
        <v>0.147119956</v>
      </c>
      <c r="AQU211">
        <v>0.147898009</v>
      </c>
      <c r="AQV211">
        <v>0.14878412599999999</v>
      </c>
      <c r="AQW211">
        <v>0.149709491</v>
      </c>
      <c r="AQX211">
        <v>0.150660408</v>
      </c>
      <c r="AQY211">
        <v>0.151585095</v>
      </c>
      <c r="AQZ211">
        <v>0.152527258</v>
      </c>
      <c r="ARA211">
        <v>0.15352390399999999</v>
      </c>
      <c r="ARB211">
        <v>0.15458446300000001</v>
      </c>
      <c r="ARC211">
        <v>0.155599501</v>
      </c>
      <c r="ARD211">
        <v>0.15660745200000001</v>
      </c>
      <c r="ARE211">
        <v>0.15767614499999999</v>
      </c>
      <c r="ARF211">
        <v>0.158781902</v>
      </c>
      <c r="ARG211">
        <v>0.15985289799999999</v>
      </c>
      <c r="ARH211">
        <v>0.16098153300000001</v>
      </c>
      <c r="ARI211">
        <v>0.162159056</v>
      </c>
      <c r="ARJ211">
        <v>0.163316875</v>
      </c>
      <c r="ARK211">
        <v>0.16444077200000001</v>
      </c>
      <c r="ARL211">
        <v>0.16564105700000001</v>
      </c>
      <c r="ARM211">
        <v>0.166862552</v>
      </c>
      <c r="ARN211">
        <v>0.16802349999999999</v>
      </c>
      <c r="ARO211">
        <v>0.169205629</v>
      </c>
      <c r="ARP211">
        <v>0.17044221000000001</v>
      </c>
      <c r="ARQ211">
        <v>0.171660695</v>
      </c>
      <c r="ARR211">
        <v>0.172910073</v>
      </c>
      <c r="ARS211">
        <v>0.17419304799999999</v>
      </c>
      <c r="ART211">
        <v>0.175416669</v>
      </c>
      <c r="ARU211">
        <v>0.17657346900000001</v>
      </c>
      <c r="ARV211">
        <v>0.17781881799999999</v>
      </c>
      <c r="ARW211">
        <v>0.17920182500000001</v>
      </c>
      <c r="ARX211">
        <v>0.18052000300000001</v>
      </c>
      <c r="ARY211">
        <v>0.18170957200000001</v>
      </c>
      <c r="ARZ211">
        <v>0.18294253699999999</v>
      </c>
      <c r="ASA211">
        <v>0.18424628000000001</v>
      </c>
      <c r="ASB211">
        <v>0.185492987</v>
      </c>
      <c r="ASC211">
        <v>0.18669740400000001</v>
      </c>
      <c r="ASD211">
        <v>0.187976541</v>
      </c>
      <c r="ASE211">
        <v>0.189322351</v>
      </c>
      <c r="ASF211">
        <v>0.19060759899999999</v>
      </c>
      <c r="ASG211">
        <v>0.19182144800000001</v>
      </c>
      <c r="ASH211">
        <v>0.19310839399999999</v>
      </c>
      <c r="ASI211">
        <v>0.194483564</v>
      </c>
      <c r="ASJ211">
        <v>0.19577424299999999</v>
      </c>
      <c r="ASK211">
        <v>0.19692836999999999</v>
      </c>
      <c r="ASL211">
        <v>0.19813791</v>
      </c>
      <c r="ASM211">
        <v>0.19948116699999999</v>
      </c>
      <c r="ASN211">
        <v>0.200767905</v>
      </c>
      <c r="ASO211">
        <v>0.20190820300000001</v>
      </c>
      <c r="ASP211">
        <v>0.20310771999999999</v>
      </c>
      <c r="ASQ211">
        <v>0.204413809</v>
      </c>
      <c r="ASR211">
        <v>0.205680221</v>
      </c>
      <c r="ASS211">
        <v>0.206861657</v>
      </c>
      <c r="AST211">
        <v>0.20806290099999999</v>
      </c>
      <c r="ASU211">
        <v>0.20930051499999999</v>
      </c>
      <c r="ASV211">
        <v>0.210502675</v>
      </c>
      <c r="ASW211">
        <v>0.211683918</v>
      </c>
      <c r="ASX211">
        <v>0.21291049100000001</v>
      </c>
      <c r="ASY211">
        <v>0.21409231000000001</v>
      </c>
      <c r="ASZ211">
        <v>0.215231795</v>
      </c>
      <c r="ATA211">
        <v>0.21638400399999999</v>
      </c>
      <c r="ATB211">
        <v>0.21755509100000001</v>
      </c>
      <c r="ATC211">
        <v>0.21871248099999999</v>
      </c>
      <c r="ATD211">
        <v>0.21986193100000001</v>
      </c>
      <c r="ATE211">
        <v>0.221009341</v>
      </c>
      <c r="ATF211">
        <v>0.22216376400000001</v>
      </c>
      <c r="ATG211">
        <v>0.22329191300000001</v>
      </c>
      <c r="ATH211">
        <v>0.22440897700000001</v>
      </c>
      <c r="ATI211">
        <v>0.22550515400000001</v>
      </c>
      <c r="ATJ211">
        <v>0.22659220899999999</v>
      </c>
      <c r="ATK211">
        <v>0.22766078300000001</v>
      </c>
      <c r="ATL211">
        <v>0.228746953</v>
      </c>
      <c r="ATM211">
        <v>0.22987656300000001</v>
      </c>
      <c r="ATN211">
        <v>0.23099597299999999</v>
      </c>
      <c r="ATO211">
        <v>0.232059027</v>
      </c>
      <c r="ATP211">
        <v>0.23312757200000001</v>
      </c>
      <c r="ATQ211">
        <v>0.234152056</v>
      </c>
      <c r="ATR211">
        <v>0.23514019899999999</v>
      </c>
      <c r="ATS211">
        <v>0.236132077</v>
      </c>
      <c r="ATT211">
        <v>0.237157653</v>
      </c>
      <c r="ATU211">
        <v>0.23817112600000001</v>
      </c>
      <c r="ATV211">
        <v>0.23916647199999999</v>
      </c>
      <c r="ATW211">
        <v>0.24018729599999999</v>
      </c>
      <c r="ATX211">
        <v>0.24121182399999999</v>
      </c>
      <c r="ATY211">
        <v>0.24210415499999999</v>
      </c>
      <c r="ATZ211">
        <v>0.24297566000000001</v>
      </c>
      <c r="AUA211">
        <v>0.243992247</v>
      </c>
      <c r="AUB211">
        <v>0.24503687900000001</v>
      </c>
      <c r="AUC211">
        <v>0.24581156700000001</v>
      </c>
      <c r="AUD211">
        <v>0.24652665100000001</v>
      </c>
      <c r="AUE211">
        <v>0.247530367</v>
      </c>
      <c r="AUF211">
        <v>0.24860046199999999</v>
      </c>
      <c r="AUG211">
        <v>0.24935379099999999</v>
      </c>
      <c r="AUH211">
        <v>0.25004565699999998</v>
      </c>
      <c r="AUI211">
        <v>0.25098815899999999</v>
      </c>
      <c r="AUJ211">
        <v>0.251967092</v>
      </c>
      <c r="AUK211">
        <v>0.25269583000000001</v>
      </c>
      <c r="AUL211">
        <v>0.25340313599999997</v>
      </c>
      <c r="AUM211">
        <v>0.25430014499999998</v>
      </c>
      <c r="AUN211">
        <v>0.25519801199999997</v>
      </c>
      <c r="AUO211">
        <v>0.25592533299999998</v>
      </c>
      <c r="AUP211">
        <v>0.25664146599999998</v>
      </c>
      <c r="AUQ211">
        <v>0.25745814700000003</v>
      </c>
      <c r="AUR211">
        <v>0.25829496400000002</v>
      </c>
      <c r="AUS211">
        <v>0.25907607199999999</v>
      </c>
      <c r="AUT211">
        <v>0.259846348</v>
      </c>
      <c r="AUU211">
        <v>0.26063206100000003</v>
      </c>
      <c r="AUV211">
        <v>0.26141591600000003</v>
      </c>
      <c r="AUW211">
        <v>0.26216519999999999</v>
      </c>
      <c r="AUX211">
        <v>0.26288815199999999</v>
      </c>
      <c r="AUY211">
        <v>0.26366790299999998</v>
      </c>
      <c r="AUZ211">
        <v>0.264512307</v>
      </c>
      <c r="AVA211">
        <v>0.26527998400000002</v>
      </c>
      <c r="AVB211">
        <v>0.26596842500000001</v>
      </c>
      <c r="AVC211">
        <v>0.26665344099999999</v>
      </c>
      <c r="AVD211">
        <v>0.26737904899999998</v>
      </c>
      <c r="AVE211">
        <v>0.26809836999999997</v>
      </c>
      <c r="AVF211">
        <v>0.26880163000000001</v>
      </c>
      <c r="AVG211">
        <v>0.26951354100000002</v>
      </c>
      <c r="AVH211">
        <v>0.27022701700000001</v>
      </c>
      <c r="AVI211">
        <v>0.27090471199999999</v>
      </c>
      <c r="AVJ211">
        <v>0.27160248199999998</v>
      </c>
      <c r="AVK211">
        <v>0.272329655</v>
      </c>
      <c r="AVL211">
        <v>0.27302816299999999</v>
      </c>
      <c r="AVM211">
        <v>0.27368209399999999</v>
      </c>
      <c r="AVN211">
        <v>0.27431630400000001</v>
      </c>
      <c r="AVO211">
        <v>0.27495824800000002</v>
      </c>
      <c r="AVP211">
        <v>0.27564843100000003</v>
      </c>
      <c r="AVQ211">
        <v>0.27631623599999999</v>
      </c>
      <c r="AVR211">
        <v>0.27690882100000003</v>
      </c>
      <c r="AVS211">
        <v>0.27749166400000003</v>
      </c>
      <c r="AVT211">
        <v>0.27813641300000003</v>
      </c>
      <c r="AVU211">
        <v>0.27876471899999999</v>
      </c>
      <c r="AVV211">
        <v>0.27930516900000002</v>
      </c>
      <c r="AVW211">
        <v>0.27987552399999999</v>
      </c>
      <c r="AVX211">
        <v>0.28056762600000001</v>
      </c>
      <c r="AVY211">
        <v>0.28119416000000003</v>
      </c>
      <c r="AVZ211">
        <v>0.28168226899999999</v>
      </c>
      <c r="AWA211">
        <v>0.28219916</v>
      </c>
      <c r="AWB211">
        <v>0.28282011499999998</v>
      </c>
      <c r="AWC211">
        <v>0.28338875800000002</v>
      </c>
      <c r="AWD211">
        <v>0.28387657100000002</v>
      </c>
      <c r="AWE211">
        <v>0.28439331499999998</v>
      </c>
      <c r="AWF211">
        <v>0.284935418</v>
      </c>
      <c r="AWG211">
        <v>0.28547223700000002</v>
      </c>
      <c r="AWH211">
        <v>0.28604386100000001</v>
      </c>
      <c r="AWI211">
        <v>0.28655089299999997</v>
      </c>
      <c r="AWJ211">
        <v>0.28696068000000002</v>
      </c>
      <c r="AWK211">
        <v>0.28744303199999999</v>
      </c>
      <c r="AWL211">
        <v>0.28802637599999997</v>
      </c>
      <c r="AWM211">
        <v>0.28852534899999999</v>
      </c>
      <c r="AWN211">
        <v>0.288919431</v>
      </c>
      <c r="AWO211">
        <v>0.28932889499999997</v>
      </c>
      <c r="AWP211">
        <v>0.28981369600000001</v>
      </c>
      <c r="AWQ211">
        <v>0.29030192199999999</v>
      </c>
      <c r="AWR211">
        <v>0.29073975499999999</v>
      </c>
      <c r="AWS211">
        <v>0.29115276099999998</v>
      </c>
      <c r="AWT211">
        <v>0.29157270400000002</v>
      </c>
      <c r="AWU211">
        <v>0.29194529499999999</v>
      </c>
      <c r="AWV211">
        <v>0.29231490399999999</v>
      </c>
      <c r="AWW211">
        <v>0.29275008000000002</v>
      </c>
      <c r="AWX211">
        <v>0.29317870200000001</v>
      </c>
      <c r="AWY211">
        <v>0.29356879899999999</v>
      </c>
      <c r="AWZ211">
        <v>0.29396506700000002</v>
      </c>
      <c r="AXA211">
        <v>0.29433139899999999</v>
      </c>
      <c r="AXB211">
        <v>0.29469994500000002</v>
      </c>
      <c r="AXC211">
        <v>0.29502208299999999</v>
      </c>
      <c r="AXD211">
        <v>0.29530348200000001</v>
      </c>
      <c r="AXE211">
        <v>0.295636012</v>
      </c>
      <c r="AXF211">
        <v>0.29600358399999999</v>
      </c>
      <c r="AXG211">
        <v>0.29630015700000001</v>
      </c>
      <c r="AXH211">
        <v>0.29655330400000002</v>
      </c>
      <c r="AXI211">
        <v>0.29686262899999999</v>
      </c>
      <c r="AXJ211">
        <v>0.29721355199999999</v>
      </c>
      <c r="AXK211">
        <v>0.29751148300000002</v>
      </c>
      <c r="AXL211">
        <v>0.29779964199999998</v>
      </c>
      <c r="AXM211">
        <v>0.298078442</v>
      </c>
      <c r="AXN211">
        <v>0.29831009800000002</v>
      </c>
      <c r="AXO211">
        <v>0.29854181099999999</v>
      </c>
      <c r="AXP211">
        <v>0.29881695200000002</v>
      </c>
      <c r="AXQ211">
        <v>0.29898593400000001</v>
      </c>
      <c r="AXR211">
        <v>0.299113289</v>
      </c>
      <c r="AXS211">
        <v>0.299308248</v>
      </c>
      <c r="AXT211">
        <v>0.29950887700000001</v>
      </c>
      <c r="AXU211">
        <v>0.29964066</v>
      </c>
      <c r="AXV211">
        <v>0.29977530800000002</v>
      </c>
      <c r="AXW211">
        <v>0.29985280199999997</v>
      </c>
      <c r="AXX211">
        <v>0.29987402800000001</v>
      </c>
      <c r="AXY211">
        <v>0.29999125799999998</v>
      </c>
      <c r="AXZ211">
        <v>0.30017355299999998</v>
      </c>
      <c r="AYA211">
        <v>0.30016032799999998</v>
      </c>
      <c r="AYB211">
        <v>0.30008717299999998</v>
      </c>
      <c r="AYC211">
        <v>0.30024735699999999</v>
      </c>
      <c r="AYD211">
        <v>0.30045870099999999</v>
      </c>
      <c r="AYE211">
        <v>0.30035764799999998</v>
      </c>
      <c r="AYF211">
        <v>0.30020924399999999</v>
      </c>
      <c r="AYG211">
        <v>0.30028741799999997</v>
      </c>
      <c r="AYH211">
        <v>0.30036449799999998</v>
      </c>
      <c r="AYI211">
        <v>0.30023578400000001</v>
      </c>
      <c r="AYJ211">
        <v>0.30010054600000002</v>
      </c>
      <c r="AYK211">
        <v>0.30000967899999997</v>
      </c>
      <c r="AYL211">
        <v>0.299899417</v>
      </c>
      <c r="AYM211">
        <v>0.29972057499999999</v>
      </c>
      <c r="AYN211">
        <v>0.29952484800000001</v>
      </c>
      <c r="AYO211">
        <v>0.29928548799999999</v>
      </c>
      <c r="AYP211">
        <v>0.29907827599999998</v>
      </c>
      <c r="AYQ211">
        <v>0.29892739200000001</v>
      </c>
      <c r="AYR211">
        <v>0.29870911</v>
      </c>
      <c r="AYS211">
        <v>0.29829885</v>
      </c>
      <c r="AYT211">
        <v>0.29791846500000002</v>
      </c>
      <c r="AYU211">
        <v>0.29764010699999999</v>
      </c>
      <c r="AYV211">
        <v>0.29734126100000002</v>
      </c>
      <c r="AYW211">
        <v>0.297029249</v>
      </c>
      <c r="AYX211">
        <v>0.29672198900000002</v>
      </c>
      <c r="AYY211">
        <v>0.29633939100000001</v>
      </c>
      <c r="AYZ211">
        <v>0.29596375899999999</v>
      </c>
      <c r="AZA211">
        <v>0.29563267599999998</v>
      </c>
      <c r="AZB211">
        <v>0.29522569300000001</v>
      </c>
      <c r="AZC211">
        <v>0.29474331100000001</v>
      </c>
      <c r="AZD211">
        <v>0.29435888300000002</v>
      </c>
      <c r="AZE211">
        <v>0.29401206499999999</v>
      </c>
      <c r="AZF211">
        <v>0.29357399499999998</v>
      </c>
      <c r="AZG211">
        <v>0.293143661</v>
      </c>
      <c r="AZH211">
        <v>0.292832445</v>
      </c>
      <c r="AZI211">
        <v>0.29265956700000001</v>
      </c>
      <c r="AZJ211">
        <v>0.29240825100000001</v>
      </c>
      <c r="AZK211">
        <v>0.29203380000000001</v>
      </c>
      <c r="AZL211">
        <v>0.29163582100000002</v>
      </c>
      <c r="AZM211">
        <v>0.29120347899999999</v>
      </c>
      <c r="AZN211">
        <v>0.29089852199999999</v>
      </c>
      <c r="AZO211">
        <v>0.29079375000000002</v>
      </c>
      <c r="AZP211">
        <v>0.29049021000000003</v>
      </c>
      <c r="AZQ211">
        <v>0.28992463800000001</v>
      </c>
      <c r="AZR211">
        <v>0.289554704</v>
      </c>
      <c r="AZS211">
        <v>0.289412381</v>
      </c>
      <c r="AZT211">
        <v>0.28912814799999997</v>
      </c>
      <c r="AZU211">
        <v>0.28872857400000002</v>
      </c>
      <c r="AZV211">
        <v>0.28836312800000002</v>
      </c>
      <c r="AZW211">
        <v>0.28795348799999998</v>
      </c>
      <c r="AZX211">
        <v>0.28759111199999998</v>
      </c>
      <c r="AZY211">
        <v>0.28733784699999998</v>
      </c>
      <c r="AZZ211">
        <v>0.28699947199999998</v>
      </c>
      <c r="BAA211">
        <v>0.28659240000000002</v>
      </c>
      <c r="BAB211">
        <v>0.28626022499999998</v>
      </c>
      <c r="BAC211">
        <v>0.285903191</v>
      </c>
      <c r="BAD211">
        <v>0.285463882</v>
      </c>
      <c r="BAE211">
        <v>0.28508397000000002</v>
      </c>
      <c r="BAF211">
        <v>0.28484216000000001</v>
      </c>
      <c r="BAG211">
        <v>0.28455146199999998</v>
      </c>
      <c r="BAH211">
        <v>0.28407973800000003</v>
      </c>
      <c r="BAI211">
        <v>0.28361495199999998</v>
      </c>
      <c r="BAJ211">
        <v>0.28327191200000001</v>
      </c>
      <c r="BAK211">
        <v>0.28294192099999999</v>
      </c>
      <c r="BAL211">
        <v>0.28251822799999998</v>
      </c>
      <c r="BAM211">
        <v>0.28206271100000002</v>
      </c>
      <c r="BAN211">
        <v>0.28165389800000001</v>
      </c>
      <c r="BAO211">
        <v>0.28126938099999998</v>
      </c>
      <c r="BAP211">
        <v>0.28087086999999999</v>
      </c>
      <c r="BAQ211">
        <v>0.280435251</v>
      </c>
      <c r="BAR211">
        <v>0.28002590599999999</v>
      </c>
      <c r="BAS211">
        <v>0.27964841499999998</v>
      </c>
      <c r="BAT211">
        <v>0.27927154399999998</v>
      </c>
      <c r="BAU211">
        <v>0.27889024400000001</v>
      </c>
      <c r="BAV211">
        <v>0.278441783</v>
      </c>
      <c r="BAW211">
        <v>0.27796386099999998</v>
      </c>
      <c r="BAX211">
        <v>0.277487029</v>
      </c>
      <c r="BAY211">
        <v>0.27702162299999999</v>
      </c>
      <c r="BAZ211">
        <v>0.27656719899999999</v>
      </c>
      <c r="BBA211">
        <v>0.27610855299999998</v>
      </c>
      <c r="BBB211">
        <v>0.27558032500000001</v>
      </c>
      <c r="BBC211">
        <v>0.275036687</v>
      </c>
      <c r="BBD211">
        <v>0.27456697000000002</v>
      </c>
      <c r="BBE211">
        <v>0.27410980099999999</v>
      </c>
      <c r="BBF211">
        <v>0.27356628100000002</v>
      </c>
      <c r="BBG211">
        <v>0.27299114299999999</v>
      </c>
      <c r="BBH211">
        <v>0.272414086</v>
      </c>
      <c r="BBI211">
        <v>0.27184627</v>
      </c>
      <c r="BBJ211">
        <v>0.27132521599999998</v>
      </c>
      <c r="BBK211">
        <v>0.27080749799999998</v>
      </c>
      <c r="BBL211">
        <v>0.27027862000000002</v>
      </c>
      <c r="BBM211">
        <v>0.26970490000000003</v>
      </c>
      <c r="BBN211">
        <v>0.269066851</v>
      </c>
      <c r="BBO211">
        <v>0.26850322799999998</v>
      </c>
      <c r="BBP211">
        <v>0.26799888300000002</v>
      </c>
      <c r="BBQ211">
        <v>0.26745908200000001</v>
      </c>
      <c r="BBR211">
        <v>0.26695411699999999</v>
      </c>
      <c r="BBS211">
        <v>0.26638228600000002</v>
      </c>
      <c r="BBT211">
        <v>0.26566777800000002</v>
      </c>
      <c r="BBU211">
        <v>0.26504555299999999</v>
      </c>
      <c r="BBV211">
        <v>0.26457687000000002</v>
      </c>
      <c r="BBW211">
        <v>0.26407795699999997</v>
      </c>
      <c r="BBX211">
        <v>0.263522333</v>
      </c>
      <c r="BBY211">
        <v>0.26290149600000001</v>
      </c>
      <c r="BBZ211">
        <v>0.26222270800000003</v>
      </c>
      <c r="BCA211">
        <v>0.26178074299999998</v>
      </c>
      <c r="BCB211">
        <v>0.26150188299999999</v>
      </c>
      <c r="BCC211">
        <v>0.26102112500000002</v>
      </c>
      <c r="BCD211">
        <v>0.260426149</v>
      </c>
      <c r="BCE211">
        <v>0.26006415700000002</v>
      </c>
      <c r="BCF211">
        <v>0.25977528900000002</v>
      </c>
      <c r="BCG211">
        <v>0.25938802599999999</v>
      </c>
      <c r="BCH211">
        <v>0.25900964900000001</v>
      </c>
      <c r="BCI211">
        <v>0.25859944800000001</v>
      </c>
      <c r="BCJ211">
        <v>0.25816462600000001</v>
      </c>
      <c r="BCK211">
        <v>0.25795679500000002</v>
      </c>
      <c r="BCL211">
        <v>0.25774140600000001</v>
      </c>
      <c r="BCM211">
        <v>0.25741714300000001</v>
      </c>
      <c r="BCN211">
        <v>0.25716296300000002</v>
      </c>
      <c r="BCO211">
        <v>0.25704310499999999</v>
      </c>
      <c r="BCP211">
        <v>0.25688150399999998</v>
      </c>
      <c r="BCQ211">
        <v>0.25664323700000002</v>
      </c>
      <c r="BCR211">
        <v>0.25640895400000002</v>
      </c>
      <c r="BCS211">
        <v>0.256262675</v>
      </c>
      <c r="BCT211">
        <v>0.256130419</v>
      </c>
      <c r="BCU211">
        <v>0.25601590400000002</v>
      </c>
      <c r="BCV211">
        <v>0.25587721299999999</v>
      </c>
      <c r="BCW211">
        <v>0.25571221700000002</v>
      </c>
      <c r="BCX211">
        <v>0.25569860799999999</v>
      </c>
      <c r="BCY211">
        <v>0.255878098</v>
      </c>
      <c r="BCZ211">
        <v>0.25581114300000002</v>
      </c>
      <c r="BDA211">
        <v>0.25550515299999998</v>
      </c>
      <c r="BDB211">
        <v>0.25547483500000001</v>
      </c>
      <c r="BDC211">
        <v>0.25572024700000001</v>
      </c>
      <c r="BDD211">
        <v>0.25599958</v>
      </c>
      <c r="BDE211">
        <v>0.25633373300000001</v>
      </c>
      <c r="BDF211">
        <v>0.25637479699999999</v>
      </c>
      <c r="BDG211">
        <v>0.25619991199999997</v>
      </c>
      <c r="BDH211">
        <v>0.25633668500000001</v>
      </c>
      <c r="BDI211">
        <v>0.256600667</v>
      </c>
      <c r="BDJ211">
        <v>0.25684911999999999</v>
      </c>
      <c r="BDK211">
        <v>0.25708179599999997</v>
      </c>
      <c r="BDL211">
        <v>0.25736088800000001</v>
      </c>
      <c r="BDM211">
        <v>0.25758872700000002</v>
      </c>
      <c r="BDN211">
        <v>0.25777395199999997</v>
      </c>
      <c r="BDO211">
        <v>0.25793602900000001</v>
      </c>
      <c r="BDP211">
        <v>0.25795124600000002</v>
      </c>
      <c r="BDQ211">
        <v>0.25790302999999998</v>
      </c>
      <c r="BDR211">
        <v>0.257706037</v>
      </c>
      <c r="BDS211">
        <v>0.25751276099999998</v>
      </c>
      <c r="BDT211">
        <v>0.257950656</v>
      </c>
      <c r="BDU211">
        <v>0.25846280599999999</v>
      </c>
      <c r="BDV211">
        <v>0.258519781</v>
      </c>
      <c r="BDW211">
        <v>0.258345673</v>
      </c>
      <c r="BDX211">
        <v>0.25828866900000003</v>
      </c>
      <c r="BDY211">
        <v>0.258327064</v>
      </c>
      <c r="BDZ211">
        <v>0.258361862</v>
      </c>
      <c r="BEA211">
        <v>0.25843487999999998</v>
      </c>
      <c r="BEB211">
        <v>0.25850730599999999</v>
      </c>
      <c r="BEC211">
        <v>0.25846658099999997</v>
      </c>
      <c r="BED211">
        <v>0.25841656600000001</v>
      </c>
      <c r="BEE211">
        <v>0.25835357599999997</v>
      </c>
      <c r="BEF211">
        <v>0.25829129299999998</v>
      </c>
      <c r="BEG211">
        <v>0.25821529799999998</v>
      </c>
      <c r="BEH211">
        <v>0.25811703699999999</v>
      </c>
      <c r="BEI211">
        <v>0.25800931100000002</v>
      </c>
      <c r="BEJ211">
        <v>0.257793887</v>
      </c>
      <c r="BEK211">
        <v>0.257579585</v>
      </c>
      <c r="BEL211">
        <v>0.25748268000000002</v>
      </c>
      <c r="BEM211">
        <v>0.25740984099999997</v>
      </c>
      <c r="BEN211">
        <v>0.25714390100000001</v>
      </c>
      <c r="BEO211">
        <v>0.25677507199999999</v>
      </c>
      <c r="BEP211">
        <v>0.25643761900000001</v>
      </c>
      <c r="BEQ211">
        <v>0.25617465699999997</v>
      </c>
      <c r="BER211">
        <v>0.25585209799999997</v>
      </c>
      <c r="BES211">
        <v>0.25525404299999999</v>
      </c>
      <c r="BET211">
        <v>0.254659792</v>
      </c>
      <c r="BEU211">
        <v>0.25424139000000001</v>
      </c>
      <c r="BEV211">
        <v>0.253839178</v>
      </c>
      <c r="BEW211">
        <v>0.25307645099999998</v>
      </c>
      <c r="BEX211">
        <v>0.252202225</v>
      </c>
      <c r="BEY211">
        <v>0.25133144800000001</v>
      </c>
      <c r="BEZ211">
        <v>0.25044276999999998</v>
      </c>
      <c r="BFA211">
        <v>0.24951348500000001</v>
      </c>
      <c r="BFB211">
        <v>0.248515076</v>
      </c>
      <c r="BFC211">
        <v>0.24750106699999999</v>
      </c>
      <c r="BFD211">
        <v>0.246208069</v>
      </c>
      <c r="BFE211">
        <v>0.24492281099999999</v>
      </c>
      <c r="BFF211">
        <v>0.243464346</v>
      </c>
      <c r="BFG211">
        <v>0.24197392700000001</v>
      </c>
      <c r="BFH211">
        <v>0.240298445</v>
      </c>
      <c r="BFI211">
        <v>0.238511787</v>
      </c>
      <c r="BFJ211">
        <v>0.236600533</v>
      </c>
      <c r="BFK211">
        <v>0.23446391899999999</v>
      </c>
      <c r="BFL211">
        <v>0.23232293900000001</v>
      </c>
      <c r="BFM211">
        <v>0.23014583499999999</v>
      </c>
      <c r="BFN211">
        <v>0.22797927300000001</v>
      </c>
      <c r="BFO211">
        <v>0.225178767</v>
      </c>
      <c r="BFP211">
        <v>0.22233570699999999</v>
      </c>
      <c r="BFQ211">
        <v>0.21925349999999999</v>
      </c>
      <c r="BFR211">
        <v>0.216075877</v>
      </c>
      <c r="BFS211">
        <v>0.21279515900000001</v>
      </c>
      <c r="BFT211">
        <v>0.209382074</v>
      </c>
      <c r="BFU211">
        <v>0.205815466</v>
      </c>
      <c r="BFV211">
        <v>0.201785778</v>
      </c>
      <c r="BFW211">
        <v>0.19775041400000001</v>
      </c>
      <c r="BFX211">
        <v>0.193411746</v>
      </c>
      <c r="BFY211">
        <v>0.18907717700000001</v>
      </c>
      <c r="BFZ211">
        <v>0.18450962300000001</v>
      </c>
      <c r="BGA211">
        <v>0.17988957699999999</v>
      </c>
      <c r="BGB211">
        <v>0.17507392599999999</v>
      </c>
      <c r="BGC211">
        <v>0.170125304</v>
      </c>
      <c r="BGD211">
        <v>0.165076107</v>
      </c>
      <c r="BGE211">
        <v>0.15983112699999999</v>
      </c>
      <c r="BGF211">
        <v>0.15458823999999999</v>
      </c>
      <c r="BGG211">
        <v>0.149289957</v>
      </c>
      <c r="BGH211">
        <v>0.14401119700000001</v>
      </c>
      <c r="BGI211">
        <v>0.13869743100000001</v>
      </c>
      <c r="BGJ211">
        <v>0.13339479800000001</v>
      </c>
      <c r="BGK211">
        <v>0.127991472</v>
      </c>
      <c r="BGL211">
        <v>0.122547347</v>
      </c>
      <c r="BGM211">
        <v>0.117311125</v>
      </c>
      <c r="BGN211">
        <v>0.112288822</v>
      </c>
      <c r="BGO211">
        <v>0.1072927</v>
      </c>
      <c r="BGP211">
        <v>0.10235989199999999</v>
      </c>
      <c r="BGQ211">
        <v>9.7467317999999997E-2</v>
      </c>
      <c r="BGR211">
        <v>9.2816593000000003E-2</v>
      </c>
      <c r="BGS211">
        <v>8.8066915999999995E-2</v>
      </c>
      <c r="BGT211">
        <v>8.4108852999999997E-2</v>
      </c>
      <c r="BGU211">
        <v>8.0150789E-2</v>
      </c>
      <c r="BGV211">
        <v>7.6390629000000002E-2</v>
      </c>
      <c r="BGW211">
        <v>7.2531517000000004E-2</v>
      </c>
      <c r="BGX211">
        <v>6.9068211000000004E-2</v>
      </c>
      <c r="BGY211">
        <v>6.5901760000000004E-2</v>
      </c>
      <c r="BGZ211">
        <v>6.2834261000000002E-2</v>
      </c>
      <c r="BHA211">
        <v>6.0360470999999999E-2</v>
      </c>
      <c r="BHB211">
        <v>5.7886681000000002E-2</v>
      </c>
      <c r="BHC211">
        <v>5.5709745999999997E-2</v>
      </c>
      <c r="BHD211">
        <v>5.3433859E-2</v>
      </c>
      <c r="BHE211">
        <v>5.1553779000000001E-2</v>
      </c>
      <c r="BHF211">
        <v>4.9772651000000001E-2</v>
      </c>
      <c r="BHG211">
        <v>4.8288377E-2</v>
      </c>
      <c r="BHH211">
        <v>4.6903054E-2</v>
      </c>
      <c r="BHI211">
        <v>4.5616683999999998E-2</v>
      </c>
      <c r="BHJ211">
        <v>4.4384525000000001E-2</v>
      </c>
      <c r="BHK211">
        <v>4.3241845000000001E-2</v>
      </c>
      <c r="BHL211">
        <v>4.2252329999999998E-2</v>
      </c>
      <c r="BHM211">
        <v>4.1361765000000002E-2</v>
      </c>
      <c r="BHN211">
        <v>4.0768055999999997E-2</v>
      </c>
      <c r="BHO211">
        <v>4.0075395E-2</v>
      </c>
      <c r="BHP211">
        <v>3.9580637000000002E-2</v>
      </c>
      <c r="BHQ211">
        <v>3.8986926999999998E-2</v>
      </c>
      <c r="BHR211">
        <v>3.8492169E-2</v>
      </c>
      <c r="BHS211">
        <v>3.8096363000000001E-2</v>
      </c>
      <c r="BHT211">
        <v>3.7601605000000003E-2</v>
      </c>
      <c r="BHU211">
        <v>3.7205797999999998E-2</v>
      </c>
      <c r="BHV211">
        <v>3.6809992E-2</v>
      </c>
      <c r="BHW211">
        <v>3.6612089E-2</v>
      </c>
      <c r="BHX211">
        <v>3.6414186000000001E-2</v>
      </c>
      <c r="BHY211">
        <v>3.6117331000000003E-2</v>
      </c>
      <c r="BHZ211">
        <v>3.5919428000000003E-2</v>
      </c>
      <c r="BIA211">
        <v>3.5721524999999997E-2</v>
      </c>
      <c r="BIB211">
        <v>3.5523620999999998E-2</v>
      </c>
      <c r="BIC211">
        <v>3.5325717999999999E-2</v>
      </c>
      <c r="BID211">
        <v>3.5127815E-2</v>
      </c>
      <c r="BIE211">
        <v>3.5028863E-2</v>
      </c>
      <c r="BIF211">
        <v>3.5028863E-2</v>
      </c>
      <c r="BIG211">
        <v>3.5127815E-2</v>
      </c>
      <c r="BIH211">
        <v>3.4929912E-2</v>
      </c>
      <c r="BII211">
        <v>3.4732009000000001E-2</v>
      </c>
      <c r="BIJ211">
        <v>3.4929912E-2</v>
      </c>
      <c r="BIK211">
        <v>3.5127815E-2</v>
      </c>
      <c r="BIL211">
        <v>3.5127815E-2</v>
      </c>
      <c r="BIM211">
        <v>3.5127815E-2</v>
      </c>
      <c r="BIN211">
        <v>3.5127815E-2</v>
      </c>
      <c r="BIO211">
        <v>3.5325717999999999E-2</v>
      </c>
      <c r="BIP211">
        <v>3.5515054999999997E-2</v>
      </c>
      <c r="BIQ211">
        <v>3.5711038000000001E-2</v>
      </c>
      <c r="BIR211">
        <v>3.5919428000000003E-2</v>
      </c>
      <c r="BIS211">
        <v>3.5919428000000003E-2</v>
      </c>
      <c r="BIT211">
        <v>3.5919428000000003E-2</v>
      </c>
      <c r="BIU211">
        <v>3.6117331000000003E-2</v>
      </c>
      <c r="BIV211">
        <v>3.6315234000000002E-2</v>
      </c>
      <c r="BIW211">
        <v>3.6513137000000001E-2</v>
      </c>
      <c r="BIX211">
        <v>3.6777082000000003E-2</v>
      </c>
      <c r="BIY211">
        <v>3.7007894999999999E-2</v>
      </c>
      <c r="BIZ211">
        <v>3.7304749999999998E-2</v>
      </c>
      <c r="BJA211">
        <v>3.7502652999999997E-2</v>
      </c>
      <c r="BJB211">
        <v>3.7601605000000003E-2</v>
      </c>
      <c r="BJC211">
        <v>3.7770046000000002E-2</v>
      </c>
      <c r="BJD211">
        <v>3.8096363000000001E-2</v>
      </c>
      <c r="BJE211">
        <v>3.8492169E-2</v>
      </c>
      <c r="BJF211">
        <v>3.8591120999999999E-2</v>
      </c>
      <c r="BJG211">
        <v>3.8690071999999999E-2</v>
      </c>
      <c r="BJH211">
        <v>3.9085878999999997E-2</v>
      </c>
      <c r="BJI211">
        <v>3.9679588000000002E-2</v>
      </c>
      <c r="BJJ211">
        <v>3.9976443E-2</v>
      </c>
      <c r="BJK211">
        <v>4.0174346E-2</v>
      </c>
      <c r="BJL211">
        <v>4.0471200999999998E-2</v>
      </c>
      <c r="BJM211">
        <v>4.0965959000000003E-2</v>
      </c>
      <c r="BJN211">
        <v>4.1460717000000001E-2</v>
      </c>
      <c r="BJO211">
        <v>4.1856523E-2</v>
      </c>
      <c r="BJP211">
        <v>4.2192115000000002E-2</v>
      </c>
      <c r="BJQ211">
        <v>4.2540604000000003E-2</v>
      </c>
      <c r="BJR211">
        <v>4.2846039000000002E-2</v>
      </c>
      <c r="BJS211">
        <v>4.3241845000000001E-2</v>
      </c>
      <c r="BJT211">
        <v>4.35387E-2</v>
      </c>
      <c r="BJU211">
        <v>4.4033457999999998E-2</v>
      </c>
      <c r="BJV211">
        <v>4.4429265000000003E-2</v>
      </c>
      <c r="BJW211">
        <v>4.4924023E-2</v>
      </c>
      <c r="BJX211">
        <v>4.5319828999999999E-2</v>
      </c>
      <c r="BJY211">
        <v>4.5814586999999997E-2</v>
      </c>
      <c r="BJZ211">
        <v>4.6210393000000002E-2</v>
      </c>
      <c r="BKA211">
        <v>4.6625313000000002E-2</v>
      </c>
      <c r="BKB211">
        <v>4.7199908999999998E-2</v>
      </c>
      <c r="BKC211">
        <v>4.7793619000000002E-2</v>
      </c>
      <c r="BKD211">
        <v>4.8165787000000002E-2</v>
      </c>
      <c r="BKE211">
        <v>4.848628E-2</v>
      </c>
      <c r="BKF211">
        <v>4.9079988999999997E-2</v>
      </c>
      <c r="BKG211">
        <v>4.9673699000000002E-2</v>
      </c>
      <c r="BKH211">
        <v>5.0168457E-2</v>
      </c>
      <c r="BKI211">
        <v>5.0655763999999999E-2</v>
      </c>
      <c r="BKJ211">
        <v>5.1157973000000002E-2</v>
      </c>
      <c r="BKK211">
        <v>5.1553779000000001E-2</v>
      </c>
      <c r="BKL211">
        <v>5.1949585999999999E-2</v>
      </c>
      <c r="BKM211">
        <v>5.2741198000000003E-2</v>
      </c>
      <c r="BKN211">
        <v>5.3532811E-2</v>
      </c>
      <c r="BKO211">
        <v>5.3829665999999998E-2</v>
      </c>
      <c r="BKP211">
        <v>5.4027568999999998E-2</v>
      </c>
      <c r="BKQ211">
        <v>5.4621279000000002E-2</v>
      </c>
      <c r="BKR211">
        <v>5.5412890999999999E-2</v>
      </c>
      <c r="BKS211">
        <v>5.5907648999999997E-2</v>
      </c>
      <c r="BKT211">
        <v>5.6402407000000002E-2</v>
      </c>
      <c r="BKU211">
        <v>5.6996116999999999E-2</v>
      </c>
      <c r="BKV211">
        <v>5.7688778000000003E-2</v>
      </c>
      <c r="BKW211">
        <v>5.8282487000000001E-2</v>
      </c>
      <c r="BKX211">
        <v>5.8758633999999997E-2</v>
      </c>
      <c r="BKY211">
        <v>5.9272002999999997E-2</v>
      </c>
      <c r="BKZ211">
        <v>5.9964664000000001E-2</v>
      </c>
      <c r="BLA211">
        <v>6.0657325999999998E-2</v>
      </c>
      <c r="BLB211">
        <v>6.1251035000000002E-2</v>
      </c>
      <c r="BLC211">
        <v>6.1745793E-2</v>
      </c>
      <c r="BLD211">
        <v>6.2240550999999998E-2</v>
      </c>
      <c r="BLE211">
        <v>6.2735309000000003E-2</v>
      </c>
      <c r="BLF211">
        <v>6.342797E-2</v>
      </c>
      <c r="BLG211">
        <v>6.4067771999999995E-2</v>
      </c>
      <c r="BLH211">
        <v>6.4615388999999995E-2</v>
      </c>
      <c r="BLI211">
        <v>6.5209099000000006E-2</v>
      </c>
      <c r="BLJ211">
        <v>6.5802808000000004E-2</v>
      </c>
      <c r="BLK211">
        <v>6.6495470000000001E-2</v>
      </c>
      <c r="BLL211">
        <v>6.7105259E-2</v>
      </c>
      <c r="BLM211">
        <v>6.7781839999999996E-2</v>
      </c>
      <c r="BLN211">
        <v>6.8474500999999993E-2</v>
      </c>
      <c r="BLO211">
        <v>6.8969259000000005E-2</v>
      </c>
      <c r="BLP211">
        <v>6.9464017000000003E-2</v>
      </c>
      <c r="BLQ211">
        <v>7.0057727E-2</v>
      </c>
      <c r="BLR211">
        <v>7.0651435999999998E-2</v>
      </c>
      <c r="BLS211">
        <v>7.1245145999999995E-2</v>
      </c>
      <c r="BLT211">
        <v>7.1838854999999993E-2</v>
      </c>
      <c r="BLU211">
        <v>7.2333613000000005E-2</v>
      </c>
      <c r="BLV211">
        <v>7.2828371000000003E-2</v>
      </c>
      <c r="BLW211">
        <v>7.3323129000000001E-2</v>
      </c>
      <c r="BLX211">
        <v>7.3916838999999998E-2</v>
      </c>
      <c r="BLY211">
        <v>7.4510547999999996E-2</v>
      </c>
      <c r="BLZ211">
        <v>7.5104257999999993E-2</v>
      </c>
      <c r="BMA211">
        <v>7.5697968000000004E-2</v>
      </c>
      <c r="BMB211">
        <v>7.6192725000000003E-2</v>
      </c>
      <c r="BMC211">
        <v>7.6687483000000001E-2</v>
      </c>
      <c r="BMD211">
        <v>7.7380144999999997E-2</v>
      </c>
      <c r="BME211">
        <v>7.8072805999999995E-2</v>
      </c>
      <c r="BMF211">
        <v>7.8567564000000006E-2</v>
      </c>
      <c r="BMG211">
        <v>7.8963370000000005E-2</v>
      </c>
      <c r="BMH211">
        <v>7.9458128000000003E-2</v>
      </c>
      <c r="BMI211">
        <v>7.9853934000000001E-2</v>
      </c>
      <c r="BMJ211">
        <v>8.0348691999999999E-2</v>
      </c>
      <c r="BMK211">
        <v>8.0843449999999997E-2</v>
      </c>
      <c r="BML211">
        <v>8.1338207999999995E-2</v>
      </c>
      <c r="BMM211">
        <v>8.1734014999999993E-2</v>
      </c>
      <c r="BMN211">
        <v>8.2129821000000006E-2</v>
      </c>
      <c r="BMO211">
        <v>8.2624579000000004E-2</v>
      </c>
      <c r="BMP211">
        <v>8.3119337000000001E-2</v>
      </c>
      <c r="BMQ211">
        <v>8.3534707999999999E-2</v>
      </c>
      <c r="BMR211">
        <v>8.4009900999999998E-2</v>
      </c>
      <c r="BMS211">
        <v>8.4504658999999996E-2</v>
      </c>
      <c r="BMT211">
        <v>8.4999416999999994E-2</v>
      </c>
      <c r="BMU211">
        <v>8.5494175000000006E-2</v>
      </c>
      <c r="BMV211">
        <v>8.5988933000000004E-2</v>
      </c>
      <c r="BMW211">
        <v>8.6384739000000002E-2</v>
      </c>
      <c r="BMX211">
        <v>8.6780546E-2</v>
      </c>
      <c r="BMY211">
        <v>8.7293736999999996E-2</v>
      </c>
      <c r="BMZ211">
        <v>8.7869012999999996E-2</v>
      </c>
      <c r="BNA211">
        <v>8.8462722999999993E-2</v>
      </c>
      <c r="BNB211">
        <v>8.8858529000000006E-2</v>
      </c>
      <c r="BNC211">
        <v>8.9353287000000003E-2</v>
      </c>
      <c r="BND211">
        <v>8.9848045000000001E-2</v>
      </c>
      <c r="BNE211">
        <v>9.0342802999999999E-2</v>
      </c>
      <c r="BNF211">
        <v>9.0936512999999997E-2</v>
      </c>
      <c r="BNG211">
        <v>9.1431270999999995E-2</v>
      </c>
      <c r="BNH211">
        <v>9.2123932000000006E-2</v>
      </c>
      <c r="BNI211">
        <v>9.2717641000000003E-2</v>
      </c>
      <c r="BNJ211">
        <v>9.3113448000000001E-2</v>
      </c>
      <c r="BNK211">
        <v>9.3410302000000001E-2</v>
      </c>
      <c r="BNL211">
        <v>9.3905059999999999E-2</v>
      </c>
      <c r="BNM211">
        <v>9.4696672999999995E-2</v>
      </c>
      <c r="BNN211">
        <v>9.5389334000000006E-2</v>
      </c>
      <c r="BNO211">
        <v>9.5884092000000004E-2</v>
      </c>
      <c r="BNP211">
        <v>9.6378850000000002E-2</v>
      </c>
      <c r="BNQ211">
        <v>9.6873608E-2</v>
      </c>
      <c r="BNR211">
        <v>9.7467317999999997E-2</v>
      </c>
      <c r="BNS211">
        <v>9.8159978999999994E-2</v>
      </c>
      <c r="BNT211">
        <v>9.8753688000000006E-2</v>
      </c>
      <c r="BNU211">
        <v>9.9218704000000005E-2</v>
      </c>
      <c r="BNV211">
        <v>9.9615630999999996E-2</v>
      </c>
      <c r="BNW211">
        <v>0.10029490100000001</v>
      </c>
      <c r="BNX211">
        <v>0.101127614</v>
      </c>
      <c r="BNY211">
        <v>0.101714735</v>
      </c>
      <c r="BNZ211">
        <v>0.102067699</v>
      </c>
      <c r="BOA211">
        <v>0.10254848</v>
      </c>
      <c r="BOB211">
        <v>0.10327023</v>
      </c>
      <c r="BOC211">
        <v>0.103952832</v>
      </c>
      <c r="BOD211">
        <v>0.104409535</v>
      </c>
      <c r="BOE211">
        <v>0.104879713</v>
      </c>
      <c r="BOF211">
        <v>0.10554659</v>
      </c>
      <c r="BOG211">
        <v>0.10622862399999999</v>
      </c>
      <c r="BOH211">
        <v>0.10680196</v>
      </c>
      <c r="BOI211">
        <v>0.107346467</v>
      </c>
      <c r="BOJ211">
        <v>0.107767819</v>
      </c>
      <c r="BOK211">
        <v>0.10820331800000001</v>
      </c>
      <c r="BOL211">
        <v>0.108796529</v>
      </c>
      <c r="BOM211">
        <v>0.109408245</v>
      </c>
      <c r="BON211">
        <v>0.109931815</v>
      </c>
      <c r="BOO211">
        <v>0.11040865900000001</v>
      </c>
      <c r="BOP211">
        <v>0.110882067</v>
      </c>
      <c r="BOQ211">
        <v>0.111428522</v>
      </c>
      <c r="BOR211">
        <v>0.111972949</v>
      </c>
      <c r="BOS211">
        <v>0.112380728</v>
      </c>
      <c r="BOT211">
        <v>0.11281611699999999</v>
      </c>
      <c r="BOU211">
        <v>0.113431275</v>
      </c>
      <c r="BOV211">
        <v>0.114052457</v>
      </c>
      <c r="BOW211">
        <v>0.11467678000000001</v>
      </c>
      <c r="BOX211">
        <v>0.115304199</v>
      </c>
      <c r="BOY211">
        <v>0.11590265900000001</v>
      </c>
      <c r="BOZ211">
        <v>0.116479865</v>
      </c>
      <c r="BPA211">
        <v>0.116982033</v>
      </c>
      <c r="BPB211">
        <v>0.117522169</v>
      </c>
      <c r="BPC211">
        <v>0.11800561900000001</v>
      </c>
      <c r="BPD211">
        <v>0.118386097</v>
      </c>
      <c r="BPE211">
        <v>0.11891628</v>
      </c>
      <c r="BPF211">
        <v>0.119660613</v>
      </c>
      <c r="BPG211">
        <v>0.120296377</v>
      </c>
      <c r="BPH211">
        <v>0.120689802</v>
      </c>
      <c r="BPI211">
        <v>0.121105137</v>
      </c>
      <c r="BPJ211">
        <v>0.121679644</v>
      </c>
      <c r="BPK211">
        <v>0.122260248</v>
      </c>
      <c r="BPL211">
        <v>0.122655007</v>
      </c>
      <c r="BPM211">
        <v>0.12303776399999999</v>
      </c>
      <c r="BPN211">
        <v>0.123545866</v>
      </c>
      <c r="BPO211">
        <v>0.124081808</v>
      </c>
      <c r="BPP211">
        <v>0.124560458</v>
      </c>
      <c r="BPQ211">
        <v>0.12504220399999999</v>
      </c>
      <c r="BPR211">
        <v>0.12545134699999999</v>
      </c>
      <c r="BPS211">
        <v>0.12580765799999999</v>
      </c>
      <c r="BPT211">
        <v>0.126359311</v>
      </c>
      <c r="BPU211">
        <v>0.12703510100000001</v>
      </c>
      <c r="BPV211">
        <v>0.127528157</v>
      </c>
      <c r="BPW211">
        <v>0.12785702800000001</v>
      </c>
      <c r="BPX211">
        <v>0.12828788999999999</v>
      </c>
      <c r="BPY211">
        <v>0.12879199</v>
      </c>
      <c r="BPZ211">
        <v>0.12916788200000001</v>
      </c>
      <c r="BQA211">
        <v>0.12943122700000001</v>
      </c>
      <c r="BQB211">
        <v>0.12976938700000001</v>
      </c>
      <c r="BQC211">
        <v>0.13031020200000001</v>
      </c>
      <c r="BQD211">
        <v>0.13084221400000001</v>
      </c>
      <c r="BQE211">
        <v>0.13122468300000001</v>
      </c>
      <c r="BQF211">
        <v>0.13159074000000001</v>
      </c>
      <c r="BQG211">
        <v>0.131904203</v>
      </c>
      <c r="BQH211">
        <v>0.13219226000000001</v>
      </c>
      <c r="BQI211">
        <v>0.132564349</v>
      </c>
      <c r="BQJ211">
        <v>0.133043736</v>
      </c>
      <c r="BQK211">
        <v>0.133454928</v>
      </c>
      <c r="BQL211">
        <v>0.13374777700000001</v>
      </c>
      <c r="BQM211">
        <v>0.13406200700000001</v>
      </c>
      <c r="BQN211">
        <v>0.13444777899999999</v>
      </c>
      <c r="BQO211">
        <v>0.13474993099999999</v>
      </c>
      <c r="BQP211">
        <v>0.134815517</v>
      </c>
      <c r="BQQ211">
        <v>0.13493804700000001</v>
      </c>
      <c r="BQR211">
        <v>0.13542679799999999</v>
      </c>
      <c r="BQS211">
        <v>0.13596032899999999</v>
      </c>
      <c r="BQT211">
        <v>0.136269899</v>
      </c>
      <c r="BQU211">
        <v>0.13652101899999999</v>
      </c>
      <c r="BQV211">
        <v>0.136787033</v>
      </c>
      <c r="BQW211">
        <v>0.13706975199999999</v>
      </c>
      <c r="BQX211">
        <v>0.13728802200000001</v>
      </c>
      <c r="BQY211">
        <v>0.13749526200000001</v>
      </c>
      <c r="BQZ211">
        <v>0.13780419799999999</v>
      </c>
      <c r="BRA211">
        <v>0.138128365</v>
      </c>
      <c r="BRB211">
        <v>0.13845212000000001</v>
      </c>
      <c r="BRC211">
        <v>0.13879660499999999</v>
      </c>
      <c r="BRD211">
        <v>0.138978764</v>
      </c>
      <c r="BRE211">
        <v>0.139065464</v>
      </c>
      <c r="BRF211">
        <v>0.13913252500000001</v>
      </c>
      <c r="BRG211">
        <v>0.13920658799999999</v>
      </c>
      <c r="BRH211">
        <v>0.139459995</v>
      </c>
      <c r="BRI211">
        <v>0.139854215</v>
      </c>
      <c r="BRJ211">
        <v>0.14017099599999999</v>
      </c>
      <c r="BRK211">
        <v>0.14040095799999999</v>
      </c>
      <c r="BRL211">
        <v>0.14062065700000001</v>
      </c>
      <c r="BRM211">
        <v>0.14085700400000001</v>
      </c>
      <c r="BRN211">
        <v>0.14111304999999999</v>
      </c>
      <c r="BRO211">
        <v>0.14135376099999999</v>
      </c>
      <c r="BRP211">
        <v>0.141575805</v>
      </c>
      <c r="BRQ211">
        <v>0.14188224899999999</v>
      </c>
      <c r="BRR211">
        <v>0.142235582</v>
      </c>
      <c r="BRS211">
        <v>0.142555606</v>
      </c>
      <c r="BRT211">
        <v>0.142810781</v>
      </c>
      <c r="BRU211">
        <v>0.142880437</v>
      </c>
      <c r="BRV211">
        <v>0.14298854699999999</v>
      </c>
      <c r="BRW211">
        <v>0.14340161100000001</v>
      </c>
      <c r="BRX211">
        <v>0.14380543100000001</v>
      </c>
      <c r="BRY211">
        <v>0.14414096700000001</v>
      </c>
      <c r="BRZ211">
        <v>0.14454046600000001</v>
      </c>
      <c r="BSA211">
        <v>0.14478590999999999</v>
      </c>
      <c r="BSB211">
        <v>0.144922522</v>
      </c>
      <c r="BSC211">
        <v>0.14518657400000001</v>
      </c>
      <c r="BSD211">
        <v>0.145484259</v>
      </c>
      <c r="BSE211">
        <v>0.145767495</v>
      </c>
      <c r="BSF211">
        <v>0.14625129100000001</v>
      </c>
      <c r="BSG211">
        <v>0.14675860499999999</v>
      </c>
      <c r="BSH211">
        <v>0.14686227700000001</v>
      </c>
      <c r="BSI211">
        <v>0.14695393200000001</v>
      </c>
      <c r="BSJ211">
        <v>0.147573013</v>
      </c>
      <c r="BSK211">
        <v>0.14815014400000001</v>
      </c>
      <c r="BSL211">
        <v>0.14821085000000001</v>
      </c>
      <c r="BSM211">
        <v>0.148247298</v>
      </c>
      <c r="BSN211">
        <v>0.14845293200000001</v>
      </c>
      <c r="BSO211">
        <v>0.14868778799999999</v>
      </c>
      <c r="BSP211">
        <v>0.14905083899999999</v>
      </c>
      <c r="BSQ211">
        <v>0.14944384999999999</v>
      </c>
      <c r="BSR211">
        <v>0.149744499</v>
      </c>
      <c r="BSS211">
        <v>0.14994901099999999</v>
      </c>
      <c r="BST211">
        <v>0.149996668</v>
      </c>
      <c r="BSU211">
        <v>0.15017245600000001</v>
      </c>
      <c r="BSV211">
        <v>0.150408508</v>
      </c>
      <c r="BSW211">
        <v>0.150453156</v>
      </c>
      <c r="BSX211">
        <v>0.15053951700000001</v>
      </c>
      <c r="BSY211">
        <v>0.15078973900000001</v>
      </c>
      <c r="BSZ211">
        <v>0.15095402599999999</v>
      </c>
      <c r="BTA211">
        <v>0.15108844099999999</v>
      </c>
      <c r="BTB211">
        <v>0.15125202200000001</v>
      </c>
      <c r="BTC211">
        <v>0.151329403</v>
      </c>
      <c r="BTD211">
        <v>0.15140155</v>
      </c>
      <c r="BTE211">
        <v>0.15156309600000001</v>
      </c>
      <c r="BTF211">
        <v>0.151697997</v>
      </c>
      <c r="BTG211">
        <v>0.151521352</v>
      </c>
      <c r="BTH211">
        <v>0.151363892</v>
      </c>
      <c r="BTI211">
        <v>0.15152422800000001</v>
      </c>
      <c r="BTJ211">
        <v>0.15170578200000001</v>
      </c>
      <c r="BTK211">
        <v>0.151745726</v>
      </c>
      <c r="BTL211">
        <v>0.15174096300000001</v>
      </c>
      <c r="BTM211">
        <v>0.15168611300000001</v>
      </c>
      <c r="BTN211">
        <v>0.15164515200000001</v>
      </c>
      <c r="BTO211">
        <v>0.151578504</v>
      </c>
      <c r="BTP211">
        <v>0.15149907300000001</v>
      </c>
      <c r="BTQ211">
        <v>0.151604764</v>
      </c>
      <c r="BTR211">
        <v>0.151740035</v>
      </c>
      <c r="BTS211">
        <v>0.15140463200000001</v>
      </c>
      <c r="BTT211">
        <v>0.150908818</v>
      </c>
      <c r="BTU211">
        <v>0.15084758300000001</v>
      </c>
      <c r="BTV211">
        <v>0.150969877</v>
      </c>
      <c r="BTW211">
        <v>0.150748718</v>
      </c>
      <c r="BTX211">
        <v>0.15031035100000001</v>
      </c>
      <c r="BTY211">
        <v>0.149933912</v>
      </c>
      <c r="BTZ211">
        <v>0.14959445499999999</v>
      </c>
      <c r="BUA211">
        <v>0.14927916399999999</v>
      </c>
      <c r="BUB211">
        <v>0.14912202699999999</v>
      </c>
      <c r="BUC211">
        <v>0.148851709</v>
      </c>
      <c r="BUD211">
        <v>0.14815153</v>
      </c>
      <c r="BUE211">
        <v>0.14747063799999999</v>
      </c>
      <c r="BUF211">
        <v>0.147171832</v>
      </c>
      <c r="BUG211">
        <v>0.14681559499999999</v>
      </c>
      <c r="BUH211">
        <v>0.14592280399999999</v>
      </c>
      <c r="BUI211">
        <v>0.14508364000000001</v>
      </c>
      <c r="BUJ211">
        <v>0.14473557100000001</v>
      </c>
      <c r="BUK211">
        <v>0.14443689700000001</v>
      </c>
      <c r="BUL211">
        <v>0.144020751</v>
      </c>
      <c r="BUM211">
        <v>0.143533829</v>
      </c>
      <c r="BUN211">
        <v>0.14305113899999999</v>
      </c>
      <c r="BUO211">
        <v>0.14265271600000001</v>
      </c>
      <c r="BUP211">
        <v>0.14226265399999999</v>
      </c>
      <c r="BUQ211">
        <v>0.141747333</v>
      </c>
      <c r="BUR211">
        <v>0.14123308800000001</v>
      </c>
      <c r="BUS211">
        <v>0.140837674</v>
      </c>
      <c r="BUT211">
        <v>0.14024404200000001</v>
      </c>
      <c r="BUU211">
        <v>0.13956201500000001</v>
      </c>
      <c r="BUV211">
        <v>0.139177364</v>
      </c>
      <c r="BUW211">
        <v>0.13886897300000001</v>
      </c>
      <c r="BUX211">
        <v>0.138199877</v>
      </c>
      <c r="BUY211">
        <v>0.13740491899999999</v>
      </c>
      <c r="BUZ211">
        <v>0.136786355</v>
      </c>
      <c r="BVA211">
        <v>0.13620845600000001</v>
      </c>
      <c r="BVB211">
        <v>0.135566137</v>
      </c>
      <c r="BVC211">
        <v>0.134955727</v>
      </c>
      <c r="BVD211">
        <v>0.13457501199999999</v>
      </c>
      <c r="BVE211">
        <v>0.13432086800000001</v>
      </c>
      <c r="BVF211">
        <v>0.13368344500000001</v>
      </c>
      <c r="BVG211">
        <v>0.13284610999999999</v>
      </c>
      <c r="BVH211">
        <v>0.13226141299999999</v>
      </c>
      <c r="BVI211">
        <v>0.131509555</v>
      </c>
      <c r="BVJ211">
        <v>0.13065175300000001</v>
      </c>
      <c r="BVK211">
        <v>0.13012848499999999</v>
      </c>
      <c r="BVL211">
        <v>0.12963588600000001</v>
      </c>
      <c r="BVM211">
        <v>0.12905287100000001</v>
      </c>
      <c r="BVN211">
        <v>0.128507441</v>
      </c>
      <c r="BVO211">
        <v>0.12803909899999999</v>
      </c>
      <c r="BVP211">
        <v>0.12752855499999999</v>
      </c>
      <c r="BVQ211">
        <v>0.12702635700000001</v>
      </c>
      <c r="BVR211">
        <v>0.12655665699999999</v>
      </c>
      <c r="BVS211">
        <v>0.12607470400000001</v>
      </c>
      <c r="BVT211">
        <v>0.125610577</v>
      </c>
      <c r="BVU211">
        <v>0.125327667</v>
      </c>
      <c r="BVV211">
        <v>0.12504885499999999</v>
      </c>
      <c r="BVW211">
        <v>0.124690361</v>
      </c>
      <c r="BVX211">
        <v>0.124283931</v>
      </c>
      <c r="BVY211">
        <v>0.12373189599999999</v>
      </c>
      <c r="BVZ211">
        <v>0.123235678</v>
      </c>
      <c r="BWA211">
        <v>0.122773932</v>
      </c>
      <c r="BWB211">
        <v>0.12219925600000001</v>
      </c>
      <c r="BWC211">
        <v>0.12199402099999999</v>
      </c>
      <c r="BWD211">
        <v>0.12192333299999999</v>
      </c>
      <c r="BWE211">
        <v>0.12156270199999999</v>
      </c>
      <c r="BWF211">
        <v>0.12114027400000001</v>
      </c>
      <c r="BWG211">
        <v>0.12081320199999999</v>
      </c>
      <c r="BWH211">
        <v>0.120612177</v>
      </c>
      <c r="BWI211">
        <v>0.120107067</v>
      </c>
      <c r="BWJ211">
        <v>0.11939127400000001</v>
      </c>
      <c r="BWK211">
        <v>0.118982463</v>
      </c>
      <c r="BWL211">
        <v>0.118637963</v>
      </c>
      <c r="BWM211">
        <v>0.118204845</v>
      </c>
      <c r="BWN211">
        <v>0.11785971000000001</v>
      </c>
      <c r="BWO211">
        <v>0.11765471199999999</v>
      </c>
      <c r="BWP211">
        <v>0.117413765</v>
      </c>
      <c r="BWQ211">
        <v>0.116922632</v>
      </c>
      <c r="BWR211">
        <v>0.116277188</v>
      </c>
      <c r="BWS211">
        <v>0.11576660799999999</v>
      </c>
      <c r="BWT211">
        <v>0.115463791</v>
      </c>
      <c r="BWU211">
        <v>0.115027355</v>
      </c>
      <c r="BWV211">
        <v>0.11447091099999999</v>
      </c>
      <c r="BWW211">
        <v>0.11407366100000001</v>
      </c>
      <c r="BWX211">
        <v>0.113653939</v>
      </c>
      <c r="BWY211">
        <v>0.11306250399999999</v>
      </c>
      <c r="BWZ211">
        <v>0.112232446</v>
      </c>
      <c r="BXA211">
        <v>0.111453065</v>
      </c>
      <c r="BXB211">
        <v>0.11078203</v>
      </c>
      <c r="BXC211">
        <v>0.110192661</v>
      </c>
      <c r="BXD211">
        <v>0.110335848</v>
      </c>
      <c r="BXE211">
        <v>0.110334352</v>
      </c>
      <c r="BXF211">
        <v>0.10955537</v>
      </c>
      <c r="BXG211">
        <v>0.10896465800000001</v>
      </c>
      <c r="BXH211">
        <v>0.109049744</v>
      </c>
      <c r="BXI211">
        <v>0.109043131</v>
      </c>
      <c r="BXJ211">
        <v>0.108646322</v>
      </c>
      <c r="BXK211">
        <v>0.108170319</v>
      </c>
      <c r="BXL211">
        <v>0.10753900700000001</v>
      </c>
      <c r="BXM211">
        <v>0.107043791</v>
      </c>
      <c r="BXN211">
        <v>0.106869056</v>
      </c>
      <c r="BXO211">
        <v>0.106528729</v>
      </c>
      <c r="BXP211">
        <v>0.105808283</v>
      </c>
      <c r="BXQ211">
        <v>0.105182066</v>
      </c>
      <c r="BXR211">
        <v>0.104870829</v>
      </c>
      <c r="BXS211">
        <v>0.10452899</v>
      </c>
      <c r="BXT211">
        <v>0.10393733500000001</v>
      </c>
      <c r="BXU211">
        <v>0.103347066</v>
      </c>
      <c r="BXV211">
        <v>0.103093851</v>
      </c>
      <c r="BXW211">
        <v>0.10281375600000001</v>
      </c>
      <c r="BXX211">
        <v>0.1020214</v>
      </c>
      <c r="BXY211">
        <v>0.101332244</v>
      </c>
      <c r="BXZ211">
        <v>0.101493126</v>
      </c>
      <c r="BYA211">
        <v>0.10155984699999999</v>
      </c>
      <c r="BYB211">
        <v>0.100819666</v>
      </c>
      <c r="BYC211">
        <v>0.10001869100000001</v>
      </c>
      <c r="BYD211">
        <v>9.9336377000000003E-2</v>
      </c>
      <c r="BYE211">
        <v>9.8753688000000006E-2</v>
      </c>
      <c r="BYF211">
        <v>9.8555785000000007E-2</v>
      </c>
      <c r="BYG211">
        <v>9.8159978999999994E-2</v>
      </c>
      <c r="BYH211">
        <v>9.7962075999999995E-2</v>
      </c>
      <c r="BYI211">
        <v>9.7764171999999996E-2</v>
      </c>
      <c r="BYJ211">
        <v>9.7467317999999997E-2</v>
      </c>
      <c r="BYK211">
        <v>9.7071510999999999E-2</v>
      </c>
      <c r="BYL211">
        <v>9.6509227000000003E-2</v>
      </c>
      <c r="BYM211">
        <v>9.5884092000000004E-2</v>
      </c>
      <c r="BYN211">
        <v>9.4894575999999994E-2</v>
      </c>
      <c r="BYO211">
        <v>9.4004011999999998E-2</v>
      </c>
      <c r="BYP211">
        <v>9.3905059999999999E-2</v>
      </c>
      <c r="BYQ211">
        <v>9.4300866999999997E-2</v>
      </c>
      <c r="BYR211">
        <v>9.3905059999999999E-2</v>
      </c>
      <c r="BYS211">
        <v>9.2717641000000003E-2</v>
      </c>
      <c r="BYT211">
        <v>9.2321835000000005E-2</v>
      </c>
      <c r="BYU211">
        <v>9.2519738000000004E-2</v>
      </c>
      <c r="BYV211">
        <v>9.2222883000000005E-2</v>
      </c>
      <c r="BYW211">
        <v>9.1544871999999999E-2</v>
      </c>
      <c r="BYX211">
        <v>9.1356571999999997E-2</v>
      </c>
      <c r="BYY211">
        <v>9.1382745000000001E-2</v>
      </c>
      <c r="BYZ211">
        <v>9.1035463999999996E-2</v>
      </c>
      <c r="BZA211">
        <v>9.0540705999999999E-2</v>
      </c>
      <c r="BZB211">
        <v>9.01449E-2</v>
      </c>
      <c r="BZC211">
        <v>8.9848045000000001E-2</v>
      </c>
      <c r="BZD211">
        <v>8.9353287000000003E-2</v>
      </c>
      <c r="BZE211">
        <v>8.8858529000000006E-2</v>
      </c>
      <c r="BZF211">
        <v>8.8165867999999994E-2</v>
      </c>
      <c r="BZG211">
        <v>8.7671109999999997E-2</v>
      </c>
      <c r="BZH211">
        <v>8.7167093000000001E-2</v>
      </c>
      <c r="BZI211">
        <v>8.6681594000000001E-2</v>
      </c>
      <c r="BZJ211">
        <v>8.6087885000000003E-2</v>
      </c>
      <c r="BZK211">
        <v>8.5494663999999998E-2</v>
      </c>
      <c r="BZL211">
        <v>8.5296272000000006E-2</v>
      </c>
      <c r="BZM211">
        <v>8.5003052999999995E-2</v>
      </c>
      <c r="BZN211">
        <v>8.4504658999999996E-2</v>
      </c>
      <c r="BZO211">
        <v>8.3811997999999999E-2</v>
      </c>
      <c r="BZP211">
        <v>8.3317240000000001E-2</v>
      </c>
      <c r="BZQ211">
        <v>8.3218288000000001E-2</v>
      </c>
      <c r="BZR211">
        <v>8.2624579000000004E-2</v>
      </c>
      <c r="BZS211">
        <v>8.1832965999999993E-2</v>
      </c>
      <c r="BZT211">
        <v>8.1635062999999994E-2</v>
      </c>
      <c r="BZU211">
        <v>8.1536110999999994E-2</v>
      </c>
      <c r="BZV211">
        <v>8.0843449999999997E-2</v>
      </c>
      <c r="BZW211">
        <v>7.9952886000000001E-2</v>
      </c>
      <c r="BZX211">
        <v>7.9458128000000003E-2</v>
      </c>
      <c r="BZY211">
        <v>7.8864418000000006E-2</v>
      </c>
      <c r="BZZ211">
        <v>7.8369659999999994E-2</v>
      </c>
      <c r="CAA211">
        <v>7.8369659999999994E-2</v>
      </c>
      <c r="CAB211">
        <v>7.7886763999999997E-2</v>
      </c>
      <c r="CAC211">
        <v>7.7281192999999998E-2</v>
      </c>
      <c r="CAD211">
        <v>7.7182240999999999E-2</v>
      </c>
      <c r="CAE211">
        <v>7.6885386999999999E-2</v>
      </c>
      <c r="CAF211">
        <v>7.6291677000000002E-2</v>
      </c>
      <c r="CAG211">
        <v>7.5994822000000004E-2</v>
      </c>
      <c r="CAH211">
        <v>7.5500064000000006E-2</v>
      </c>
      <c r="CAI211">
        <v>7.4510547999999996E-2</v>
      </c>
      <c r="CAJ211">
        <v>7.4213693999999997E-2</v>
      </c>
      <c r="CAK211">
        <v>7.4312644999999997E-2</v>
      </c>
      <c r="CAL211">
        <v>7.3916838999999998E-2</v>
      </c>
      <c r="CAM211">
        <v>7.3521033E-2</v>
      </c>
      <c r="CAN211">
        <v>7.3224178000000001E-2</v>
      </c>
      <c r="CAO211">
        <v>7.2729420000000003E-2</v>
      </c>
      <c r="CAP211">
        <v>7.2234662000000005E-2</v>
      </c>
      <c r="CAQ211">
        <v>7.1739903999999993E-2</v>
      </c>
      <c r="CAR211">
        <v>7.0948290999999997E-2</v>
      </c>
      <c r="CAS211">
        <v>6.9958775000000001E-2</v>
      </c>
      <c r="CAT211">
        <v>6.9859824000000001E-2</v>
      </c>
      <c r="CAU211">
        <v>6.9958775000000001E-2</v>
      </c>
      <c r="CAV211">
        <v>6.9167162000000004E-2</v>
      </c>
      <c r="CAW211">
        <v>6.8276597999999994E-2</v>
      </c>
      <c r="CAX211">
        <v>6.8325255000000001E-2</v>
      </c>
      <c r="CAY211">
        <v>6.8573453000000006E-2</v>
      </c>
      <c r="CAZ211">
        <v>6.7781839999999996E-2</v>
      </c>
      <c r="CBA211">
        <v>6.6099663000000003E-2</v>
      </c>
      <c r="CBB211">
        <v>6.5604905000000005E-2</v>
      </c>
      <c r="CBC211">
        <v>6.6396518000000002E-2</v>
      </c>
      <c r="CBD211">
        <v>6.6297566000000002E-2</v>
      </c>
      <c r="CBE211">
        <v>6.4912243999999994E-2</v>
      </c>
      <c r="CBF211">
        <v>6.4417485999999996E-2</v>
      </c>
      <c r="CBG211">
        <v>6.4912243999999994E-2</v>
      </c>
      <c r="CBH211">
        <v>6.4021679999999997E-2</v>
      </c>
      <c r="CBI211">
        <v>6.2636357000000004E-2</v>
      </c>
      <c r="CBJ211">
        <v>6.2834261000000002E-2</v>
      </c>
      <c r="CBK211">
        <v>6.3329019E-2</v>
      </c>
      <c r="CBL211">
        <v>6.2735309000000003E-2</v>
      </c>
      <c r="CBM211">
        <v>6.1981812999999997E-2</v>
      </c>
      <c r="CBN211">
        <v>6.1943695999999999E-2</v>
      </c>
      <c r="CBO211">
        <v>6.1646842E-2</v>
      </c>
      <c r="CBP211">
        <v>6.0558373999999998E-2</v>
      </c>
      <c r="CBQ211">
        <v>5.9766761000000002E-2</v>
      </c>
      <c r="CBR211">
        <v>5.9964664000000001E-2</v>
      </c>
      <c r="CBS211">
        <v>6.0261519E-2</v>
      </c>
      <c r="CBT211">
        <v>5.9264138000000001E-2</v>
      </c>
      <c r="CBU211">
        <v>5.7490874999999997E-2</v>
      </c>
      <c r="CBV211">
        <v>5.7373173999999999E-2</v>
      </c>
      <c r="CBW211">
        <v>5.8084584000000002E-2</v>
      </c>
      <c r="CBX211">
        <v>5.7490874999999997E-2</v>
      </c>
      <c r="CBY211">
        <v>5.6788636000000003E-2</v>
      </c>
      <c r="CBZ211">
        <v>5.6166220000000003E-2</v>
      </c>
      <c r="CCA211">
        <v>5.5017085E-2</v>
      </c>
      <c r="CCB211">
        <v>5.4621279000000002E-2</v>
      </c>
      <c r="CCC211">
        <v>5.4819182000000001E-2</v>
      </c>
      <c r="CCD211">
        <v>5.4819182000000001E-2</v>
      </c>
      <c r="CCE211">
        <v>5.4423375000000003E-2</v>
      </c>
      <c r="CCF211">
        <v>5.3829665999999998E-2</v>
      </c>
      <c r="CCG211">
        <v>5.3952171E-2</v>
      </c>
      <c r="CCH211">
        <v>5.3928616999999998E-2</v>
      </c>
      <c r="CCI211">
        <v>5.2939101000000002E-2</v>
      </c>
      <c r="CCJ211">
        <v>5.1850634E-2</v>
      </c>
      <c r="CCK211">
        <v>5.1355876000000002E-2</v>
      </c>
      <c r="CCL211">
        <v>5.1553779000000001E-2</v>
      </c>
      <c r="CCM211">
        <v>5.1553779000000001E-2</v>
      </c>
      <c r="CCN211">
        <v>5.0597060999999999E-2</v>
      </c>
      <c r="CCO211">
        <v>4.9871602000000001E-2</v>
      </c>
      <c r="CCP211">
        <v>4.9970554E-2</v>
      </c>
      <c r="CCQ211">
        <v>4.9871602000000001E-2</v>
      </c>
      <c r="CCR211">
        <v>4.8684182999999999E-2</v>
      </c>
      <c r="CCS211">
        <v>4.7892570000000002E-2</v>
      </c>
      <c r="CCT211">
        <v>4.7991522000000002E-2</v>
      </c>
      <c r="CCU211">
        <v>4.8387328E-2</v>
      </c>
      <c r="CCV211">
        <v>4.8387328E-2</v>
      </c>
      <c r="CCW211">
        <v>4.7595716000000003E-2</v>
      </c>
      <c r="CCX211">
        <v>4.7002005999999999E-2</v>
      </c>
      <c r="CCY211">
        <v>4.66062E-2</v>
      </c>
      <c r="CCZ211">
        <v>4.6408296000000002E-2</v>
      </c>
      <c r="CDA211">
        <v>4.6507248000000001E-2</v>
      </c>
      <c r="CDB211">
        <v>4.66062E-2</v>
      </c>
      <c r="CDC211">
        <v>4.5814586999999997E-2</v>
      </c>
      <c r="CDD211">
        <v>4.5121926E-2</v>
      </c>
      <c r="CDE211">
        <v>4.5022974E-2</v>
      </c>
      <c r="CDF211">
        <v>4.4542454000000002E-2</v>
      </c>
      <c r="CDG211">
        <v>4.35387E-2</v>
      </c>
      <c r="CDH211">
        <v>4.35387E-2</v>
      </c>
      <c r="CDI211">
        <v>4.4825071000000001E-2</v>
      </c>
      <c r="CDJ211">
        <v>4.5220877E-2</v>
      </c>
      <c r="CDK211">
        <v>4.3439749E-2</v>
      </c>
      <c r="CDL211">
        <v>4.1757572E-2</v>
      </c>
      <c r="CDM211">
        <v>4.3043942000000002E-2</v>
      </c>
      <c r="CDN211">
        <v>4.4528216000000002E-2</v>
      </c>
      <c r="CDO211">
        <v>4.3439749E-2</v>
      </c>
      <c r="CDP211">
        <v>4.1287521000000001E-2</v>
      </c>
      <c r="CDQ211">
        <v>4.0669103999999998E-2</v>
      </c>
      <c r="CDR211">
        <v>4.0471200999999998E-2</v>
      </c>
      <c r="CDS211">
        <v>4.0570152999999998E-2</v>
      </c>
      <c r="CDT211">
        <v>4.0768055999999997E-2</v>
      </c>
      <c r="CDU211">
        <v>4.0526910999999999E-2</v>
      </c>
      <c r="CDV211">
        <v>4.2384750999999998E-2</v>
      </c>
      <c r="CDW211">
        <v>4.3439749E-2</v>
      </c>
      <c r="CDX211">
        <v>4.1361765000000002E-2</v>
      </c>
      <c r="CDY211">
        <v>4.0418137E-2</v>
      </c>
      <c r="CDZ211">
        <v>4.2080909E-2</v>
      </c>
      <c r="CEA211">
        <v>4.1757572E-2</v>
      </c>
      <c r="CEB211">
        <v>3.9778540000000001E-2</v>
      </c>
      <c r="CEC211">
        <v>3.9580637000000002E-2</v>
      </c>
      <c r="CED211">
        <v>4.1262814000000002E-2</v>
      </c>
      <c r="CEE211">
        <v>4.3439749E-2</v>
      </c>
      <c r="CEF211">
        <v>4.3835554999999998E-2</v>
      </c>
      <c r="CEG211">
        <v>4.1163862000000002E-2</v>
      </c>
    </row>
    <row r="212" spans="1:2165" x14ac:dyDescent="0.3">
      <c r="A212">
        <v>205</v>
      </c>
      <c r="B212" t="s">
        <v>163</v>
      </c>
      <c r="C212" s="1">
        <v>41614</v>
      </c>
      <c r="D212" s="1">
        <v>41550</v>
      </c>
      <c r="E212">
        <v>64</v>
      </c>
      <c r="G212">
        <v>56.7</v>
      </c>
      <c r="H212">
        <v>18</v>
      </c>
      <c r="I212">
        <v>33</v>
      </c>
      <c r="J212" t="s">
        <v>16</v>
      </c>
      <c r="K212">
        <v>1</v>
      </c>
      <c r="L212" t="s">
        <v>1238</v>
      </c>
      <c r="M212" t="s">
        <v>1325</v>
      </c>
      <c r="N212" t="s">
        <v>4023</v>
      </c>
      <c r="O212">
        <v>6.7699999999999996E-2</v>
      </c>
      <c r="P212">
        <v>7.1199999999999999E-2</v>
      </c>
      <c r="Q212">
        <v>8.4000000000000005E-2</v>
      </c>
      <c r="R212">
        <v>7.4899999999999994E-2</v>
      </c>
      <c r="S212">
        <v>6.9800000000000001E-2</v>
      </c>
      <c r="T212">
        <v>6.88E-2</v>
      </c>
      <c r="U212">
        <v>7.51E-2</v>
      </c>
      <c r="V212">
        <v>7.4300000000000005E-2</v>
      </c>
      <c r="W212">
        <v>7.4800000000000005E-2</v>
      </c>
      <c r="X212">
        <v>8.0199999999999994E-2</v>
      </c>
      <c r="Y212">
        <v>7.4499999999999997E-2</v>
      </c>
      <c r="Z212">
        <v>7.4800000000000005E-2</v>
      </c>
      <c r="AA212">
        <v>7.9000000000000001E-2</v>
      </c>
      <c r="AB212">
        <v>7.6700000000000004E-2</v>
      </c>
      <c r="AC212">
        <v>7.22E-2</v>
      </c>
      <c r="AD212">
        <v>6.9099999999999995E-2</v>
      </c>
      <c r="AE212">
        <v>7.0615790999999997E-2</v>
      </c>
      <c r="AF212">
        <v>6.6100000000000006E-2</v>
      </c>
      <c r="AG212">
        <v>6.2600000000000003E-2</v>
      </c>
      <c r="AH212">
        <v>6.1199999999999997E-2</v>
      </c>
      <c r="AI212">
        <v>6.4899999999999999E-2</v>
      </c>
      <c r="AJ212">
        <v>6.4699999999999994E-2</v>
      </c>
      <c r="AK212">
        <v>6.4699999999999994E-2</v>
      </c>
      <c r="AL212">
        <v>7.0099999999999996E-2</v>
      </c>
      <c r="AM212">
        <v>6.4000000000000001E-2</v>
      </c>
      <c r="AN212">
        <v>5.96E-2</v>
      </c>
      <c r="AO212">
        <v>5.9400000000000001E-2</v>
      </c>
      <c r="AP212">
        <v>6.1400000000000003E-2</v>
      </c>
      <c r="AQ212">
        <v>5.9299999999999999E-2</v>
      </c>
      <c r="AR212">
        <v>5.5599999999999997E-2</v>
      </c>
      <c r="AS212">
        <v>5.5199999999999999E-2</v>
      </c>
      <c r="AT212">
        <v>5.8999999999999997E-2</v>
      </c>
      <c r="AU212">
        <v>6.0400000000000002E-2</v>
      </c>
      <c r="AV212">
        <v>5.6000000000000001E-2</v>
      </c>
      <c r="AW212">
        <v>5.6599999999999998E-2</v>
      </c>
      <c r="AX212">
        <v>5.6399999999999999E-2</v>
      </c>
      <c r="AY212">
        <v>5.5899999999999998E-2</v>
      </c>
      <c r="AZ212">
        <v>5.7700000000000001E-2</v>
      </c>
      <c r="BA212">
        <v>5.8299999999999998E-2</v>
      </c>
      <c r="BB212">
        <v>5.8200000000000002E-2</v>
      </c>
      <c r="BC212">
        <v>5.7926994000000002E-2</v>
      </c>
      <c r="BD212">
        <v>5.57E-2</v>
      </c>
      <c r="BE212">
        <v>5.4899999999999997E-2</v>
      </c>
      <c r="BF212">
        <v>5.5802122000000003E-2</v>
      </c>
      <c r="BG212">
        <v>5.5500000000000001E-2</v>
      </c>
      <c r="BH212">
        <v>5.45E-2</v>
      </c>
      <c r="BI212">
        <v>5.3499999999999999E-2</v>
      </c>
      <c r="BJ212">
        <v>5.3900000000000003E-2</v>
      </c>
      <c r="BK212">
        <v>5.3199999999999997E-2</v>
      </c>
      <c r="BL212">
        <v>5.3100000000000001E-2</v>
      </c>
      <c r="BM212">
        <v>5.4100000000000002E-2</v>
      </c>
      <c r="BN212">
        <v>5.4100000000000002E-2</v>
      </c>
      <c r="BO212">
        <v>5.4800000000000001E-2</v>
      </c>
      <c r="BP212">
        <v>5.5599999999999997E-2</v>
      </c>
      <c r="BQ212">
        <v>5.3800000000000001E-2</v>
      </c>
      <c r="BR212">
        <v>5.5187887999999997E-2</v>
      </c>
      <c r="BS212">
        <v>5.67E-2</v>
      </c>
      <c r="BT212">
        <v>5.5599999999999997E-2</v>
      </c>
      <c r="BU212">
        <v>5.5899999999999998E-2</v>
      </c>
      <c r="BV212">
        <v>5.7000000000000002E-2</v>
      </c>
      <c r="BW212">
        <v>5.8700000000000002E-2</v>
      </c>
      <c r="BX212">
        <v>5.8900000000000001E-2</v>
      </c>
      <c r="BY212">
        <v>5.9277494E-2</v>
      </c>
      <c r="BZ212">
        <v>5.9900000000000002E-2</v>
      </c>
      <c r="CA212">
        <v>6.0600000000000001E-2</v>
      </c>
      <c r="CB212">
        <v>6.0999999999999999E-2</v>
      </c>
      <c r="CC212">
        <v>6.1600000000000002E-2</v>
      </c>
      <c r="CD212">
        <v>6.2600000000000003E-2</v>
      </c>
      <c r="CE212">
        <v>6.3799999999999996E-2</v>
      </c>
      <c r="CF212">
        <v>6.4600000000000005E-2</v>
      </c>
      <c r="CG212">
        <v>6.5000000000000002E-2</v>
      </c>
      <c r="CH212">
        <v>6.5432220999999999E-2</v>
      </c>
      <c r="CI212">
        <v>6.6411978999999996E-2</v>
      </c>
      <c r="CJ212">
        <v>6.7467562999999994E-2</v>
      </c>
      <c r="CK212">
        <v>6.7845844000000002E-2</v>
      </c>
      <c r="CL212">
        <v>6.8699999999999997E-2</v>
      </c>
      <c r="CM212">
        <v>6.9599999999999995E-2</v>
      </c>
      <c r="CN212">
        <v>7.0199999999999999E-2</v>
      </c>
      <c r="CO212">
        <v>7.0900000000000005E-2</v>
      </c>
      <c r="CP212">
        <v>7.1499999999999994E-2</v>
      </c>
      <c r="CQ212">
        <v>7.1900000000000006E-2</v>
      </c>
      <c r="CR212">
        <v>7.2300000000000003E-2</v>
      </c>
      <c r="CS212">
        <v>7.2300000000000003E-2</v>
      </c>
      <c r="CT212">
        <v>7.2499999999999995E-2</v>
      </c>
      <c r="CU212">
        <v>7.3499999999999996E-2</v>
      </c>
      <c r="CV212">
        <v>7.3999999999999996E-2</v>
      </c>
      <c r="CW212">
        <v>7.4200000000000002E-2</v>
      </c>
      <c r="CX212">
        <v>7.4399999999999994E-2</v>
      </c>
      <c r="CY212">
        <v>7.5305276000000004E-2</v>
      </c>
      <c r="CZ212">
        <v>7.5399999999999995E-2</v>
      </c>
      <c r="DA212">
        <v>7.5096957000000006E-2</v>
      </c>
      <c r="DB212">
        <v>7.5600000000000001E-2</v>
      </c>
      <c r="DC212">
        <v>7.5899999999999995E-2</v>
      </c>
      <c r="DD212">
        <v>7.6200000000000004E-2</v>
      </c>
      <c r="DE212">
        <v>7.6200000000000004E-2</v>
      </c>
      <c r="DF212">
        <v>7.6399999999999996E-2</v>
      </c>
      <c r="DG212">
        <v>7.6499999999999999E-2</v>
      </c>
      <c r="DH212">
        <v>7.6700000000000004E-2</v>
      </c>
      <c r="DI212">
        <v>7.6799999999999993E-2</v>
      </c>
      <c r="DJ212">
        <v>7.7100000000000002E-2</v>
      </c>
      <c r="DK212">
        <v>7.7299999999999994E-2</v>
      </c>
      <c r="DL212">
        <v>7.6799999999999993E-2</v>
      </c>
      <c r="DM212">
        <v>7.7100000000000002E-2</v>
      </c>
      <c r="DN212">
        <v>7.7499999999999999E-2</v>
      </c>
      <c r="DO212">
        <v>7.7600000000000002E-2</v>
      </c>
      <c r="DP212">
        <v>7.7600000000000002E-2</v>
      </c>
      <c r="DQ212">
        <v>7.7499999999999999E-2</v>
      </c>
      <c r="DR212">
        <v>7.7299999999999994E-2</v>
      </c>
      <c r="DS212">
        <v>7.7700000000000005E-2</v>
      </c>
      <c r="DT212">
        <v>7.7899999999999997E-2</v>
      </c>
      <c r="DU212">
        <v>7.7899999999999997E-2</v>
      </c>
      <c r="DV212">
        <v>7.8399999999999997E-2</v>
      </c>
      <c r="DW212">
        <v>7.8299999999999995E-2</v>
      </c>
      <c r="DX212">
        <v>7.8147329000000001E-2</v>
      </c>
      <c r="DY212">
        <v>7.8200000000000006E-2</v>
      </c>
      <c r="DZ212">
        <v>7.8200000000000006E-2</v>
      </c>
      <c r="EA212">
        <v>7.8E-2</v>
      </c>
      <c r="EB212">
        <v>7.7700000000000005E-2</v>
      </c>
      <c r="EC212">
        <v>7.7700000000000005E-2</v>
      </c>
      <c r="ED212">
        <v>7.7799999999999994E-2</v>
      </c>
      <c r="EE212">
        <v>7.8E-2</v>
      </c>
      <c r="EF212">
        <v>7.7899999999999997E-2</v>
      </c>
      <c r="EG212">
        <v>7.7799999999999994E-2</v>
      </c>
      <c r="EH212">
        <v>7.7600000000000002E-2</v>
      </c>
      <c r="EI212">
        <v>7.7299999999999994E-2</v>
      </c>
      <c r="EJ212">
        <v>7.7399999999999997E-2</v>
      </c>
      <c r="EK212">
        <v>7.7299999999999994E-2</v>
      </c>
      <c r="EL212">
        <v>7.7100000000000002E-2</v>
      </c>
      <c r="EM212">
        <v>7.7200000000000005E-2</v>
      </c>
      <c r="EN212">
        <v>7.7100000000000002E-2</v>
      </c>
      <c r="EO212">
        <v>7.6899999999999996E-2</v>
      </c>
      <c r="EP212">
        <v>7.6700000000000004E-2</v>
      </c>
      <c r="EQ212">
        <v>7.6799999999999993E-2</v>
      </c>
      <c r="ER212">
        <v>7.6700000000000004E-2</v>
      </c>
      <c r="ES212">
        <v>7.6399999999999996E-2</v>
      </c>
      <c r="ET212">
        <v>7.6499999999999999E-2</v>
      </c>
      <c r="EU212">
        <v>7.6499999999999999E-2</v>
      </c>
      <c r="EV212">
        <v>7.6300000000000007E-2</v>
      </c>
      <c r="EW212">
        <v>7.6399999999999996E-2</v>
      </c>
      <c r="EX212">
        <v>7.6300000000000007E-2</v>
      </c>
      <c r="EY212">
        <v>7.6200000000000004E-2</v>
      </c>
      <c r="EZ212">
        <v>7.6499999999999999E-2</v>
      </c>
      <c r="FA212">
        <v>7.6499999999999999E-2</v>
      </c>
      <c r="FB212">
        <v>7.6399999999999996E-2</v>
      </c>
      <c r="FC212">
        <v>7.6468751000000001E-2</v>
      </c>
      <c r="FD212">
        <v>7.6700000000000004E-2</v>
      </c>
      <c r="FE212">
        <v>7.6899999999999996E-2</v>
      </c>
      <c r="FF212">
        <v>7.6999999999999999E-2</v>
      </c>
      <c r="FG212">
        <v>7.7299999999999994E-2</v>
      </c>
      <c r="FH212">
        <v>7.7499999999999999E-2</v>
      </c>
      <c r="FI212">
        <v>7.7799999999999994E-2</v>
      </c>
      <c r="FJ212">
        <v>7.8700000000000006E-2</v>
      </c>
      <c r="FK212">
        <v>7.9200000000000007E-2</v>
      </c>
      <c r="FL212">
        <v>7.9600000000000004E-2</v>
      </c>
      <c r="FM212">
        <v>8.0199999999999994E-2</v>
      </c>
      <c r="FN212">
        <v>8.0699999999999994E-2</v>
      </c>
      <c r="FO212">
        <v>8.1299999999999997E-2</v>
      </c>
      <c r="FP212">
        <v>8.1916943000000006E-2</v>
      </c>
      <c r="FQ212">
        <v>8.2699999999999996E-2</v>
      </c>
      <c r="FR212">
        <v>8.3699999999999997E-2</v>
      </c>
      <c r="FS212">
        <v>8.4900000000000003E-2</v>
      </c>
      <c r="FT212">
        <v>8.5800000000000001E-2</v>
      </c>
      <c r="FU212">
        <v>8.6999999999999994E-2</v>
      </c>
      <c r="FV212">
        <v>8.8400000000000006E-2</v>
      </c>
      <c r="FW212">
        <v>9.0300000000000005E-2</v>
      </c>
      <c r="FX212">
        <v>9.2078298000000003E-2</v>
      </c>
      <c r="FY212">
        <v>9.3700000000000006E-2</v>
      </c>
      <c r="FZ212">
        <v>9.5299999999999996E-2</v>
      </c>
      <c r="GA212">
        <v>9.7199999999999995E-2</v>
      </c>
      <c r="GB212">
        <v>9.9216565000000007E-2</v>
      </c>
      <c r="GC212">
        <v>0.101267025</v>
      </c>
      <c r="GD212">
        <v>0.10358239</v>
      </c>
      <c r="GE212">
        <v>0.10580565</v>
      </c>
      <c r="GF212">
        <v>0.10795814500000001</v>
      </c>
      <c r="GG212">
        <v>0.110110298</v>
      </c>
      <c r="GH212">
        <v>0.11226359</v>
      </c>
      <c r="GI212">
        <v>0.11445377</v>
      </c>
      <c r="GJ212">
        <v>0.11675859199999999</v>
      </c>
      <c r="GK212">
        <v>0.11888319999999999</v>
      </c>
      <c r="GL212">
        <v>0.120845288</v>
      </c>
      <c r="GM212">
        <v>0.122646198</v>
      </c>
      <c r="GN212">
        <v>0.12440560000000001</v>
      </c>
      <c r="GO212">
        <v>0.12622556099999999</v>
      </c>
      <c r="GP212">
        <v>0.12804183399999999</v>
      </c>
      <c r="GQ212">
        <v>0.129560798</v>
      </c>
      <c r="GR212">
        <v>0.13085859999999999</v>
      </c>
      <c r="GS212">
        <v>0.13206785900000001</v>
      </c>
      <c r="GT212">
        <v>0.13331530999999999</v>
      </c>
      <c r="GU212">
        <v>0.13465902199999999</v>
      </c>
      <c r="GV212">
        <v>0.13585831200000001</v>
      </c>
      <c r="GW212">
        <v>0.13681417700000001</v>
      </c>
      <c r="GX212">
        <v>0.13763999900000001</v>
      </c>
      <c r="GY212">
        <v>0.13847494099999999</v>
      </c>
      <c r="GZ212">
        <v>0.13931261</v>
      </c>
      <c r="HA212">
        <v>0.140029192</v>
      </c>
      <c r="HB212">
        <v>0.14093293200000001</v>
      </c>
      <c r="HC212">
        <v>0.14185915900000001</v>
      </c>
      <c r="HD212">
        <v>0.14250275500000001</v>
      </c>
      <c r="HE212">
        <v>0.14313310400000001</v>
      </c>
      <c r="HF212">
        <v>0.143686235</v>
      </c>
      <c r="HG212">
        <v>0.144099966</v>
      </c>
      <c r="HH212">
        <v>0.14444971100000001</v>
      </c>
      <c r="HI212">
        <v>0.144669354</v>
      </c>
      <c r="HJ212">
        <v>0.14474548400000001</v>
      </c>
      <c r="HK212">
        <v>0.14469067799999999</v>
      </c>
      <c r="HL212">
        <v>0.14454679200000001</v>
      </c>
      <c r="HM212">
        <v>0.144289315</v>
      </c>
      <c r="HN212">
        <v>0.14373871699999999</v>
      </c>
      <c r="HO212">
        <v>0.142997295</v>
      </c>
      <c r="HP212">
        <v>0.14216698699999999</v>
      </c>
      <c r="HQ212">
        <v>0.14129650599999999</v>
      </c>
      <c r="HR212">
        <v>0.140387714</v>
      </c>
      <c r="HS212">
        <v>0.139421672</v>
      </c>
      <c r="HT212">
        <v>0.13837903700000001</v>
      </c>
      <c r="HU212">
        <v>0.13727220900000001</v>
      </c>
      <c r="HV212">
        <v>0.135967478</v>
      </c>
      <c r="HW212">
        <v>0.13449001299999999</v>
      </c>
      <c r="HX212">
        <v>0.13302904400000001</v>
      </c>
      <c r="HY212">
        <v>0.13152578500000001</v>
      </c>
      <c r="HZ212">
        <v>0.12998251599999999</v>
      </c>
      <c r="IA212">
        <v>0.12836751299999999</v>
      </c>
      <c r="IB212">
        <v>0.12679718400000001</v>
      </c>
      <c r="IC212">
        <v>0.12522098400000001</v>
      </c>
      <c r="ID212">
        <v>0.123602845</v>
      </c>
      <c r="IE212">
        <v>0.122165069</v>
      </c>
      <c r="IF212">
        <v>0.12074884</v>
      </c>
      <c r="IG212">
        <v>0.119332328</v>
      </c>
      <c r="IH212">
        <v>0.117919236</v>
      </c>
      <c r="II212">
        <v>0.116467312</v>
      </c>
      <c r="IJ212">
        <v>0.11502288300000001</v>
      </c>
      <c r="IK212">
        <v>0.11373698</v>
      </c>
      <c r="IL212">
        <v>0.11260733000000001</v>
      </c>
      <c r="IM212">
        <v>0.111622527</v>
      </c>
      <c r="IN212">
        <v>0.110825308</v>
      </c>
      <c r="IO212">
        <v>0.11012514700000001</v>
      </c>
      <c r="IP212">
        <v>0.109490134</v>
      </c>
      <c r="IQ212">
        <v>0.108922176</v>
      </c>
      <c r="IR212">
        <v>0.108510152</v>
      </c>
      <c r="IS212">
        <v>0.108052887</v>
      </c>
      <c r="IT212">
        <v>0.107550494</v>
      </c>
      <c r="IU212">
        <v>0.107099414</v>
      </c>
      <c r="IV212">
        <v>0.10665746800000001</v>
      </c>
      <c r="IW212">
        <v>0.106217802</v>
      </c>
      <c r="IX212">
        <v>0.105764657</v>
      </c>
      <c r="IY212">
        <v>0.10543593</v>
      </c>
      <c r="IZ212">
        <v>0.10513454699999999</v>
      </c>
      <c r="JA212">
        <v>0.104810968</v>
      </c>
      <c r="JB212">
        <v>0.104481541</v>
      </c>
      <c r="JC212">
        <v>0.104126729</v>
      </c>
      <c r="JD212">
        <v>0.10374248799999999</v>
      </c>
      <c r="JE212">
        <v>0.10332957700000001</v>
      </c>
      <c r="JF212">
        <v>0.102816299</v>
      </c>
      <c r="JG212">
        <v>0.102208748</v>
      </c>
      <c r="JH212">
        <v>0.101472072</v>
      </c>
      <c r="JI212">
        <v>0.100815028</v>
      </c>
      <c r="JJ212">
        <v>0.100169405</v>
      </c>
      <c r="JK212">
        <v>9.9500000000000005E-2</v>
      </c>
      <c r="JL212">
        <v>9.8799999999999999E-2</v>
      </c>
      <c r="JM212">
        <v>9.8000000000000004E-2</v>
      </c>
      <c r="JN212">
        <v>9.7100000000000006E-2</v>
      </c>
      <c r="JO212">
        <v>9.6199999999999994E-2</v>
      </c>
      <c r="JP212">
        <v>9.5399999999999999E-2</v>
      </c>
      <c r="JQ212">
        <v>9.4600000000000004E-2</v>
      </c>
      <c r="JR212">
        <v>9.4030849999999999E-2</v>
      </c>
      <c r="JS212">
        <v>9.3399999999999997E-2</v>
      </c>
      <c r="JT212">
        <v>9.2700000000000005E-2</v>
      </c>
      <c r="JU212">
        <v>9.2100000000000001E-2</v>
      </c>
      <c r="JV212">
        <v>9.1499999999999998E-2</v>
      </c>
      <c r="JW212">
        <v>9.0999999999999998E-2</v>
      </c>
      <c r="JX212">
        <v>9.06E-2</v>
      </c>
      <c r="JY212">
        <v>0.09</v>
      </c>
      <c r="JZ212">
        <v>8.9499999999999996E-2</v>
      </c>
      <c r="KA212">
        <v>8.8999999999999996E-2</v>
      </c>
      <c r="KB212">
        <v>8.8599999999999998E-2</v>
      </c>
      <c r="KC212">
        <v>8.8099999999999998E-2</v>
      </c>
      <c r="KD212">
        <v>8.77E-2</v>
      </c>
      <c r="KE212">
        <v>8.7499999999999994E-2</v>
      </c>
      <c r="KF212">
        <v>8.72E-2</v>
      </c>
      <c r="KG212">
        <v>8.6952232000000004E-2</v>
      </c>
      <c r="KH212">
        <v>8.6800000000000002E-2</v>
      </c>
      <c r="KI212">
        <v>8.6599999999999996E-2</v>
      </c>
      <c r="KJ212">
        <v>8.6499999999999994E-2</v>
      </c>
      <c r="KK212">
        <v>8.6300000000000002E-2</v>
      </c>
      <c r="KL212">
        <v>8.6199999999999999E-2</v>
      </c>
      <c r="KM212">
        <v>8.6099999999999996E-2</v>
      </c>
      <c r="KN212">
        <v>8.5900000000000004E-2</v>
      </c>
      <c r="KO212">
        <v>8.5699999999999998E-2</v>
      </c>
      <c r="KP212">
        <v>8.5300000000000001E-2</v>
      </c>
      <c r="KQ212">
        <v>8.4900000000000003E-2</v>
      </c>
      <c r="KR212">
        <v>8.4500000000000006E-2</v>
      </c>
      <c r="KS212">
        <v>8.4000000000000005E-2</v>
      </c>
      <c r="KT212">
        <v>8.3500000000000005E-2</v>
      </c>
      <c r="KU212">
        <v>8.3000000000000004E-2</v>
      </c>
      <c r="KV212">
        <v>8.2400000000000001E-2</v>
      </c>
      <c r="KW212">
        <v>8.1799999999999998E-2</v>
      </c>
      <c r="KX212">
        <v>8.1199999999999994E-2</v>
      </c>
      <c r="KY212">
        <v>8.0600000000000005E-2</v>
      </c>
      <c r="KZ212">
        <v>7.9899999999999999E-2</v>
      </c>
      <c r="LA212">
        <v>7.9299999999999995E-2</v>
      </c>
      <c r="LB212">
        <v>7.8673280999999998E-2</v>
      </c>
      <c r="LC212">
        <v>7.8035295000000005E-2</v>
      </c>
      <c r="LD212">
        <v>7.7399999999999997E-2</v>
      </c>
      <c r="LE212">
        <v>7.6799999999999993E-2</v>
      </c>
      <c r="LF212">
        <v>7.6200000000000004E-2</v>
      </c>
      <c r="LG212">
        <v>7.5600000000000001E-2</v>
      </c>
      <c r="LH212">
        <v>7.4999999999999997E-2</v>
      </c>
      <c r="LI212">
        <v>7.4300000000000005E-2</v>
      </c>
      <c r="LJ212">
        <v>7.3499999999999996E-2</v>
      </c>
      <c r="LK212">
        <v>7.2800000000000004E-2</v>
      </c>
      <c r="LL212">
        <v>7.1999999999999995E-2</v>
      </c>
      <c r="LM212">
        <v>7.1199999999999999E-2</v>
      </c>
      <c r="LN212">
        <v>7.0400000000000004E-2</v>
      </c>
      <c r="LO212">
        <v>6.9699999999999998E-2</v>
      </c>
      <c r="LP212">
        <v>6.9000000000000006E-2</v>
      </c>
      <c r="LQ212">
        <v>6.8400000000000002E-2</v>
      </c>
      <c r="LR212">
        <v>6.7799999999999999E-2</v>
      </c>
      <c r="LS212">
        <v>6.7400000000000002E-2</v>
      </c>
      <c r="LT212">
        <v>6.7000000000000004E-2</v>
      </c>
      <c r="LU212">
        <v>6.6699999999999995E-2</v>
      </c>
      <c r="LV212">
        <v>6.6400000000000001E-2</v>
      </c>
      <c r="LW212">
        <v>6.6199999999999995E-2</v>
      </c>
      <c r="LX212">
        <v>6.6100000000000006E-2</v>
      </c>
      <c r="LY212">
        <v>6.6000000000000003E-2</v>
      </c>
      <c r="LZ212">
        <v>6.59E-2</v>
      </c>
      <c r="MA212">
        <v>6.6000000000000003E-2</v>
      </c>
      <c r="MB212">
        <v>6.6000000000000003E-2</v>
      </c>
      <c r="MC212">
        <v>6.6100000000000006E-2</v>
      </c>
      <c r="MD212">
        <v>6.6299999999999998E-2</v>
      </c>
      <c r="ME212">
        <v>6.6500000000000004E-2</v>
      </c>
      <c r="MF212">
        <v>6.6699999999999995E-2</v>
      </c>
      <c r="MG212">
        <v>6.7000000000000004E-2</v>
      </c>
      <c r="MH212">
        <v>6.7299999999999999E-2</v>
      </c>
      <c r="MI212">
        <v>6.7699999999999996E-2</v>
      </c>
      <c r="MJ212">
        <v>6.83E-2</v>
      </c>
      <c r="MK212">
        <v>6.9000000000000006E-2</v>
      </c>
      <c r="ML212">
        <v>6.9900000000000004E-2</v>
      </c>
      <c r="MM212">
        <v>7.0999999999999994E-2</v>
      </c>
      <c r="MN212">
        <v>7.2400000000000006E-2</v>
      </c>
      <c r="MO212">
        <v>7.3999999999999996E-2</v>
      </c>
      <c r="MP212">
        <v>7.6200000000000004E-2</v>
      </c>
      <c r="MQ212">
        <v>7.8700000000000006E-2</v>
      </c>
      <c r="MR212">
        <v>8.1600000000000006E-2</v>
      </c>
      <c r="MS212">
        <v>8.5300000000000001E-2</v>
      </c>
      <c r="MT212">
        <v>8.9387558000000006E-2</v>
      </c>
      <c r="MU212">
        <v>9.4E-2</v>
      </c>
      <c r="MV212">
        <v>9.9400000000000002E-2</v>
      </c>
      <c r="MW212">
        <v>0.10529150800000001</v>
      </c>
      <c r="MX212">
        <v>0.11164009599999999</v>
      </c>
      <c r="MY212">
        <v>0.118628755</v>
      </c>
      <c r="MZ212">
        <v>0.126008645</v>
      </c>
      <c r="NA212">
        <v>0.13365401299999999</v>
      </c>
      <c r="NB212">
        <v>0.14161381100000001</v>
      </c>
      <c r="NC212">
        <v>0.149984121</v>
      </c>
      <c r="ND212">
        <v>0.15831448100000001</v>
      </c>
      <c r="NE212">
        <v>0.16660246300000001</v>
      </c>
      <c r="NF212">
        <v>0.17514352499999999</v>
      </c>
      <c r="NG212">
        <v>0.183673367</v>
      </c>
      <c r="NH212">
        <v>0.192189261</v>
      </c>
      <c r="NI212">
        <v>0.20074641700000001</v>
      </c>
      <c r="NJ212">
        <v>0.209404275</v>
      </c>
      <c r="NK212">
        <v>0.21813318100000001</v>
      </c>
      <c r="NL212">
        <v>0.226983294</v>
      </c>
      <c r="NM212">
        <v>0.23603043000000001</v>
      </c>
      <c r="NN212">
        <v>0.24517461700000001</v>
      </c>
      <c r="NO212">
        <v>0.25441893900000001</v>
      </c>
      <c r="NP212">
        <v>0.26381728100000001</v>
      </c>
      <c r="NQ212">
        <v>0.273304671</v>
      </c>
      <c r="NR212">
        <v>0.28288349499999998</v>
      </c>
      <c r="NS212">
        <v>0.292628944</v>
      </c>
      <c r="NT212">
        <v>0.302380174</v>
      </c>
      <c r="NU212">
        <v>0.312148064</v>
      </c>
      <c r="NV212">
        <v>0.32199761300000002</v>
      </c>
      <c r="NW212">
        <v>0.33205843000000002</v>
      </c>
      <c r="NX212">
        <v>0.34205922500000002</v>
      </c>
      <c r="NY212">
        <v>0.35192441899999999</v>
      </c>
      <c r="NZ212">
        <v>0.36164691999999998</v>
      </c>
      <c r="OA212">
        <v>0.37120279699999997</v>
      </c>
      <c r="OB212">
        <v>0.38058692199999999</v>
      </c>
      <c r="OC212">
        <v>0.38973465600000001</v>
      </c>
      <c r="OD212">
        <v>0.39871487</v>
      </c>
      <c r="OE212">
        <v>0.407487243</v>
      </c>
      <c r="OF212">
        <v>0.41585400700000003</v>
      </c>
      <c r="OG212">
        <v>0.42394769199999999</v>
      </c>
      <c r="OH212">
        <v>0.43179330199999999</v>
      </c>
      <c r="OI212">
        <v>0.439346611</v>
      </c>
      <c r="OJ212">
        <v>0.44647693599999999</v>
      </c>
      <c r="OK212">
        <v>0.45335614699999999</v>
      </c>
      <c r="OL212">
        <v>0.45996388799999999</v>
      </c>
      <c r="OM212">
        <v>0.46591433900000001</v>
      </c>
      <c r="ON212">
        <v>0.47162953000000002</v>
      </c>
      <c r="OO212">
        <v>0.47708305699999998</v>
      </c>
      <c r="OP212">
        <v>0.48206350199999998</v>
      </c>
      <c r="OQ212">
        <v>0.48678970300000002</v>
      </c>
      <c r="OR212">
        <v>0.49126705500000001</v>
      </c>
      <c r="OS212">
        <v>0.49542129000000001</v>
      </c>
      <c r="OT212">
        <v>0.499168098</v>
      </c>
      <c r="OU212">
        <v>0.50258159599999996</v>
      </c>
      <c r="OV212">
        <v>0.50566721000000003</v>
      </c>
      <c r="OW212">
        <v>0.508516788</v>
      </c>
      <c r="OX212">
        <v>0.51125401299999995</v>
      </c>
      <c r="OY212">
        <v>0.513830483</v>
      </c>
      <c r="OZ212">
        <v>0.516016841</v>
      </c>
      <c r="PA212">
        <v>0.51788026099999995</v>
      </c>
      <c r="PB212">
        <v>0.51962149099999999</v>
      </c>
      <c r="PC212">
        <v>0.52132237000000003</v>
      </c>
      <c r="PD212">
        <v>0.52284532800000005</v>
      </c>
      <c r="PE212">
        <v>0.52418875700000001</v>
      </c>
      <c r="PF212">
        <v>0.52534300099999998</v>
      </c>
      <c r="PG212">
        <v>0.52630293399999994</v>
      </c>
      <c r="PH212">
        <v>0.52724939599999998</v>
      </c>
      <c r="PI212">
        <v>0.52815741299999996</v>
      </c>
      <c r="PJ212">
        <v>0.528926075</v>
      </c>
      <c r="PK212">
        <v>0.52956521499999998</v>
      </c>
      <c r="PL212">
        <v>0.53011864399999997</v>
      </c>
      <c r="PM212">
        <v>0.53058064000000005</v>
      </c>
      <c r="PN212">
        <v>0.53088861700000001</v>
      </c>
      <c r="PO212">
        <v>0.53121483300000005</v>
      </c>
      <c r="PP212">
        <v>0.53158444199999999</v>
      </c>
      <c r="PQ212">
        <v>0.53191429400000001</v>
      </c>
      <c r="PR212">
        <v>0.53218543500000004</v>
      </c>
      <c r="PS212">
        <v>0.53241771500000001</v>
      </c>
      <c r="PT212">
        <v>0.53265142399999998</v>
      </c>
      <c r="PU212">
        <v>0.53288501499999996</v>
      </c>
      <c r="PV212">
        <v>0.533126235</v>
      </c>
      <c r="PW212">
        <v>0.53338336900000005</v>
      </c>
      <c r="PX212">
        <v>0.53345739800000003</v>
      </c>
      <c r="PY212">
        <v>0.53349000199999996</v>
      </c>
      <c r="PZ212">
        <v>0.53350204199999995</v>
      </c>
      <c r="QA212">
        <v>0.53354346799999997</v>
      </c>
      <c r="QB212">
        <v>0.53357553499999999</v>
      </c>
      <c r="QC212">
        <v>0.53360593300000003</v>
      </c>
      <c r="QD212">
        <v>0.53365761</v>
      </c>
      <c r="QE212">
        <v>0.53367292899999996</v>
      </c>
      <c r="QF212">
        <v>0.53369122700000005</v>
      </c>
      <c r="QG212">
        <v>0.533741295</v>
      </c>
      <c r="QH212">
        <v>0.53367018700000002</v>
      </c>
      <c r="QI212">
        <v>0.53364390100000003</v>
      </c>
      <c r="QJ212">
        <v>0.53368806800000002</v>
      </c>
      <c r="QK212">
        <v>0.53381317900000003</v>
      </c>
      <c r="QL212">
        <v>0.53385895500000002</v>
      </c>
      <c r="QM212">
        <v>0.53382933099999996</v>
      </c>
      <c r="QN212">
        <v>0.53368949899999996</v>
      </c>
      <c r="QO212">
        <v>0.53367203500000004</v>
      </c>
      <c r="QP212">
        <v>0.53366726600000003</v>
      </c>
      <c r="QQ212">
        <v>0.53361409900000001</v>
      </c>
      <c r="QR212">
        <v>0.53354758000000002</v>
      </c>
      <c r="QS212">
        <v>0.53362595999999995</v>
      </c>
      <c r="QT212">
        <v>0.53383111999999999</v>
      </c>
      <c r="QU212">
        <v>0.53366327300000005</v>
      </c>
      <c r="QV212">
        <v>0.53361672199999999</v>
      </c>
      <c r="QW212">
        <v>0.53361064199999997</v>
      </c>
      <c r="QX212">
        <v>0.53350377100000002</v>
      </c>
      <c r="QY212">
        <v>0.53351521499999999</v>
      </c>
      <c r="QZ212">
        <v>0.53353220199999996</v>
      </c>
      <c r="RA212">
        <v>0.53350538000000003</v>
      </c>
      <c r="RB212">
        <v>0.53353709000000005</v>
      </c>
      <c r="RC212">
        <v>0.53347182299999996</v>
      </c>
      <c r="RD212">
        <v>0.533311486</v>
      </c>
      <c r="RE212">
        <v>0.53312939400000003</v>
      </c>
      <c r="RF212">
        <v>0.53313207600000001</v>
      </c>
      <c r="RG212">
        <v>0.53318393200000003</v>
      </c>
      <c r="RH212">
        <v>0.53311675800000002</v>
      </c>
      <c r="RI212">
        <v>0.53315097099999997</v>
      </c>
      <c r="RJ212">
        <v>0.53313159899999996</v>
      </c>
      <c r="RK212">
        <v>0.53300368799999998</v>
      </c>
      <c r="RL212">
        <v>0.53313153999999996</v>
      </c>
      <c r="RM212">
        <v>0.53322088700000003</v>
      </c>
      <c r="RN212">
        <v>0.53326785600000004</v>
      </c>
      <c r="RO212">
        <v>0.53325623300000002</v>
      </c>
      <c r="RP212">
        <v>0.53320461500000005</v>
      </c>
      <c r="RQ212">
        <v>0.53312665199999998</v>
      </c>
      <c r="RR212">
        <v>0.53302317899999996</v>
      </c>
      <c r="RS212">
        <v>0.53296935599999995</v>
      </c>
      <c r="RT212">
        <v>0.53295963999999996</v>
      </c>
      <c r="RU212">
        <v>0.53299152900000002</v>
      </c>
      <c r="RV212">
        <v>0.53296262000000005</v>
      </c>
      <c r="RW212">
        <v>0.53283542399999995</v>
      </c>
      <c r="RX212">
        <v>0.53269928700000002</v>
      </c>
      <c r="RY212">
        <v>0.53277111099999996</v>
      </c>
      <c r="RZ212">
        <v>0.53277874000000003</v>
      </c>
      <c r="SA212">
        <v>0.53271496299999999</v>
      </c>
      <c r="SB212">
        <v>0.53255635499999998</v>
      </c>
      <c r="SC212">
        <v>0.53255635499999998</v>
      </c>
      <c r="SD212">
        <v>0.532580316</v>
      </c>
      <c r="SE212">
        <v>0.53260624400000001</v>
      </c>
      <c r="SF212">
        <v>0.53253698299999996</v>
      </c>
      <c r="SG212">
        <v>0.53250187599999999</v>
      </c>
      <c r="SH212">
        <v>0.53247469700000005</v>
      </c>
      <c r="SI212">
        <v>0.53242695299999998</v>
      </c>
      <c r="SJ212">
        <v>0.53249156499999994</v>
      </c>
      <c r="SK212">
        <v>0.53252929400000004</v>
      </c>
      <c r="SL212">
        <v>0.532507956</v>
      </c>
      <c r="SM212">
        <v>0.53257334199999995</v>
      </c>
      <c r="SN212">
        <v>0.53262221799999998</v>
      </c>
      <c r="SO212">
        <v>0.53262752300000005</v>
      </c>
      <c r="SP212">
        <v>0.53248930000000005</v>
      </c>
      <c r="SQ212">
        <v>0.53254520900000002</v>
      </c>
      <c r="SR212">
        <v>0.53264546400000001</v>
      </c>
      <c r="SS212">
        <v>0.53271913500000001</v>
      </c>
      <c r="ST212">
        <v>0.53279900599999996</v>
      </c>
      <c r="SU212">
        <v>0.53292024100000002</v>
      </c>
      <c r="SV212">
        <v>0.53304505300000005</v>
      </c>
      <c r="SW212">
        <v>0.53288859099999997</v>
      </c>
      <c r="SX212">
        <v>0.53289187000000005</v>
      </c>
      <c r="SY212">
        <v>0.53288996200000005</v>
      </c>
      <c r="SZ212">
        <v>0.53268909499999995</v>
      </c>
      <c r="TA212">
        <v>0.532544613</v>
      </c>
      <c r="TB212">
        <v>0.53250002900000004</v>
      </c>
      <c r="TC212">
        <v>0.53257727600000004</v>
      </c>
      <c r="TD212">
        <v>0.53283834500000005</v>
      </c>
      <c r="TE212">
        <v>0.53300714500000002</v>
      </c>
      <c r="TF212">
        <v>0.53300446300000004</v>
      </c>
      <c r="TG212">
        <v>0.53257685899999996</v>
      </c>
      <c r="TH212">
        <v>0.53239595900000003</v>
      </c>
      <c r="TI212">
        <v>0.532336056</v>
      </c>
      <c r="TJ212">
        <v>0.53236883899999998</v>
      </c>
      <c r="TK212">
        <v>0.53256124299999996</v>
      </c>
      <c r="TL212">
        <v>0.53269779699999997</v>
      </c>
      <c r="TM212">
        <v>0.532760024</v>
      </c>
      <c r="TN212">
        <v>0.53266429900000001</v>
      </c>
      <c r="TO212">
        <v>0.532725632</v>
      </c>
      <c r="TP212">
        <v>0.53278911100000004</v>
      </c>
      <c r="TQ212">
        <v>0.53274267900000005</v>
      </c>
      <c r="TR212">
        <v>0.53256338800000003</v>
      </c>
      <c r="TS212">
        <v>0.53241503199999995</v>
      </c>
      <c r="TT212">
        <v>0.53231680400000003</v>
      </c>
      <c r="TU212">
        <v>0.53229713400000001</v>
      </c>
      <c r="TV212">
        <v>0.53228658399999995</v>
      </c>
      <c r="TW212">
        <v>0.532267928</v>
      </c>
      <c r="TX212">
        <v>0.532217622</v>
      </c>
      <c r="TY212">
        <v>0.53203976200000003</v>
      </c>
      <c r="TZ212">
        <v>0.53188592199999996</v>
      </c>
      <c r="UA212">
        <v>0.53179091199999995</v>
      </c>
      <c r="UB212">
        <v>0.53184354300000003</v>
      </c>
      <c r="UC212">
        <v>0.53189265699999999</v>
      </c>
      <c r="UD212">
        <v>0.53189444500000005</v>
      </c>
      <c r="UE212">
        <v>0.53175109600000003</v>
      </c>
      <c r="UF212">
        <v>0.53176128899999997</v>
      </c>
      <c r="UG212">
        <v>0.53171736000000003</v>
      </c>
      <c r="UH212">
        <v>0.53155612900000004</v>
      </c>
      <c r="UI212">
        <v>0.53134691700000003</v>
      </c>
      <c r="UJ212">
        <v>0.53117466000000002</v>
      </c>
      <c r="UK212">
        <v>0.53106743099999998</v>
      </c>
      <c r="UL212">
        <v>0.53111976400000005</v>
      </c>
      <c r="UM212">
        <v>0.53106796700000003</v>
      </c>
      <c r="UN212">
        <v>0.53101480000000001</v>
      </c>
      <c r="UO212">
        <v>0.53099954100000002</v>
      </c>
      <c r="UP212">
        <v>0.53084099299999998</v>
      </c>
      <c r="UQ212">
        <v>0.53078305699999995</v>
      </c>
      <c r="UR212">
        <v>0.53075182399999998</v>
      </c>
      <c r="US212">
        <v>0.53051620700000002</v>
      </c>
      <c r="UT212">
        <v>0.53057795799999996</v>
      </c>
      <c r="UU212">
        <v>0.530622602</v>
      </c>
      <c r="UV212">
        <v>0.53049617999999998</v>
      </c>
      <c r="UW212">
        <v>0.53040152799999996</v>
      </c>
      <c r="UX212">
        <v>0.53032332699999996</v>
      </c>
      <c r="UY212">
        <v>0.53026670200000003</v>
      </c>
      <c r="UZ212">
        <v>0.53025877499999996</v>
      </c>
      <c r="VA212">
        <v>0.53025233699999996</v>
      </c>
      <c r="VB212">
        <v>0.53011804799999995</v>
      </c>
      <c r="VC212">
        <v>0.52975744000000002</v>
      </c>
      <c r="VD212">
        <v>0.52981072699999998</v>
      </c>
      <c r="VE212">
        <v>0.52970927999999995</v>
      </c>
      <c r="VF212">
        <v>0.52953404199999998</v>
      </c>
      <c r="VG212">
        <v>0.52967232500000005</v>
      </c>
      <c r="VH212">
        <v>0.52961725000000004</v>
      </c>
      <c r="VI212">
        <v>0.52951747199999999</v>
      </c>
      <c r="VJ212">
        <v>0.52944672100000001</v>
      </c>
      <c r="VK212">
        <v>0.52921265399999995</v>
      </c>
      <c r="VL212">
        <v>0.52904432999999995</v>
      </c>
      <c r="VM212">
        <v>0.52894890299999997</v>
      </c>
      <c r="VN212">
        <v>0.52893769700000004</v>
      </c>
      <c r="VO212">
        <v>0.52873676999999997</v>
      </c>
      <c r="VP212">
        <v>0.52859270599999997</v>
      </c>
      <c r="VQ212">
        <v>0.52864855499999996</v>
      </c>
      <c r="VR212">
        <v>0.52839845399999996</v>
      </c>
      <c r="VS212">
        <v>0.52827984100000003</v>
      </c>
      <c r="VT212">
        <v>0.52821201100000004</v>
      </c>
      <c r="VU212">
        <v>0.527890682</v>
      </c>
      <c r="VV212">
        <v>0.52756691</v>
      </c>
      <c r="VW212">
        <v>0.527310371</v>
      </c>
      <c r="VX212">
        <v>0.52716463800000002</v>
      </c>
      <c r="VY212">
        <v>0.52715808200000003</v>
      </c>
      <c r="VZ212">
        <v>0.52691578900000002</v>
      </c>
      <c r="WA212">
        <v>0.52655595499999996</v>
      </c>
      <c r="WB212">
        <v>0.52638375800000003</v>
      </c>
      <c r="WC212">
        <v>0.52586471999999995</v>
      </c>
      <c r="WD212">
        <v>0.52545231599999997</v>
      </c>
      <c r="WE212">
        <v>0.52531236400000003</v>
      </c>
      <c r="WF212">
        <v>0.52486556799999995</v>
      </c>
      <c r="WG212">
        <v>0.52463024899999999</v>
      </c>
      <c r="WH212">
        <v>0.52444118299999998</v>
      </c>
      <c r="WI212">
        <v>0.523977637</v>
      </c>
      <c r="WJ212">
        <v>0.52371412500000003</v>
      </c>
      <c r="WK212">
        <v>0.52351129100000005</v>
      </c>
      <c r="WL212">
        <v>0.52331650299999999</v>
      </c>
      <c r="WM212">
        <v>0.52278852499999995</v>
      </c>
      <c r="WN212">
        <v>0.52234566199999999</v>
      </c>
      <c r="WO212">
        <v>0.521894038</v>
      </c>
      <c r="WP212">
        <v>0.52130496500000001</v>
      </c>
      <c r="WQ212">
        <v>0.52102303500000002</v>
      </c>
      <c r="WR212">
        <v>0.52056032399999996</v>
      </c>
      <c r="WS212">
        <v>0.51991122999999995</v>
      </c>
      <c r="WT212">
        <v>0.51963526000000004</v>
      </c>
      <c r="WU212">
        <v>0.51901483500000001</v>
      </c>
      <c r="WV212">
        <v>0.51831013000000004</v>
      </c>
      <c r="WW212">
        <v>0.51772290499999996</v>
      </c>
      <c r="WX212">
        <v>0.51728922099999997</v>
      </c>
      <c r="WY212">
        <v>0.51690685700000005</v>
      </c>
      <c r="WZ212">
        <v>0.51656776699999996</v>
      </c>
      <c r="XA212">
        <v>0.51627564400000003</v>
      </c>
      <c r="XB212">
        <v>0.51578092600000003</v>
      </c>
      <c r="XC212">
        <v>0.51545620000000003</v>
      </c>
      <c r="XD212">
        <v>0.51549416800000003</v>
      </c>
      <c r="XE212">
        <v>0.51500892600000003</v>
      </c>
      <c r="XF212">
        <v>0.514842629</v>
      </c>
      <c r="XG212">
        <v>0.51480257500000004</v>
      </c>
      <c r="XH212">
        <v>0.51451611500000005</v>
      </c>
      <c r="XI212">
        <v>0.51425069599999995</v>
      </c>
      <c r="XJ212">
        <v>0.51418471300000002</v>
      </c>
      <c r="XK212">
        <v>0.51430267100000004</v>
      </c>
      <c r="XL212">
        <v>0.51388973000000004</v>
      </c>
      <c r="XM212">
        <v>0.51379627000000005</v>
      </c>
      <c r="XN212">
        <v>0.51373821500000005</v>
      </c>
      <c r="XO212">
        <v>0.51344561600000005</v>
      </c>
      <c r="XP212">
        <v>0.51314616199999996</v>
      </c>
      <c r="XQ212">
        <v>0.51312208199999998</v>
      </c>
      <c r="XR212">
        <v>0.51332300900000005</v>
      </c>
      <c r="XS212">
        <v>0.51348727900000002</v>
      </c>
      <c r="XT212">
        <v>0.51346176899999996</v>
      </c>
      <c r="XU212">
        <v>0.51348590900000002</v>
      </c>
      <c r="XV212">
        <v>0.51364505299999996</v>
      </c>
      <c r="XW212">
        <v>0.51317739500000004</v>
      </c>
      <c r="XX212">
        <v>0.513200879</v>
      </c>
      <c r="XY212">
        <v>0.513324738</v>
      </c>
      <c r="XZ212">
        <v>0.51295715600000003</v>
      </c>
      <c r="YA212">
        <v>0.51314914199999995</v>
      </c>
      <c r="YB212">
        <v>0.51339244799999995</v>
      </c>
      <c r="YC212">
        <v>0.51354813600000004</v>
      </c>
      <c r="YD212">
        <v>0.51324969499999995</v>
      </c>
      <c r="YE212">
        <v>0.51342314499999997</v>
      </c>
      <c r="YF212">
        <v>0.51360970699999997</v>
      </c>
      <c r="YG212">
        <v>0.51355111600000003</v>
      </c>
      <c r="YH212">
        <v>0.51348471600000001</v>
      </c>
      <c r="YI212">
        <v>0.51367980199999996</v>
      </c>
      <c r="YJ212">
        <v>0.51405394100000001</v>
      </c>
      <c r="YK212">
        <v>0.51447731299999999</v>
      </c>
      <c r="YL212">
        <v>0.51422846300000002</v>
      </c>
      <c r="YM212">
        <v>0.51418292499999996</v>
      </c>
      <c r="YN212">
        <v>0.51443785399999997</v>
      </c>
      <c r="YO212">
        <v>0.51460593899999996</v>
      </c>
      <c r="YP212">
        <v>0.51471295900000003</v>
      </c>
      <c r="YQ212">
        <v>0.51476156500000003</v>
      </c>
      <c r="YR212">
        <v>0.51465577900000004</v>
      </c>
      <c r="YS212">
        <v>0.51446078799999995</v>
      </c>
      <c r="YT212">
        <v>0.51435336399999998</v>
      </c>
      <c r="YU212">
        <v>0.51428313400000003</v>
      </c>
      <c r="YV212">
        <v>0.51412950000000002</v>
      </c>
      <c r="YW212">
        <v>0.51432433300000002</v>
      </c>
      <c r="YX212">
        <v>0.51459374499999999</v>
      </c>
      <c r="YY212">
        <v>0.51494019599999996</v>
      </c>
      <c r="YZ212">
        <v>0.51561112600000003</v>
      </c>
      <c r="ZA212">
        <v>0.51597828599999995</v>
      </c>
      <c r="ZB212">
        <v>0.51599502399999997</v>
      </c>
      <c r="ZC212">
        <v>0.51600927100000005</v>
      </c>
      <c r="ZD212">
        <v>0.51569182000000002</v>
      </c>
      <c r="ZE212">
        <v>0.51543113900000004</v>
      </c>
      <c r="ZF212">
        <v>0.51562704400000003</v>
      </c>
      <c r="ZG212">
        <v>0.51594506200000001</v>
      </c>
      <c r="ZH212">
        <v>0.51638541400000004</v>
      </c>
      <c r="ZI212">
        <v>0.51683153500000001</v>
      </c>
      <c r="ZJ212">
        <v>0.51680748499999996</v>
      </c>
      <c r="ZK212">
        <v>0.51677463899999998</v>
      </c>
      <c r="ZL212">
        <v>0.51680814600000002</v>
      </c>
      <c r="ZM212">
        <v>0.51665564600000002</v>
      </c>
      <c r="ZN212">
        <v>0.51664130399999997</v>
      </c>
      <c r="ZO212">
        <v>0.51687831200000001</v>
      </c>
      <c r="ZP212">
        <v>0.51704732900000006</v>
      </c>
      <c r="ZQ212">
        <v>0.51712398999999998</v>
      </c>
      <c r="ZR212">
        <v>0.51718179900000005</v>
      </c>
      <c r="ZS212">
        <v>0.51745694900000005</v>
      </c>
      <c r="ZT212">
        <v>0.51783536100000005</v>
      </c>
      <c r="ZU212">
        <v>0.51812791000000002</v>
      </c>
      <c r="ZV212">
        <v>0.518268968</v>
      </c>
      <c r="ZW212">
        <v>0.51807252699999995</v>
      </c>
      <c r="ZX212">
        <v>0.51783848200000004</v>
      </c>
      <c r="ZY212">
        <v>0.51789257300000002</v>
      </c>
      <c r="ZZ212">
        <v>0.518010462</v>
      </c>
      <c r="AAA212">
        <v>0.51800204599999999</v>
      </c>
      <c r="AAB212">
        <v>0.51803703499999998</v>
      </c>
      <c r="AAC212">
        <v>0.51818149700000005</v>
      </c>
      <c r="AAD212">
        <v>0.51837755799999996</v>
      </c>
      <c r="AAE212">
        <v>0.51853302099999998</v>
      </c>
      <c r="AAF212">
        <v>0.51840129400000001</v>
      </c>
      <c r="AAG212">
        <v>0.51817941599999995</v>
      </c>
      <c r="AAH212">
        <v>0.51806704299999995</v>
      </c>
      <c r="AAI212">
        <v>0.51807961999999996</v>
      </c>
      <c r="AAJ212">
        <v>0.51827965300000001</v>
      </c>
      <c r="AAK212">
        <v>0.51844315500000004</v>
      </c>
      <c r="AAL212">
        <v>0.51846915999999998</v>
      </c>
      <c r="AAM212">
        <v>0.51837935499999999</v>
      </c>
      <c r="AAN212">
        <v>0.51814666499999995</v>
      </c>
      <c r="AAO212">
        <v>0.51800084800000001</v>
      </c>
      <c r="AAP212">
        <v>0.51796128900000005</v>
      </c>
      <c r="AAQ212">
        <v>0.51795592999999995</v>
      </c>
      <c r="AAR212">
        <v>0.51799526900000004</v>
      </c>
      <c r="AAS212">
        <v>0.51820734400000001</v>
      </c>
      <c r="AAT212">
        <v>0.51838796099999995</v>
      </c>
      <c r="AAU212">
        <v>0.51823256100000004</v>
      </c>
      <c r="AAV212">
        <v>0.51804195200000003</v>
      </c>
      <c r="AAW212">
        <v>0.51795003500000003</v>
      </c>
      <c r="AAX212">
        <v>0.51790026300000003</v>
      </c>
      <c r="AAY212">
        <v>0.51793644999999999</v>
      </c>
      <c r="AAZ212">
        <v>0.51800229799999997</v>
      </c>
      <c r="ABA212">
        <v>0.517912021</v>
      </c>
      <c r="ABB212">
        <v>0.51772043400000001</v>
      </c>
      <c r="ABC212">
        <v>0.51751378100000001</v>
      </c>
      <c r="ABD212">
        <v>0.51734435499999998</v>
      </c>
      <c r="ABE212">
        <v>0.51732988599999996</v>
      </c>
      <c r="ABF212">
        <v>0.51749209399999996</v>
      </c>
      <c r="ABG212">
        <v>0.51754889599999998</v>
      </c>
      <c r="ABH212">
        <v>0.51739838199999999</v>
      </c>
      <c r="ABI212">
        <v>0.517328279</v>
      </c>
      <c r="ABJ212">
        <v>0.51738129700000002</v>
      </c>
      <c r="ABK212">
        <v>0.51740616800000006</v>
      </c>
      <c r="ABL212">
        <v>0.51741786199999995</v>
      </c>
      <c r="ABM212">
        <v>0.51745373299999997</v>
      </c>
      <c r="ABN212">
        <v>0.51744342499999996</v>
      </c>
      <c r="ABO212">
        <v>0.51737934299999999</v>
      </c>
      <c r="ABP212">
        <v>0.51727894799999996</v>
      </c>
      <c r="ABQ212">
        <v>0.51721826900000001</v>
      </c>
      <c r="ABR212">
        <v>0.51721016799999997</v>
      </c>
      <c r="ABS212">
        <v>0.51726397499999999</v>
      </c>
      <c r="ABT212">
        <v>0.51732541099999996</v>
      </c>
      <c r="ABU212">
        <v>0.51731191899999995</v>
      </c>
      <c r="ABV212">
        <v>0.51732241499999998</v>
      </c>
      <c r="ABW212">
        <v>0.51742205399999996</v>
      </c>
      <c r="ABX212">
        <v>0.51744887900000003</v>
      </c>
      <c r="ABY212">
        <v>0.51724657600000001</v>
      </c>
      <c r="ABZ212">
        <v>0.51710829199999997</v>
      </c>
      <c r="ACA212">
        <v>0.51727305300000004</v>
      </c>
      <c r="ACB212">
        <v>0.51743330799999998</v>
      </c>
      <c r="ACC212">
        <v>0.51736840500000003</v>
      </c>
      <c r="ACD212">
        <v>0.51729139899999999</v>
      </c>
      <c r="ACE212">
        <v>0.517107282</v>
      </c>
      <c r="ACF212">
        <v>0.51690535800000004</v>
      </c>
      <c r="ACG212">
        <v>0.51703245200000003</v>
      </c>
      <c r="ACH212">
        <v>0.51729590700000005</v>
      </c>
      <c r="ACI212">
        <v>0.51725864799999999</v>
      </c>
      <c r="ACJ212">
        <v>0.51697643800000004</v>
      </c>
      <c r="ACK212">
        <v>0.51687818600000002</v>
      </c>
      <c r="ACL212">
        <v>0.51699758900000004</v>
      </c>
      <c r="ACM212">
        <v>0.51701555600000004</v>
      </c>
      <c r="ACN212">
        <v>0.51680978499999997</v>
      </c>
      <c r="ACO212">
        <v>0.51663395999999995</v>
      </c>
      <c r="ACP212">
        <v>0.51657567599999998</v>
      </c>
      <c r="ACQ212">
        <v>0.51651928499999999</v>
      </c>
      <c r="ACR212">
        <v>0.51637422499999996</v>
      </c>
      <c r="ACS212">
        <v>0.51621044000000005</v>
      </c>
      <c r="ACT212">
        <v>0.51607329099999999</v>
      </c>
      <c r="ACU212">
        <v>0.51598979</v>
      </c>
      <c r="ACV212">
        <v>0.51591423400000003</v>
      </c>
      <c r="ACW212">
        <v>0.51579852000000004</v>
      </c>
      <c r="ACX212">
        <v>0.51563564900000003</v>
      </c>
      <c r="ACY212">
        <v>0.51551363100000003</v>
      </c>
      <c r="ACZ212">
        <v>0.51541481099999997</v>
      </c>
      <c r="ADA212">
        <v>0.51517701500000002</v>
      </c>
      <c r="ADB212">
        <v>0.51486949299999996</v>
      </c>
      <c r="ADC212">
        <v>0.51460786700000005</v>
      </c>
      <c r="ADD212">
        <v>0.51436830499999997</v>
      </c>
      <c r="ADE212">
        <v>0.51408631599999999</v>
      </c>
      <c r="ADF212">
        <v>0.51381693500000003</v>
      </c>
      <c r="ADG212">
        <v>0.513482306</v>
      </c>
      <c r="ADH212">
        <v>0.51313100099999998</v>
      </c>
      <c r="ADI212">
        <v>0.51278199700000004</v>
      </c>
      <c r="ADJ212">
        <v>0.51248676900000001</v>
      </c>
      <c r="ADK212">
        <v>0.51205095599999995</v>
      </c>
      <c r="ADL212">
        <v>0.51153971300000001</v>
      </c>
      <c r="ADM212">
        <v>0.51092391299999995</v>
      </c>
      <c r="ADN212">
        <v>0.51025313999999999</v>
      </c>
      <c r="ADO212">
        <v>0.50952279300000003</v>
      </c>
      <c r="ADP212">
        <v>0.50873034800000005</v>
      </c>
      <c r="ADQ212">
        <v>0.50794524799999996</v>
      </c>
      <c r="ADR212">
        <v>0.50718069899999996</v>
      </c>
      <c r="ADS212">
        <v>0.50637946</v>
      </c>
      <c r="ADT212">
        <v>0.505320188</v>
      </c>
      <c r="ADU212">
        <v>0.50420193899999999</v>
      </c>
      <c r="ADV212">
        <v>0.50297078200000001</v>
      </c>
      <c r="ADW212">
        <v>0.50178138999999999</v>
      </c>
      <c r="ADX212">
        <v>0.50082043200000004</v>
      </c>
      <c r="ADY212">
        <v>0.49985928600000001</v>
      </c>
      <c r="ADZ212">
        <v>0.49838147399999999</v>
      </c>
      <c r="AEA212">
        <v>0.49684153399999997</v>
      </c>
      <c r="AEB212">
        <v>0.49544142099999999</v>
      </c>
      <c r="AEC212">
        <v>0.494120491</v>
      </c>
      <c r="AED212">
        <v>0.49299048600000001</v>
      </c>
      <c r="AEE212">
        <v>0.49195296300000002</v>
      </c>
      <c r="AEF212">
        <v>0.49065753299999998</v>
      </c>
      <c r="AEG212">
        <v>0.48910756999999999</v>
      </c>
      <c r="AEH212">
        <v>0.487770343</v>
      </c>
      <c r="AEI212">
        <v>0.486807777</v>
      </c>
      <c r="AEJ212">
        <v>0.48584436199999997</v>
      </c>
      <c r="AEK212">
        <v>0.48478975499999999</v>
      </c>
      <c r="AEL212">
        <v>0.48373123899999998</v>
      </c>
      <c r="AEM212">
        <v>0.482773654</v>
      </c>
      <c r="AEN212">
        <v>0.481834131</v>
      </c>
      <c r="AEO212">
        <v>0.48110425600000001</v>
      </c>
      <c r="AEP212">
        <v>0.48038884900000001</v>
      </c>
      <c r="AEQ212">
        <v>0.47971977900000001</v>
      </c>
      <c r="AER212">
        <v>0.47905947199999999</v>
      </c>
      <c r="AES212">
        <v>0.47843888000000001</v>
      </c>
      <c r="AET212">
        <v>0.47783704500000002</v>
      </c>
      <c r="AEU212">
        <v>0.477373461</v>
      </c>
      <c r="AEV212">
        <v>0.477001069</v>
      </c>
      <c r="AEW212">
        <v>0.47660822000000003</v>
      </c>
      <c r="AEX212">
        <v>0.47620928699999998</v>
      </c>
      <c r="AEY212">
        <v>0.47584184299999999</v>
      </c>
      <c r="AEZ212">
        <v>0.475514243</v>
      </c>
      <c r="AFA212">
        <v>0.47520173999999998</v>
      </c>
      <c r="AFB212">
        <v>0.47493021600000002</v>
      </c>
      <c r="AFC212">
        <v>0.47467183699999999</v>
      </c>
      <c r="AFD212">
        <v>0.47448998999999997</v>
      </c>
      <c r="AFE212">
        <v>0.47430344800000002</v>
      </c>
      <c r="AFF212">
        <v>0.47398038599999998</v>
      </c>
      <c r="AFG212">
        <v>0.47365615799999999</v>
      </c>
      <c r="AFH212">
        <v>0.47355484799999997</v>
      </c>
      <c r="AFI212">
        <v>0.47347525800000001</v>
      </c>
      <c r="AFJ212">
        <v>0.47323342600000001</v>
      </c>
      <c r="AFK212">
        <v>0.47295871900000003</v>
      </c>
      <c r="AFL212">
        <v>0.47281107300000003</v>
      </c>
      <c r="AFM212">
        <v>0.47272527199999997</v>
      </c>
      <c r="AFN212">
        <v>0.47257012399999998</v>
      </c>
      <c r="AFO212">
        <v>0.47234953800000001</v>
      </c>
      <c r="AFP212">
        <v>0.47215275099999998</v>
      </c>
      <c r="AFQ212">
        <v>0.47198789499999999</v>
      </c>
      <c r="AFR212">
        <v>0.471804787</v>
      </c>
      <c r="AFS212">
        <v>0.47159025399999999</v>
      </c>
      <c r="AFT212">
        <v>0.47138700500000003</v>
      </c>
      <c r="AFU212">
        <v>0.47121786199999999</v>
      </c>
      <c r="AFV212">
        <v>0.47105042000000003</v>
      </c>
      <c r="AFW212">
        <v>0.47092014300000001</v>
      </c>
      <c r="AFX212">
        <v>0.47079033799999997</v>
      </c>
      <c r="AFY212">
        <v>0.47077971600000001</v>
      </c>
      <c r="AFZ212">
        <v>0.47077990600000003</v>
      </c>
      <c r="AGA212">
        <v>0.47055188100000001</v>
      </c>
      <c r="AGB212">
        <v>0.47026670700000001</v>
      </c>
      <c r="AGC212">
        <v>0.470276258</v>
      </c>
      <c r="AGD212">
        <v>0.47041712699999999</v>
      </c>
      <c r="AGE212">
        <v>0.47037901799999998</v>
      </c>
      <c r="AGF212">
        <v>0.47021507600000001</v>
      </c>
      <c r="AGG212">
        <v>0.47017258499999998</v>
      </c>
      <c r="AGH212">
        <v>0.47025450899999999</v>
      </c>
      <c r="AGI212">
        <v>0.47032120700000002</v>
      </c>
      <c r="AGJ212">
        <v>0.47037145200000002</v>
      </c>
      <c r="AGK212">
        <v>0.47043512599999998</v>
      </c>
      <c r="AGL212">
        <v>0.47053675099999998</v>
      </c>
      <c r="AGM212">
        <v>0.47063932000000003</v>
      </c>
      <c r="AGN212">
        <v>0.470750685</v>
      </c>
      <c r="AGO212">
        <v>0.47086223799999999</v>
      </c>
      <c r="AGP212">
        <v>0.47097060899999998</v>
      </c>
      <c r="AGQ212">
        <v>0.47107879000000003</v>
      </c>
      <c r="AGR212">
        <v>0.47117177700000001</v>
      </c>
      <c r="AGS212">
        <v>0.47126340999999999</v>
      </c>
      <c r="AGT212">
        <v>0.47143646099999997</v>
      </c>
      <c r="AGU212">
        <v>0.47162912000000001</v>
      </c>
      <c r="AGV212">
        <v>0.47172053200000003</v>
      </c>
      <c r="AGW212">
        <v>0.47176771899999997</v>
      </c>
      <c r="AGX212">
        <v>0.47191218099999999</v>
      </c>
      <c r="AGY212">
        <v>0.47212507599999998</v>
      </c>
      <c r="AGZ212">
        <v>0.47225708700000002</v>
      </c>
      <c r="AHA212">
        <v>0.47229998699999998</v>
      </c>
      <c r="AHB212">
        <v>0.47244246299999998</v>
      </c>
      <c r="AHC212">
        <v>0.47275657300000001</v>
      </c>
      <c r="AHD212">
        <v>0.47300338400000003</v>
      </c>
      <c r="AHE212">
        <v>0.47305958599999998</v>
      </c>
      <c r="AHF212">
        <v>0.47314151100000001</v>
      </c>
      <c r="AHG212">
        <v>0.47336395599999997</v>
      </c>
      <c r="AHH212">
        <v>0.47357962399999998</v>
      </c>
      <c r="AHI212">
        <v>0.47368364499999999</v>
      </c>
      <c r="AHJ212">
        <v>0.47378756999999999</v>
      </c>
      <c r="AHK212">
        <v>0.47391037699999999</v>
      </c>
      <c r="AHL212">
        <v>0.47403296299999997</v>
      </c>
      <c r="AHM212">
        <v>0.47423145300000002</v>
      </c>
      <c r="AHN212">
        <v>0.47444601800000002</v>
      </c>
      <c r="AHO212">
        <v>0.474556217</v>
      </c>
      <c r="AHP212">
        <v>0.47462534200000001</v>
      </c>
      <c r="AHQ212">
        <v>0.47472898400000002</v>
      </c>
      <c r="AHR212">
        <v>0.474855637</v>
      </c>
      <c r="AHS212">
        <v>0.47508167600000001</v>
      </c>
      <c r="AHT212">
        <v>0.47539925300000002</v>
      </c>
      <c r="AHU212">
        <v>0.47556395200000001</v>
      </c>
      <c r="AHV212">
        <v>0.47551531400000002</v>
      </c>
      <c r="AHW212">
        <v>0.47554916800000002</v>
      </c>
      <c r="AHX212">
        <v>0.47575534899999999</v>
      </c>
      <c r="AHY212">
        <v>0.47591670600000002</v>
      </c>
      <c r="AHZ212">
        <v>0.47592219000000002</v>
      </c>
      <c r="AIA212">
        <v>0.475949709</v>
      </c>
      <c r="AIB212">
        <v>0.47614810299999999</v>
      </c>
      <c r="AIC212">
        <v>0.47634331499999999</v>
      </c>
      <c r="AID212">
        <v>0.47636033700000002</v>
      </c>
      <c r="AIE212">
        <v>0.476374521</v>
      </c>
      <c r="AIF212">
        <v>0.47644254400000002</v>
      </c>
      <c r="AIG212">
        <v>0.47651892000000001</v>
      </c>
      <c r="AIH212">
        <v>0.47657922000000003</v>
      </c>
      <c r="AII212">
        <v>0.47663132499999999</v>
      </c>
      <c r="AIJ212">
        <v>0.47671775599999999</v>
      </c>
      <c r="AIK212">
        <v>0.47682744999999999</v>
      </c>
      <c r="AIL212">
        <v>0.47689915999999999</v>
      </c>
      <c r="AIM212">
        <v>0.476931249</v>
      </c>
      <c r="AIN212">
        <v>0.47691725400000001</v>
      </c>
      <c r="AIO212">
        <v>0.47687170600000001</v>
      </c>
      <c r="AIP212">
        <v>0.47687353399999999</v>
      </c>
      <c r="AIQ212">
        <v>0.47693802699999999</v>
      </c>
      <c r="AIR212">
        <v>0.47697440299999999</v>
      </c>
      <c r="AIS212">
        <v>0.47694382600000002</v>
      </c>
      <c r="AIT212">
        <v>0.47691312499999999</v>
      </c>
      <c r="AIU212">
        <v>0.47687722199999999</v>
      </c>
      <c r="AIV212">
        <v>0.476833061</v>
      </c>
      <c r="AIW212">
        <v>0.47676134999999997</v>
      </c>
      <c r="AIX212">
        <v>0.47669421000000001</v>
      </c>
      <c r="AIY212">
        <v>0.47662624999999997</v>
      </c>
      <c r="AIZ212">
        <v>0.47655482300000002</v>
      </c>
      <c r="AJA212">
        <v>0.47646577499999998</v>
      </c>
      <c r="AJB212">
        <v>0.47638766500000002</v>
      </c>
      <c r="AJC212">
        <v>0.47632222800000001</v>
      </c>
      <c r="AJD212">
        <v>0.47624544099999999</v>
      </c>
      <c r="AJE212">
        <v>0.47609927699999999</v>
      </c>
      <c r="AJF212">
        <v>0.47593959000000002</v>
      </c>
      <c r="AJG212">
        <v>0.47576657</v>
      </c>
      <c r="AJH212">
        <v>0.47557498399999998</v>
      </c>
      <c r="AJI212">
        <v>0.47546774800000002</v>
      </c>
      <c r="AJJ212">
        <v>0.47543780299999999</v>
      </c>
      <c r="AJK212">
        <v>0.47524388400000001</v>
      </c>
      <c r="AJL212">
        <v>0.47483369800000003</v>
      </c>
      <c r="AJM212">
        <v>0.474535286</v>
      </c>
      <c r="AJN212">
        <v>0.474457397</v>
      </c>
      <c r="AJO212">
        <v>0.47430464500000002</v>
      </c>
      <c r="AJP212">
        <v>0.47392916400000001</v>
      </c>
      <c r="AJQ212">
        <v>0.47355777999999998</v>
      </c>
      <c r="AJR212">
        <v>0.473236043</v>
      </c>
      <c r="AJS212">
        <v>0.47292335200000002</v>
      </c>
      <c r="AJT212">
        <v>0.47260738200000002</v>
      </c>
      <c r="AJU212">
        <v>0.472279214</v>
      </c>
      <c r="AJV212">
        <v>0.471833473</v>
      </c>
      <c r="AJW212">
        <v>0.471392427</v>
      </c>
      <c r="AJX212">
        <v>0.47110939699999999</v>
      </c>
      <c r="AJY212">
        <v>0.47081678500000002</v>
      </c>
      <c r="AJZ212">
        <v>0.47026037199999998</v>
      </c>
      <c r="AKA212">
        <v>0.469660774</v>
      </c>
      <c r="AKB212">
        <v>0.46932198400000003</v>
      </c>
      <c r="AKC212">
        <v>0.46906262599999998</v>
      </c>
      <c r="AKD212">
        <v>0.46856399100000001</v>
      </c>
      <c r="AKE212">
        <v>0.46793596199999998</v>
      </c>
      <c r="AKF212">
        <v>0.46744854899999999</v>
      </c>
      <c r="AKG212">
        <v>0.46708390999999999</v>
      </c>
      <c r="AKH212">
        <v>0.46660333700000001</v>
      </c>
      <c r="AKI212">
        <v>0.46594813600000001</v>
      </c>
      <c r="AKJ212">
        <v>0.465324236</v>
      </c>
      <c r="AKK212">
        <v>0.46482900399999999</v>
      </c>
      <c r="AKL212">
        <v>0.46434077200000001</v>
      </c>
      <c r="AKM212">
        <v>0.46377887400000001</v>
      </c>
      <c r="AKN212">
        <v>0.46317596599999999</v>
      </c>
      <c r="AKO212">
        <v>0.462528677</v>
      </c>
      <c r="AKP212">
        <v>0.46190937900000001</v>
      </c>
      <c r="AKQ212">
        <v>0.46129455699999999</v>
      </c>
      <c r="AKR212">
        <v>0.46065142799999997</v>
      </c>
      <c r="AKS212">
        <v>0.45981545299999999</v>
      </c>
      <c r="AKT212">
        <v>0.45898587499999999</v>
      </c>
      <c r="AKU212">
        <v>0.45819995600000002</v>
      </c>
      <c r="AKV212">
        <v>0.45740350699999999</v>
      </c>
      <c r="AKW212">
        <v>0.45656289799999999</v>
      </c>
      <c r="AKX212">
        <v>0.45570930199999998</v>
      </c>
      <c r="AKY212">
        <v>0.454713482</v>
      </c>
      <c r="AKZ212">
        <v>0.45369411599999998</v>
      </c>
      <c r="ALA212">
        <v>0.45270797299999999</v>
      </c>
      <c r="ALB212">
        <v>0.45172328099999998</v>
      </c>
      <c r="ALC212">
        <v>0.450615812</v>
      </c>
      <c r="ALD212">
        <v>0.44945592400000001</v>
      </c>
      <c r="ALE212">
        <v>0.44834911799999999</v>
      </c>
      <c r="ALF212">
        <v>0.44723824499999998</v>
      </c>
      <c r="ALG212">
        <v>0.44600989299999999</v>
      </c>
      <c r="ALH212">
        <v>0.44467827599999998</v>
      </c>
      <c r="ALI212">
        <v>0.44342063999999998</v>
      </c>
      <c r="ALJ212">
        <v>0.44223657599999999</v>
      </c>
      <c r="ALK212">
        <v>0.440992526</v>
      </c>
      <c r="ALL212">
        <v>0.43967156400000001</v>
      </c>
      <c r="ALM212">
        <v>0.43836768700000001</v>
      </c>
      <c r="ALN212">
        <v>0.43691408399999998</v>
      </c>
      <c r="ALO212">
        <v>0.43547860500000002</v>
      </c>
      <c r="ALP212">
        <v>0.43429151300000002</v>
      </c>
      <c r="ALQ212">
        <v>0.433104076</v>
      </c>
      <c r="ALR212">
        <v>0.43158824899999998</v>
      </c>
      <c r="ALS212">
        <v>0.43007257999999998</v>
      </c>
      <c r="ALT212">
        <v>0.42881847499999998</v>
      </c>
      <c r="ALU212">
        <v>0.42761064399999998</v>
      </c>
      <c r="ALV212">
        <v>0.42626433899999999</v>
      </c>
      <c r="ALW212">
        <v>0.42490488900000001</v>
      </c>
      <c r="ALX212">
        <v>0.423572328</v>
      </c>
      <c r="ALY212">
        <v>0.42226217700000002</v>
      </c>
      <c r="ALZ212">
        <v>0.42089815699999999</v>
      </c>
      <c r="AMA212">
        <v>0.41952982</v>
      </c>
      <c r="AMB212">
        <v>0.41819738400000001</v>
      </c>
      <c r="AMC212">
        <v>0.41688007900000001</v>
      </c>
      <c r="AMD212">
        <v>0.415481763</v>
      </c>
      <c r="AME212">
        <v>0.41401047699999999</v>
      </c>
      <c r="AMF212">
        <v>0.41268201300000001</v>
      </c>
      <c r="AMG212">
        <v>0.41154296000000001</v>
      </c>
      <c r="AMH212">
        <v>0.41022978300000001</v>
      </c>
      <c r="AMI212">
        <v>0.40862330200000002</v>
      </c>
      <c r="AMJ212">
        <v>0.40710845299999998</v>
      </c>
      <c r="AMK212">
        <v>0.40582219600000002</v>
      </c>
      <c r="AML212">
        <v>0.40451031300000001</v>
      </c>
      <c r="AMM212">
        <v>0.402925423</v>
      </c>
      <c r="AMN212">
        <v>0.40131714499999999</v>
      </c>
      <c r="AMO212">
        <v>0.39978678699999998</v>
      </c>
      <c r="AMP212">
        <v>0.398254791</v>
      </c>
      <c r="AMQ212">
        <v>0.396425264</v>
      </c>
      <c r="AMR212">
        <v>0.39460768400000001</v>
      </c>
      <c r="AMS212">
        <v>0.39272886000000001</v>
      </c>
      <c r="AMT212">
        <v>0.39083679599999999</v>
      </c>
      <c r="AMU212">
        <v>0.38847503300000003</v>
      </c>
      <c r="AMV212">
        <v>0.38608694999999998</v>
      </c>
      <c r="AMW212">
        <v>0.383591348</v>
      </c>
      <c r="AMX212">
        <v>0.38110825999999998</v>
      </c>
      <c r="AMY212">
        <v>0.378185671</v>
      </c>
      <c r="AMZ212">
        <v>0.37522639099999999</v>
      </c>
      <c r="ANA212">
        <v>0.37204756500000002</v>
      </c>
      <c r="ANB212">
        <v>0.36878281299999999</v>
      </c>
      <c r="ANC212">
        <v>0.364982482</v>
      </c>
      <c r="AND212">
        <v>0.36098520699999997</v>
      </c>
      <c r="ANE212">
        <v>0.35684356499999997</v>
      </c>
      <c r="ANF212">
        <v>0.352597145</v>
      </c>
      <c r="ANG212">
        <v>0.347877781</v>
      </c>
      <c r="ANH212">
        <v>0.34290605699999999</v>
      </c>
      <c r="ANI212">
        <v>0.337826499</v>
      </c>
      <c r="ANJ212">
        <v>0.33257105199999998</v>
      </c>
      <c r="ANK212">
        <v>0.32708089699999998</v>
      </c>
      <c r="ANL212">
        <v>0.32123092800000003</v>
      </c>
      <c r="ANM212">
        <v>0.31529458999999999</v>
      </c>
      <c r="ANN212">
        <v>0.30923547699999998</v>
      </c>
      <c r="ANO212">
        <v>0.30307943700000001</v>
      </c>
      <c r="ANP212">
        <v>0.296734426</v>
      </c>
      <c r="ANQ212">
        <v>0.29042093600000002</v>
      </c>
      <c r="ANR212">
        <v>0.28405720200000001</v>
      </c>
      <c r="ANS212">
        <v>0.277739772</v>
      </c>
      <c r="ANT212">
        <v>0.27129934500000003</v>
      </c>
      <c r="ANU212">
        <v>0.26488732100000001</v>
      </c>
      <c r="ANV212">
        <v>0.258720862</v>
      </c>
      <c r="ANW212">
        <v>0.252599605</v>
      </c>
      <c r="ANX212">
        <v>0.24662210000000001</v>
      </c>
      <c r="ANY212">
        <v>0.24070555699999999</v>
      </c>
      <c r="ANZ212">
        <v>0.235120934</v>
      </c>
      <c r="AOA212">
        <v>0.22962505899999999</v>
      </c>
      <c r="AOB212">
        <v>0.22446237899999999</v>
      </c>
      <c r="AOC212">
        <v>0.21931803</v>
      </c>
      <c r="AOD212">
        <v>0.214570658</v>
      </c>
      <c r="AOE212">
        <v>0.20997020699999999</v>
      </c>
      <c r="AOF212">
        <v>0.20564515899999999</v>
      </c>
      <c r="AOG212">
        <v>0.20138893599999999</v>
      </c>
      <c r="AOH212">
        <v>0.19756993</v>
      </c>
      <c r="AOI212">
        <v>0.19393281600000001</v>
      </c>
      <c r="AOJ212">
        <v>0.19047307299999999</v>
      </c>
      <c r="AOK212">
        <v>0.18703224299999999</v>
      </c>
      <c r="AOL212">
        <v>0.18395382800000001</v>
      </c>
      <c r="AOM212">
        <v>0.18116272999999999</v>
      </c>
      <c r="AON212">
        <v>0.17844928500000001</v>
      </c>
      <c r="AOO212">
        <v>0.17581427999999999</v>
      </c>
      <c r="AOP212">
        <v>0.173454676</v>
      </c>
      <c r="AOQ212">
        <v>0.17132481599999999</v>
      </c>
      <c r="AOR212">
        <v>0.16920959599999999</v>
      </c>
      <c r="AOS212">
        <v>0.16711831799999999</v>
      </c>
      <c r="AOT212">
        <v>0.16521730200000001</v>
      </c>
      <c r="AOU212">
        <v>0.16363039500000001</v>
      </c>
      <c r="AOV212">
        <v>0.16203912200000001</v>
      </c>
      <c r="AOW212">
        <v>0.16045874099999999</v>
      </c>
      <c r="AOX212">
        <v>0.15897155099999999</v>
      </c>
      <c r="AOY212">
        <v>0.15766302500000001</v>
      </c>
      <c r="AOZ212">
        <v>0.15637812200000001</v>
      </c>
      <c r="APA212">
        <v>0.15526219099999999</v>
      </c>
      <c r="APB212">
        <v>0.15417604700000001</v>
      </c>
      <c r="APC212">
        <v>0.15312298399999999</v>
      </c>
      <c r="APD212">
        <v>0.15209718799999999</v>
      </c>
      <c r="APE212">
        <v>0.15129111000000001</v>
      </c>
      <c r="APF212">
        <v>0.150500778</v>
      </c>
      <c r="APG212">
        <v>0.14969903400000001</v>
      </c>
      <c r="APH212">
        <v>0.14892217699999999</v>
      </c>
      <c r="API212">
        <v>0.14837045900000001</v>
      </c>
      <c r="APJ212">
        <v>0.14783007400000001</v>
      </c>
      <c r="APK212">
        <v>0.147218719</v>
      </c>
      <c r="APL212">
        <v>0.14662186399999999</v>
      </c>
      <c r="APM212">
        <v>0.146238282</v>
      </c>
      <c r="APN212">
        <v>0.14587441700000001</v>
      </c>
      <c r="APO212">
        <v>0.14547125899999999</v>
      </c>
      <c r="APP212">
        <v>0.145081987</v>
      </c>
      <c r="APQ212">
        <v>0.14482861899999999</v>
      </c>
      <c r="APR212">
        <v>0.144580878</v>
      </c>
      <c r="APS212">
        <v>0.144366155</v>
      </c>
      <c r="APT212">
        <v>0.14418139299999999</v>
      </c>
      <c r="APU212">
        <v>0.14401549699999999</v>
      </c>
      <c r="APV212">
        <v>0.14384829199999999</v>
      </c>
      <c r="APW212">
        <v>0.14379133299999999</v>
      </c>
      <c r="APX212">
        <v>0.14380514</v>
      </c>
      <c r="APY212">
        <v>0.143743326</v>
      </c>
      <c r="APZ212">
        <v>0.14362792699999999</v>
      </c>
      <c r="AQA212">
        <v>0.14364091400000001</v>
      </c>
      <c r="AQB212">
        <v>0.14375881900000001</v>
      </c>
      <c r="AQC212">
        <v>0.14384358</v>
      </c>
      <c r="AQD212">
        <v>0.143900161</v>
      </c>
      <c r="AQE212">
        <v>0.14403143099999999</v>
      </c>
      <c r="AQF212">
        <v>0.144264846</v>
      </c>
      <c r="AQG212">
        <v>0.14454768600000001</v>
      </c>
      <c r="AQH212">
        <v>0.14484836700000001</v>
      </c>
      <c r="AQI212">
        <v>0.14514090099999999</v>
      </c>
      <c r="AQJ212">
        <v>0.14547231499999999</v>
      </c>
      <c r="AQK212">
        <v>0.14586927799999999</v>
      </c>
      <c r="AQL212">
        <v>0.146385345</v>
      </c>
      <c r="AQM212">
        <v>0.14690183700000001</v>
      </c>
      <c r="AQN212">
        <v>0.14744149600000001</v>
      </c>
      <c r="AQO212">
        <v>0.14802284299999999</v>
      </c>
      <c r="AQP212">
        <v>0.148762757</v>
      </c>
      <c r="AQQ212">
        <v>0.14953698300000001</v>
      </c>
      <c r="AQR212">
        <v>0.15034394300000001</v>
      </c>
      <c r="AQS212">
        <v>0.151145734</v>
      </c>
      <c r="AQT212">
        <v>0.15198531900000001</v>
      </c>
      <c r="AQU212">
        <v>0.15284949</v>
      </c>
      <c r="AQV212">
        <v>0.15384442800000001</v>
      </c>
      <c r="AQW212">
        <v>0.15486429800000001</v>
      </c>
      <c r="AQX212">
        <v>0.15589576799999999</v>
      </c>
      <c r="AQY212">
        <v>0.15691374799999999</v>
      </c>
      <c r="AQZ212">
        <v>0.15795598299999999</v>
      </c>
      <c r="ARA212">
        <v>0.15903829799999999</v>
      </c>
      <c r="ARB212">
        <v>0.160217571</v>
      </c>
      <c r="ARC212">
        <v>0.161381526</v>
      </c>
      <c r="ARD212">
        <v>0.16247525099999999</v>
      </c>
      <c r="ARE212">
        <v>0.163583649</v>
      </c>
      <c r="ARF212">
        <v>0.164873719</v>
      </c>
      <c r="ARG212">
        <v>0.166201664</v>
      </c>
      <c r="ARH212">
        <v>0.167408739</v>
      </c>
      <c r="ARI212">
        <v>0.16858837500000001</v>
      </c>
      <c r="ARJ212">
        <v>0.16985657100000001</v>
      </c>
      <c r="ARK212">
        <v>0.17112722399999999</v>
      </c>
      <c r="ARL212">
        <v>0.17243950299999999</v>
      </c>
      <c r="ARM212">
        <v>0.17378117400000001</v>
      </c>
      <c r="ARN212">
        <v>0.175121316</v>
      </c>
      <c r="ARO212">
        <v>0.176479836</v>
      </c>
      <c r="ARP212">
        <v>0.17787012899999999</v>
      </c>
      <c r="ARQ212">
        <v>0.17924283199999999</v>
      </c>
      <c r="ARR212">
        <v>0.18058354200000001</v>
      </c>
      <c r="ARS212">
        <v>0.18191575800000001</v>
      </c>
      <c r="ART212">
        <v>0.183292812</v>
      </c>
      <c r="ARU212">
        <v>0.184701213</v>
      </c>
      <c r="ARV212">
        <v>0.18612458800000001</v>
      </c>
      <c r="ARW212">
        <v>0.187572344</v>
      </c>
      <c r="ARX212">
        <v>0.18898162800000001</v>
      </c>
      <c r="ARY212">
        <v>0.190358209</v>
      </c>
      <c r="ARZ212">
        <v>0.19179912599999999</v>
      </c>
      <c r="ASA212">
        <v>0.193264345</v>
      </c>
      <c r="ASB212">
        <v>0.19471069699999999</v>
      </c>
      <c r="ASC212">
        <v>0.19616362400000001</v>
      </c>
      <c r="ASD212">
        <v>0.19763278200000001</v>
      </c>
      <c r="ASE212">
        <v>0.19911779600000001</v>
      </c>
      <c r="ASF212">
        <v>0.20054838999999999</v>
      </c>
      <c r="ASG212">
        <v>0.20195266200000001</v>
      </c>
      <c r="ASH212">
        <v>0.20342405999999999</v>
      </c>
      <c r="ASI212">
        <v>0.20488953100000001</v>
      </c>
      <c r="ASJ212">
        <v>0.206333141</v>
      </c>
      <c r="ASK212">
        <v>0.20779492499999999</v>
      </c>
      <c r="ASL212">
        <v>0.20922766100000001</v>
      </c>
      <c r="ASM212">
        <v>0.21065087800000001</v>
      </c>
      <c r="ASN212">
        <v>0.21209376399999999</v>
      </c>
      <c r="ASO212">
        <v>0.21349044</v>
      </c>
      <c r="ASP212">
        <v>0.21489086700000001</v>
      </c>
      <c r="ASQ212">
        <v>0.216369955</v>
      </c>
      <c r="ASR212">
        <v>0.217839792</v>
      </c>
      <c r="ASS212">
        <v>0.21916895</v>
      </c>
      <c r="AST212">
        <v>0.22048327600000001</v>
      </c>
      <c r="ASU212">
        <v>0.22194214300000001</v>
      </c>
      <c r="ASV212">
        <v>0.223431035</v>
      </c>
      <c r="ASW212">
        <v>0.22482251</v>
      </c>
      <c r="ASX212">
        <v>0.22620531699999999</v>
      </c>
      <c r="ASY212">
        <v>0.22760132999999999</v>
      </c>
      <c r="ASZ212">
        <v>0.228973593</v>
      </c>
      <c r="ATA212">
        <v>0.230287778</v>
      </c>
      <c r="ATB212">
        <v>0.23162265700000001</v>
      </c>
      <c r="ATC212">
        <v>0.232970443</v>
      </c>
      <c r="ATD212">
        <v>0.23429388000000001</v>
      </c>
      <c r="ATE212">
        <v>0.235619522</v>
      </c>
      <c r="ATF212">
        <v>0.23697933299999999</v>
      </c>
      <c r="ATG212">
        <v>0.238337097</v>
      </c>
      <c r="ATH212">
        <v>0.23967996599999999</v>
      </c>
      <c r="ATI212">
        <v>0.24096340099999999</v>
      </c>
      <c r="ATJ212">
        <v>0.242223559</v>
      </c>
      <c r="ATK212">
        <v>0.24352511900000001</v>
      </c>
      <c r="ATL212">
        <v>0.244849975</v>
      </c>
      <c r="ATM212">
        <v>0.246067074</v>
      </c>
      <c r="ATN212">
        <v>0.24726109900000001</v>
      </c>
      <c r="ATO212">
        <v>0.24855482700000001</v>
      </c>
      <c r="ATP212">
        <v>0.24988221899999999</v>
      </c>
      <c r="ATQ212">
        <v>0.251115111</v>
      </c>
      <c r="ATR212">
        <v>0.25228847399999998</v>
      </c>
      <c r="ATS212">
        <v>0.253462672</v>
      </c>
      <c r="ATT212">
        <v>0.25470098600000002</v>
      </c>
      <c r="ATU212">
        <v>0.25595750299999998</v>
      </c>
      <c r="ATV212">
        <v>0.25714875399999998</v>
      </c>
      <c r="ATW212">
        <v>0.25823264499999998</v>
      </c>
      <c r="ATX212">
        <v>0.25935740200000001</v>
      </c>
      <c r="ATY212">
        <v>0.26052553299999998</v>
      </c>
      <c r="ATZ212">
        <v>0.26164316799999998</v>
      </c>
      <c r="AUA212">
        <v>0.262749328</v>
      </c>
      <c r="AUB212">
        <v>0.26391771000000003</v>
      </c>
      <c r="AUC212">
        <v>0.26506116000000002</v>
      </c>
      <c r="AUD212">
        <v>0.26613764400000001</v>
      </c>
      <c r="AUE212">
        <v>0.26710345499999999</v>
      </c>
      <c r="AUF212">
        <v>0.26809883299999998</v>
      </c>
      <c r="AUG212">
        <v>0.26919599500000002</v>
      </c>
      <c r="AUH212">
        <v>0.27027878100000002</v>
      </c>
      <c r="AUI212">
        <v>0.27122832899999999</v>
      </c>
      <c r="AUJ212">
        <v>0.272169049</v>
      </c>
      <c r="AUK212">
        <v>0.27322463299999999</v>
      </c>
      <c r="AUL212">
        <v>0.27430931200000003</v>
      </c>
      <c r="AUM212">
        <v>0.27528335100000001</v>
      </c>
      <c r="AUN212">
        <v>0.27622032099999999</v>
      </c>
      <c r="AUO212">
        <v>0.27716598999999997</v>
      </c>
      <c r="AUP212">
        <v>0.27812058000000001</v>
      </c>
      <c r="AUQ212">
        <v>0.27904777800000002</v>
      </c>
      <c r="AUR212">
        <v>0.27998358099999998</v>
      </c>
      <c r="AUS212">
        <v>0.28093921199999999</v>
      </c>
      <c r="AUT212">
        <v>0.281851028</v>
      </c>
      <c r="AUU212">
        <v>0.28267524599999999</v>
      </c>
      <c r="AUV212">
        <v>0.283546148</v>
      </c>
      <c r="AUW212">
        <v>0.284555426</v>
      </c>
      <c r="AUX212">
        <v>0.28553952100000002</v>
      </c>
      <c r="AUY212">
        <v>0.28638110700000002</v>
      </c>
      <c r="AUZ212">
        <v>0.28723341099999999</v>
      </c>
      <c r="AVA212">
        <v>0.28815796100000002</v>
      </c>
      <c r="AVB212">
        <v>0.28907885500000002</v>
      </c>
      <c r="AVC212">
        <v>0.28992822699999998</v>
      </c>
      <c r="AVD212">
        <v>0.29075761500000002</v>
      </c>
      <c r="AVE212">
        <v>0.29163939100000003</v>
      </c>
      <c r="AVF212">
        <v>0.29255955900000002</v>
      </c>
      <c r="AVG212">
        <v>0.29337454200000002</v>
      </c>
      <c r="AVH212">
        <v>0.29412569399999999</v>
      </c>
      <c r="AVI212">
        <v>0.29491299999999998</v>
      </c>
      <c r="AVJ212">
        <v>0.29574330199999999</v>
      </c>
      <c r="AVK212">
        <v>0.29658801000000001</v>
      </c>
      <c r="AVL212">
        <v>0.29738146300000001</v>
      </c>
      <c r="AVM212">
        <v>0.29812312699999999</v>
      </c>
      <c r="AVN212">
        <v>0.29889596499999999</v>
      </c>
      <c r="AVO212">
        <v>0.29968651800000001</v>
      </c>
      <c r="AVP212">
        <v>0.300472501</v>
      </c>
      <c r="AVQ212">
        <v>0.30120376300000001</v>
      </c>
      <c r="AVR212">
        <v>0.30191378099999999</v>
      </c>
      <c r="AVS212">
        <v>0.30269263899999999</v>
      </c>
      <c r="AVT212">
        <v>0.303479946</v>
      </c>
      <c r="AVU212">
        <v>0.30411090699999999</v>
      </c>
      <c r="AVV212">
        <v>0.30471829099999997</v>
      </c>
      <c r="AVW212">
        <v>0.30546695200000001</v>
      </c>
      <c r="AVX212">
        <v>0.30623688999999998</v>
      </c>
      <c r="AVY212">
        <v>0.30690507900000003</v>
      </c>
      <c r="AVZ212">
        <v>0.307555678</v>
      </c>
      <c r="AWA212">
        <v>0.30822213100000001</v>
      </c>
      <c r="AWB212">
        <v>0.30885779000000002</v>
      </c>
      <c r="AWC212">
        <v>0.30945357400000001</v>
      </c>
      <c r="AWD212">
        <v>0.31006584199999998</v>
      </c>
      <c r="AWE212">
        <v>0.31068804100000003</v>
      </c>
      <c r="AWF212">
        <v>0.311299679</v>
      </c>
      <c r="AWG212">
        <v>0.31186712599999999</v>
      </c>
      <c r="AWH212">
        <v>0.31243056800000002</v>
      </c>
      <c r="AWI212">
        <v>0.31301601299999998</v>
      </c>
      <c r="AWJ212">
        <v>0.31361687100000002</v>
      </c>
      <c r="AWK212">
        <v>0.314191787</v>
      </c>
      <c r="AWL212">
        <v>0.31470851599999999</v>
      </c>
      <c r="AWM212">
        <v>0.31523980699999998</v>
      </c>
      <c r="AWN212">
        <v>0.31584580400000001</v>
      </c>
      <c r="AWO212">
        <v>0.31635761400000001</v>
      </c>
      <c r="AWP212">
        <v>0.31676842999999999</v>
      </c>
      <c r="AWQ212">
        <v>0.31735028199999998</v>
      </c>
      <c r="AWR212">
        <v>0.31801538099999999</v>
      </c>
      <c r="AWS212">
        <v>0.31840290300000001</v>
      </c>
      <c r="AWT212">
        <v>0.31871297799999998</v>
      </c>
      <c r="AWU212">
        <v>0.31926743699999999</v>
      </c>
      <c r="AWV212">
        <v>0.31986192800000002</v>
      </c>
      <c r="AWW212">
        <v>0.32023867099999997</v>
      </c>
      <c r="AWX212">
        <v>0.32058830399999999</v>
      </c>
      <c r="AWY212">
        <v>0.321180085</v>
      </c>
      <c r="AWZ212">
        <v>0.32182652299999998</v>
      </c>
      <c r="AXA212">
        <v>0.32211859900000001</v>
      </c>
      <c r="AXB212">
        <v>0.32229918499999999</v>
      </c>
      <c r="AXC212">
        <v>0.32281231900000001</v>
      </c>
      <c r="AXD212">
        <v>0.32343250000000001</v>
      </c>
      <c r="AXE212">
        <v>0.32374118800000001</v>
      </c>
      <c r="AXF212">
        <v>0.32397268000000001</v>
      </c>
      <c r="AXG212">
        <v>0.32432855500000002</v>
      </c>
      <c r="AXH212">
        <v>0.32467932300000002</v>
      </c>
      <c r="AXI212">
        <v>0.325066878</v>
      </c>
      <c r="AXJ212">
        <v>0.32551306200000002</v>
      </c>
      <c r="AXK212">
        <v>0.32576646100000001</v>
      </c>
      <c r="AXL212">
        <v>0.32592126199999999</v>
      </c>
      <c r="AXM212">
        <v>0.32628290599999998</v>
      </c>
      <c r="AXN212">
        <v>0.32673038199999999</v>
      </c>
      <c r="AXO212">
        <v>0.32696707400000002</v>
      </c>
      <c r="AXP212">
        <v>0.32711780899999998</v>
      </c>
      <c r="AXQ212">
        <v>0.327340507</v>
      </c>
      <c r="AXR212">
        <v>0.32761316699999998</v>
      </c>
      <c r="AXS212">
        <v>0.32778725800000003</v>
      </c>
      <c r="AXT212">
        <v>0.32791233400000003</v>
      </c>
      <c r="AXU212">
        <v>0.32803189500000002</v>
      </c>
      <c r="AXV212">
        <v>0.32819741299999999</v>
      </c>
      <c r="AXW212">
        <v>0.32833071699999999</v>
      </c>
      <c r="AXX212">
        <v>0.32836718599999998</v>
      </c>
      <c r="AXY212">
        <v>0.328407691</v>
      </c>
      <c r="AXZ212">
        <v>0.32854887399999999</v>
      </c>
      <c r="AYA212">
        <v>0.32871650499999999</v>
      </c>
      <c r="AYB212">
        <v>0.32882093499999998</v>
      </c>
      <c r="AYC212">
        <v>0.32885321299999998</v>
      </c>
      <c r="AYD212">
        <v>0.32888010000000001</v>
      </c>
      <c r="AYE212">
        <v>0.328883441</v>
      </c>
      <c r="AYF212">
        <v>0.32890443499999999</v>
      </c>
      <c r="AYG212">
        <v>0.32883817700000001</v>
      </c>
      <c r="AYH212">
        <v>0.32870768</v>
      </c>
      <c r="AYI212">
        <v>0.32857368199999998</v>
      </c>
      <c r="AYJ212">
        <v>0.32848249099999999</v>
      </c>
      <c r="AYK212">
        <v>0.32839688</v>
      </c>
      <c r="AYL212">
        <v>0.32826136900000003</v>
      </c>
      <c r="AYM212">
        <v>0.32803785200000002</v>
      </c>
      <c r="AYN212">
        <v>0.32784837700000002</v>
      </c>
      <c r="AYO212">
        <v>0.32761893399999997</v>
      </c>
      <c r="AYP212">
        <v>0.327315038</v>
      </c>
      <c r="AYQ212">
        <v>0.32699040000000001</v>
      </c>
      <c r="AYR212">
        <v>0.32670765400000001</v>
      </c>
      <c r="AYS212">
        <v>0.326309509</v>
      </c>
      <c r="AYT212">
        <v>0.32587760500000001</v>
      </c>
      <c r="AYU212">
        <v>0.32558552899999998</v>
      </c>
      <c r="AYV212">
        <v>0.32527788200000002</v>
      </c>
      <c r="AYW212">
        <v>0.32478542399999999</v>
      </c>
      <c r="AYX212">
        <v>0.32432240899999998</v>
      </c>
      <c r="AYY212">
        <v>0.32391584699999998</v>
      </c>
      <c r="AYZ212">
        <v>0.32346780400000003</v>
      </c>
      <c r="AZA212">
        <v>0.323074103</v>
      </c>
      <c r="AZB212">
        <v>0.32269805400000001</v>
      </c>
      <c r="AZC212">
        <v>0.32215964000000002</v>
      </c>
      <c r="AZD212">
        <v>0.32158295799999997</v>
      </c>
      <c r="AZE212">
        <v>0.32112230600000002</v>
      </c>
      <c r="AZF212">
        <v>0.32072463400000001</v>
      </c>
      <c r="AZG212">
        <v>0.32040592200000001</v>
      </c>
      <c r="AZH212">
        <v>0.32002706800000003</v>
      </c>
      <c r="AZI212">
        <v>0.31940130799999999</v>
      </c>
      <c r="AZJ212">
        <v>0.31882033900000001</v>
      </c>
      <c r="AZK212">
        <v>0.31864435600000002</v>
      </c>
      <c r="AZL212">
        <v>0.318483503</v>
      </c>
      <c r="AZM212">
        <v>0.31794102200000002</v>
      </c>
      <c r="AZN212">
        <v>0.31735466299999998</v>
      </c>
      <c r="AZO212">
        <v>0.31701439100000001</v>
      </c>
      <c r="AZP212">
        <v>0.31669797999999999</v>
      </c>
      <c r="AZQ212">
        <v>0.31627023700000001</v>
      </c>
      <c r="AZR212">
        <v>0.31580873399999998</v>
      </c>
      <c r="AZS212">
        <v>0.315338909</v>
      </c>
      <c r="AZT212">
        <v>0.31487425400000002</v>
      </c>
      <c r="AZU212">
        <v>0.31448752099999999</v>
      </c>
      <c r="AZV212">
        <v>0.31410239299999998</v>
      </c>
      <c r="AZW212">
        <v>0.31356794999999998</v>
      </c>
      <c r="AZX212">
        <v>0.313044761</v>
      </c>
      <c r="AZY212">
        <v>0.31266369900000002</v>
      </c>
      <c r="AZZ212">
        <v>0.31226713</v>
      </c>
      <c r="BAA212">
        <v>0.31177205699999999</v>
      </c>
      <c r="BAB212">
        <v>0.31132514900000002</v>
      </c>
      <c r="BAC212">
        <v>0.31095918700000003</v>
      </c>
      <c r="BAD212">
        <v>0.31053349200000002</v>
      </c>
      <c r="BAE212">
        <v>0.31007939699999998</v>
      </c>
      <c r="BAF212">
        <v>0.30968093600000002</v>
      </c>
      <c r="BAG212">
        <v>0.30928256999999998</v>
      </c>
      <c r="BAH212">
        <v>0.30875714199999998</v>
      </c>
      <c r="BAI212">
        <v>0.30817239099999999</v>
      </c>
      <c r="BAJ212">
        <v>0.30767757099999998</v>
      </c>
      <c r="BAK212">
        <v>0.30726130099999999</v>
      </c>
      <c r="BAL212">
        <v>0.306803296</v>
      </c>
      <c r="BAM212">
        <v>0.30622617400000002</v>
      </c>
      <c r="BAN212">
        <v>0.30567754600000002</v>
      </c>
      <c r="BAO212">
        <v>0.30524126000000001</v>
      </c>
      <c r="BAP212">
        <v>0.304825968</v>
      </c>
      <c r="BAQ212">
        <v>0.30436121700000002</v>
      </c>
      <c r="BAR212">
        <v>0.30382995800000001</v>
      </c>
      <c r="BAS212">
        <v>0.30331278900000003</v>
      </c>
      <c r="BAT212">
        <v>0.30293264199999997</v>
      </c>
      <c r="BAU212">
        <v>0.30254448900000003</v>
      </c>
      <c r="BAV212">
        <v>0.302017076</v>
      </c>
      <c r="BAW212">
        <v>0.301464381</v>
      </c>
      <c r="BAX212">
        <v>0.30087023699999998</v>
      </c>
      <c r="BAY212">
        <v>0.30029059200000002</v>
      </c>
      <c r="BAZ212">
        <v>0.29980144600000003</v>
      </c>
      <c r="BBA212">
        <v>0.29928537900000002</v>
      </c>
      <c r="BBB212">
        <v>0.29864212499999998</v>
      </c>
      <c r="BBC212">
        <v>0.298012045</v>
      </c>
      <c r="BBD212">
        <v>0.29739016200000001</v>
      </c>
      <c r="BBE212">
        <v>0.296729256</v>
      </c>
      <c r="BBF212">
        <v>0.29601113899999998</v>
      </c>
      <c r="BBG212">
        <v>0.29529683499999998</v>
      </c>
      <c r="BBH212">
        <v>0.294676308</v>
      </c>
      <c r="BBI212">
        <v>0.294081659</v>
      </c>
      <c r="BBJ212">
        <v>0.29338160299999999</v>
      </c>
      <c r="BBK212">
        <v>0.29265472199999998</v>
      </c>
      <c r="BBL212">
        <v>0.29197326400000001</v>
      </c>
      <c r="BBM212">
        <v>0.29129943400000002</v>
      </c>
      <c r="BBN212">
        <v>0.29064271899999999</v>
      </c>
      <c r="BBO212">
        <v>0.289927565</v>
      </c>
      <c r="BBP212">
        <v>0.28908304699999998</v>
      </c>
      <c r="BBQ212">
        <v>0.28834529199999998</v>
      </c>
      <c r="BBR212">
        <v>0.28781519799999999</v>
      </c>
      <c r="BBS212">
        <v>0.28714272400000002</v>
      </c>
      <c r="BBT212">
        <v>0.28622813400000002</v>
      </c>
      <c r="BBU212">
        <v>0.285501915</v>
      </c>
      <c r="BBV212">
        <v>0.28499502199999999</v>
      </c>
      <c r="BBW212">
        <v>0.284268835</v>
      </c>
      <c r="BBX212">
        <v>0.283402031</v>
      </c>
      <c r="BBY212">
        <v>0.28272385100000003</v>
      </c>
      <c r="BBZ212">
        <v>0.28212494700000001</v>
      </c>
      <c r="BCA212">
        <v>0.28154769800000001</v>
      </c>
      <c r="BCB212">
        <v>0.28100165599999999</v>
      </c>
      <c r="BCC212">
        <v>0.28035071</v>
      </c>
      <c r="BCD212">
        <v>0.27964545299999999</v>
      </c>
      <c r="BCE212">
        <v>0.27920021499999997</v>
      </c>
      <c r="BCF212">
        <v>0.27885136999999999</v>
      </c>
      <c r="BCG212">
        <v>0.278435131</v>
      </c>
      <c r="BCH212">
        <v>0.27797340799999998</v>
      </c>
      <c r="BCI212">
        <v>0.27746364499999998</v>
      </c>
      <c r="BCJ212">
        <v>0.27698373399999998</v>
      </c>
      <c r="BCK212">
        <v>0.27671870300000001</v>
      </c>
      <c r="BCL212">
        <v>0.276486328</v>
      </c>
      <c r="BCM212">
        <v>0.276084779</v>
      </c>
      <c r="BCN212">
        <v>0.27565687700000002</v>
      </c>
      <c r="BCO212">
        <v>0.27530755899999998</v>
      </c>
      <c r="BCP212">
        <v>0.27497592399999998</v>
      </c>
      <c r="BCQ212">
        <v>0.27490717599999998</v>
      </c>
      <c r="BCR212">
        <v>0.27482673299999999</v>
      </c>
      <c r="BCS212">
        <v>0.27444866699999998</v>
      </c>
      <c r="BCT212">
        <v>0.27412529099999999</v>
      </c>
      <c r="BCU212">
        <v>0.27398930799999999</v>
      </c>
      <c r="BCV212">
        <v>0.273828613</v>
      </c>
      <c r="BCW212">
        <v>0.27380128300000001</v>
      </c>
      <c r="BCX212">
        <v>0.27384708400000002</v>
      </c>
      <c r="BCY212">
        <v>0.273911073</v>
      </c>
      <c r="BCZ212">
        <v>0.27386577600000001</v>
      </c>
      <c r="BDA212">
        <v>0.27369089600000002</v>
      </c>
      <c r="BDB212">
        <v>0.27365133600000002</v>
      </c>
      <c r="BDC212">
        <v>0.27375021900000002</v>
      </c>
      <c r="BDD212">
        <v>0.27384680099999997</v>
      </c>
      <c r="BDE212">
        <v>0.27403750399999999</v>
      </c>
      <c r="BDF212">
        <v>0.27422492900000001</v>
      </c>
      <c r="BDG212">
        <v>0.274380707</v>
      </c>
      <c r="BDH212">
        <v>0.27442997499999999</v>
      </c>
      <c r="BDI212">
        <v>0.27430291299999998</v>
      </c>
      <c r="BDJ212">
        <v>0.27437892699999999</v>
      </c>
      <c r="BDK212">
        <v>0.27465403100000002</v>
      </c>
      <c r="BDL212">
        <v>0.27494824299999998</v>
      </c>
      <c r="BDM212">
        <v>0.27504658399999998</v>
      </c>
      <c r="BDN212">
        <v>0.27504478199999999</v>
      </c>
      <c r="BDO212">
        <v>0.27511801600000002</v>
      </c>
      <c r="BDP212">
        <v>0.27526827599999998</v>
      </c>
      <c r="BDQ212">
        <v>0.27542027600000002</v>
      </c>
      <c r="BDR212">
        <v>0.27553558099999997</v>
      </c>
      <c r="BDS212">
        <v>0.27564858800000003</v>
      </c>
      <c r="BDT212">
        <v>0.27574462900000002</v>
      </c>
      <c r="BDU212">
        <v>0.27587885600000001</v>
      </c>
      <c r="BDV212">
        <v>0.27598555400000002</v>
      </c>
      <c r="BDW212">
        <v>0.27603834399999999</v>
      </c>
      <c r="BDX212">
        <v>0.27602790399999999</v>
      </c>
      <c r="BDY212">
        <v>0.27592260400000002</v>
      </c>
      <c r="BDZ212">
        <v>0.27583016700000001</v>
      </c>
      <c r="BEA212">
        <v>0.27595283599999998</v>
      </c>
      <c r="BEB212">
        <v>0.27607451100000002</v>
      </c>
      <c r="BEC212">
        <v>0.27606528200000002</v>
      </c>
      <c r="BED212">
        <v>0.27598878500000001</v>
      </c>
      <c r="BEE212">
        <v>0.27585928100000001</v>
      </c>
      <c r="BEF212">
        <v>0.27573729499999999</v>
      </c>
      <c r="BEG212">
        <v>0.27563357999999999</v>
      </c>
      <c r="BEH212">
        <v>0.275609624</v>
      </c>
      <c r="BEI212">
        <v>0.27556910699999998</v>
      </c>
      <c r="BEJ212">
        <v>0.27532970400000001</v>
      </c>
      <c r="BEK212">
        <v>0.27509213399999999</v>
      </c>
      <c r="BEL212">
        <v>0.27477206999999998</v>
      </c>
      <c r="BEM212">
        <v>0.27443687500000002</v>
      </c>
      <c r="BEN212">
        <v>0.27409950399999999</v>
      </c>
      <c r="BEO212">
        <v>0.27380031900000001</v>
      </c>
      <c r="BEP212">
        <v>0.273464814</v>
      </c>
      <c r="BEQ212">
        <v>0.27306362200000001</v>
      </c>
      <c r="BER212">
        <v>0.272625644</v>
      </c>
      <c r="BES212">
        <v>0.27203491899999999</v>
      </c>
      <c r="BET212">
        <v>0.27144403900000003</v>
      </c>
      <c r="BEU212">
        <v>0.27070134499999998</v>
      </c>
      <c r="BEV212">
        <v>0.26995545100000001</v>
      </c>
      <c r="BEW212">
        <v>0.269103853</v>
      </c>
      <c r="BEX212">
        <v>0.26824619599999999</v>
      </c>
      <c r="BEY212">
        <v>0.26724766300000002</v>
      </c>
      <c r="BEZ212">
        <v>0.26609765699999999</v>
      </c>
      <c r="BFA212">
        <v>0.264959956</v>
      </c>
      <c r="BFB212">
        <v>0.26384639700000001</v>
      </c>
      <c r="BFC212">
        <v>0.26268772299999998</v>
      </c>
      <c r="BFD212">
        <v>0.26098322099999999</v>
      </c>
      <c r="BFE212">
        <v>0.25928891100000001</v>
      </c>
      <c r="BFF212">
        <v>0.257768724</v>
      </c>
      <c r="BFG212">
        <v>0.25627238499999999</v>
      </c>
      <c r="BFH212">
        <v>0.25429088399999999</v>
      </c>
      <c r="BFI212">
        <v>0.25201166000000003</v>
      </c>
      <c r="BFJ212">
        <v>0.24970361699999999</v>
      </c>
      <c r="BFK212">
        <v>0.24734393299999999</v>
      </c>
      <c r="BFL212">
        <v>0.244955479</v>
      </c>
      <c r="BFM212">
        <v>0.242331722</v>
      </c>
      <c r="BFN212">
        <v>0.239720657</v>
      </c>
      <c r="BFO212">
        <v>0.236474406</v>
      </c>
      <c r="BFP212">
        <v>0.233183117</v>
      </c>
      <c r="BFQ212">
        <v>0.22978584399999999</v>
      </c>
      <c r="BFR212">
        <v>0.226363854</v>
      </c>
      <c r="BFS212">
        <v>0.22264679600000001</v>
      </c>
      <c r="BFT212">
        <v>0.218582255</v>
      </c>
      <c r="BFU212">
        <v>0.21446873</v>
      </c>
      <c r="BFV212">
        <v>0.210186239</v>
      </c>
      <c r="BFW212">
        <v>0.205890932</v>
      </c>
      <c r="BFX212">
        <v>0.20107855499999999</v>
      </c>
      <c r="BFY212">
        <v>0.196270729</v>
      </c>
      <c r="BFZ212">
        <v>0.19118290600000001</v>
      </c>
      <c r="BGA212">
        <v>0.18603085799999999</v>
      </c>
      <c r="BGB212">
        <v>0.180736225</v>
      </c>
      <c r="BGC212">
        <v>0.17534665499999999</v>
      </c>
      <c r="BGD212">
        <v>0.169854378</v>
      </c>
      <c r="BGE212">
        <v>0.164170066</v>
      </c>
      <c r="BGF212">
        <v>0.15848205700000001</v>
      </c>
      <c r="BGG212">
        <v>0.15268290700000001</v>
      </c>
      <c r="BGH212">
        <v>0.14690513299999999</v>
      </c>
      <c r="BGI212">
        <v>0.141309824</v>
      </c>
      <c r="BGJ212">
        <v>0.13574529199999999</v>
      </c>
      <c r="BGK212">
        <v>0.13000867099999999</v>
      </c>
      <c r="BGL212">
        <v>0.12420134200000001</v>
      </c>
      <c r="BGM212">
        <v>0.118751834</v>
      </c>
      <c r="BGN212">
        <v>0.11367557</v>
      </c>
      <c r="BGO212">
        <v>0.108558011</v>
      </c>
      <c r="BGP212">
        <v>0.103319165</v>
      </c>
      <c r="BGQ212">
        <v>9.8106290999999998E-2</v>
      </c>
      <c r="BGR212">
        <v>9.3518961999999997E-2</v>
      </c>
      <c r="BGS212">
        <v>8.9035890000000006E-2</v>
      </c>
      <c r="BGT212">
        <v>8.4865591000000004E-2</v>
      </c>
      <c r="BGU212">
        <v>8.0695292000000002E-2</v>
      </c>
      <c r="BGV212">
        <v>7.6972476999999997E-2</v>
      </c>
      <c r="BGW212">
        <v>7.3501524999999998E-2</v>
      </c>
      <c r="BGX212">
        <v>7.0165285999999993E-2</v>
      </c>
      <c r="BGY212">
        <v>6.6829046000000003E-2</v>
      </c>
      <c r="BGZ212">
        <v>6.3701322000000005E-2</v>
      </c>
      <c r="BHA212">
        <v>6.1199141999999998E-2</v>
      </c>
      <c r="BHB212">
        <v>5.8801220000000001E-2</v>
      </c>
      <c r="BHC212">
        <v>5.6611812999999997E-2</v>
      </c>
      <c r="BHD212">
        <v>5.4422406E-2</v>
      </c>
      <c r="BHE212">
        <v>5.2655977E-2</v>
      </c>
      <c r="BHF212">
        <v>5.0981908999999999E-2</v>
      </c>
      <c r="BHG212">
        <v>4.9522304000000003E-2</v>
      </c>
      <c r="BHH212">
        <v>4.8271214999999999E-2</v>
      </c>
      <c r="BHI212">
        <v>4.7124381999999999E-2</v>
      </c>
      <c r="BHJ212">
        <v>4.6072190999999998E-2</v>
      </c>
      <c r="BHK212">
        <v>4.5039232999999998E-2</v>
      </c>
      <c r="BHL212">
        <v>4.4115095999999999E-2</v>
      </c>
      <c r="BHM212">
        <v>4.3162598000000003E-2</v>
      </c>
      <c r="BHN212">
        <v>4.2432795000000002E-2</v>
      </c>
      <c r="BHO212">
        <v>4.1807250999999997E-2</v>
      </c>
      <c r="BHP212">
        <v>4.1181705999999998E-2</v>
      </c>
      <c r="BHQ212">
        <v>4.0556161E-2</v>
      </c>
      <c r="BHR212">
        <v>4.0034872999999999E-2</v>
      </c>
      <c r="BHS212">
        <v>3.9617843E-2</v>
      </c>
      <c r="BHT212">
        <v>3.9200814E-2</v>
      </c>
      <c r="BHU212">
        <v>3.8888040999999998E-2</v>
      </c>
      <c r="BHV212">
        <v>3.8575269000000002E-2</v>
      </c>
      <c r="BHW212">
        <v>3.8366754000000003E-2</v>
      </c>
      <c r="BHX212">
        <v>3.8158238999999997E-2</v>
      </c>
      <c r="BHY212">
        <v>3.7949723999999997E-2</v>
      </c>
      <c r="BHZ212">
        <v>3.7636951000000002E-2</v>
      </c>
      <c r="BIA212">
        <v>3.7532693999999998E-2</v>
      </c>
      <c r="BIB212">
        <v>3.7324178999999999E-2</v>
      </c>
      <c r="BIC212">
        <v>3.7219921000000003E-2</v>
      </c>
      <c r="BID212">
        <v>3.7115664E-2</v>
      </c>
      <c r="BIE212">
        <v>3.7011405999999997E-2</v>
      </c>
      <c r="BIF212">
        <v>3.6907149E-2</v>
      </c>
      <c r="BIG212">
        <v>3.6698634000000001E-2</v>
      </c>
      <c r="BIH212">
        <v>3.6615076000000003E-2</v>
      </c>
      <c r="BII212">
        <v>3.6490119000000001E-2</v>
      </c>
      <c r="BIJ212">
        <v>3.6594375999999998E-2</v>
      </c>
      <c r="BIK212">
        <v>3.6698634000000001E-2</v>
      </c>
      <c r="BIL212">
        <v>3.6907149E-2</v>
      </c>
      <c r="BIM212">
        <v>3.7115664E-2</v>
      </c>
      <c r="BIN212">
        <v>3.7115664E-2</v>
      </c>
      <c r="BIO212">
        <v>3.7115664E-2</v>
      </c>
      <c r="BIP212">
        <v>3.7115664E-2</v>
      </c>
      <c r="BIQ212">
        <v>3.7219921000000003E-2</v>
      </c>
      <c r="BIR212">
        <v>3.7324178999999999E-2</v>
      </c>
      <c r="BIS212">
        <v>3.7532693999999998E-2</v>
      </c>
      <c r="BIT212">
        <v>3.7741208999999998E-2</v>
      </c>
      <c r="BIU212">
        <v>3.7741208999999998E-2</v>
      </c>
      <c r="BIV212">
        <v>3.7741208999999998E-2</v>
      </c>
      <c r="BIW212">
        <v>3.8102335000000001E-2</v>
      </c>
      <c r="BIX212">
        <v>3.8575269000000002E-2</v>
      </c>
      <c r="BIY212">
        <v>3.8679525999999999E-2</v>
      </c>
      <c r="BIZ212">
        <v>3.8679525999999999E-2</v>
      </c>
      <c r="BJA212">
        <v>3.8888040999999998E-2</v>
      </c>
      <c r="BJB212">
        <v>3.9177055000000002E-2</v>
      </c>
      <c r="BJC212">
        <v>3.9513586000000003E-2</v>
      </c>
      <c r="BJD212">
        <v>3.9826357999999999E-2</v>
      </c>
      <c r="BJE212">
        <v>4.0139131000000002E-2</v>
      </c>
      <c r="BJF212">
        <v>4.0243387999999998E-2</v>
      </c>
      <c r="BJG212">
        <v>4.0451902999999997E-2</v>
      </c>
      <c r="BJH212">
        <v>4.0868933000000003E-2</v>
      </c>
      <c r="BJI212">
        <v>4.1385782000000003E-2</v>
      </c>
      <c r="BJJ212">
        <v>4.1702993000000001E-2</v>
      </c>
      <c r="BJK212">
        <v>4.1911508E-2</v>
      </c>
      <c r="BJL212">
        <v>4.2120022999999999E-2</v>
      </c>
      <c r="BJM212">
        <v>4.2432795000000002E-2</v>
      </c>
      <c r="BJN212">
        <v>4.2849825000000001E-2</v>
      </c>
      <c r="BJO212">
        <v>4.3162598000000003E-2</v>
      </c>
      <c r="BJP212">
        <v>4.3475369999999999E-2</v>
      </c>
      <c r="BJQ212">
        <v>4.3892399999999998E-2</v>
      </c>
      <c r="BJR212">
        <v>4.4205173E-2</v>
      </c>
      <c r="BJS212">
        <v>4.4726460000000003E-2</v>
      </c>
      <c r="BJT212">
        <v>4.5143490000000001E-2</v>
      </c>
      <c r="BJU212">
        <v>4.5664776999999997E-2</v>
      </c>
      <c r="BJV212">
        <v>4.6186064999999998E-2</v>
      </c>
      <c r="BJW212">
        <v>4.6603094999999997E-2</v>
      </c>
      <c r="BJX212">
        <v>4.6915867E-2</v>
      </c>
      <c r="BJY212">
        <v>4.7228640000000002E-2</v>
      </c>
      <c r="BJZ212">
        <v>4.7645670000000001E-2</v>
      </c>
      <c r="BKA212">
        <v>4.80627E-2</v>
      </c>
      <c r="BKB212">
        <v>4.8583987000000002E-2</v>
      </c>
      <c r="BKC212">
        <v>4.9209532E-2</v>
      </c>
      <c r="BKD212">
        <v>4.9522304000000003E-2</v>
      </c>
      <c r="BKE212">
        <v>4.9730819000000002E-2</v>
      </c>
      <c r="BKF212">
        <v>5.0369730000000001E-2</v>
      </c>
      <c r="BKG212">
        <v>5.1086167000000002E-2</v>
      </c>
      <c r="BKH212">
        <v>5.1607453999999997E-2</v>
      </c>
      <c r="BKI212">
        <v>5.1920226E-2</v>
      </c>
      <c r="BKJ212">
        <v>5.2337255999999999E-2</v>
      </c>
      <c r="BKK212">
        <v>5.2858544E-2</v>
      </c>
      <c r="BKL212">
        <v>5.3484088999999999E-2</v>
      </c>
      <c r="BKM212">
        <v>5.4005376000000001E-2</v>
      </c>
      <c r="BKN212">
        <v>5.4526663000000003E-2</v>
      </c>
      <c r="BKO212">
        <v>5.4839435999999998E-2</v>
      </c>
      <c r="BKP212">
        <v>5.5047950999999998E-2</v>
      </c>
      <c r="BKQ212">
        <v>5.5673496000000003E-2</v>
      </c>
      <c r="BKR212">
        <v>5.6507556E-2</v>
      </c>
      <c r="BKS212">
        <v>5.7133100999999999E-2</v>
      </c>
      <c r="BKT212">
        <v>5.7758644999999997E-2</v>
      </c>
      <c r="BKU212">
        <v>5.8372093E-2</v>
      </c>
      <c r="BKV212">
        <v>5.9009735000000001E-2</v>
      </c>
      <c r="BKW212">
        <v>5.9635279999999999E-2</v>
      </c>
      <c r="BKX212">
        <v>6.0156568000000001E-2</v>
      </c>
      <c r="BKY212">
        <v>6.0677855000000003E-2</v>
      </c>
      <c r="BKZ212">
        <v>6.1249832999999997E-2</v>
      </c>
      <c r="BLA212">
        <v>6.1824687000000003E-2</v>
      </c>
      <c r="BLB212">
        <v>6.2450232000000001E-2</v>
      </c>
      <c r="BLC212">
        <v>6.3075777E-2</v>
      </c>
      <c r="BLD212">
        <v>6.3597063999999995E-2</v>
      </c>
      <c r="BLE212">
        <v>6.4222609E-2</v>
      </c>
      <c r="BLF212">
        <v>6.4848154000000005E-2</v>
      </c>
      <c r="BLG212">
        <v>6.5265184000000004E-2</v>
      </c>
      <c r="BLH212">
        <v>6.5890728999999995E-2</v>
      </c>
      <c r="BLI212">
        <v>6.6412017000000004E-2</v>
      </c>
      <c r="BLJ212">
        <v>6.6933303999999999E-2</v>
      </c>
      <c r="BLK212">
        <v>6.7663106000000001E-2</v>
      </c>
      <c r="BLL212">
        <v>6.8288651000000006E-2</v>
      </c>
      <c r="BLM212">
        <v>6.8809939000000001E-2</v>
      </c>
      <c r="BLN212">
        <v>6.9435484000000006E-2</v>
      </c>
      <c r="BLO212">
        <v>7.0061027999999997E-2</v>
      </c>
      <c r="BLP212">
        <v>7.0686573000000003E-2</v>
      </c>
      <c r="BLQ212">
        <v>7.1099059000000006E-2</v>
      </c>
      <c r="BLR212">
        <v>7.1520633E-2</v>
      </c>
      <c r="BLS212">
        <v>7.2146178000000005E-2</v>
      </c>
      <c r="BLT212">
        <v>7.2980238000000003E-2</v>
      </c>
      <c r="BLU212">
        <v>7.3605782999999994E-2</v>
      </c>
      <c r="BLV212">
        <v>7.4231327999999999E-2</v>
      </c>
      <c r="BLW212">
        <v>7.4856873000000004E-2</v>
      </c>
      <c r="BLX212">
        <v>7.5273903000000003E-2</v>
      </c>
      <c r="BLY212">
        <v>7.5690932000000002E-2</v>
      </c>
      <c r="BLZ212">
        <v>7.6420735000000004E-2</v>
      </c>
      <c r="BMA212">
        <v>7.7150537000000005E-2</v>
      </c>
      <c r="BMB212">
        <v>7.7567567000000004E-2</v>
      </c>
      <c r="BMC212">
        <v>7.8088854999999999E-2</v>
      </c>
      <c r="BMD212">
        <v>7.8610141999999994E-2</v>
      </c>
      <c r="BME212">
        <v>7.9235686999999999E-2</v>
      </c>
      <c r="BMF212">
        <v>7.9652716999999998E-2</v>
      </c>
      <c r="BMG212">
        <v>8.0069746999999997E-2</v>
      </c>
      <c r="BMH212">
        <v>8.0539974E-2</v>
      </c>
      <c r="BMI212">
        <v>8.1216578999999997E-2</v>
      </c>
      <c r="BMJ212">
        <v>8.1842124000000002E-2</v>
      </c>
      <c r="BMK212">
        <v>8.2259154000000001E-2</v>
      </c>
      <c r="BML212">
        <v>8.2780440999999996E-2</v>
      </c>
      <c r="BMM212">
        <v>8.3197470999999995E-2</v>
      </c>
      <c r="BMN212">
        <v>8.3718759000000004E-2</v>
      </c>
      <c r="BMO212">
        <v>8.4240045999999999E-2</v>
      </c>
      <c r="BMP212">
        <v>8.4761332999999994E-2</v>
      </c>
      <c r="BMQ212">
        <v>8.5282621000000003E-2</v>
      </c>
      <c r="BMR212">
        <v>8.5780658999999995E-2</v>
      </c>
      <c r="BMS212">
        <v>8.6262115E-2</v>
      </c>
      <c r="BMT212">
        <v>8.676702E-2</v>
      </c>
      <c r="BMU212">
        <v>8.7367770999999997E-2</v>
      </c>
      <c r="BMV212">
        <v>8.7993315000000003E-2</v>
      </c>
      <c r="BMW212">
        <v>8.8514602999999997E-2</v>
      </c>
      <c r="BMX212">
        <v>8.8931632999999996E-2</v>
      </c>
      <c r="BMY212">
        <v>8.9452920000000005E-2</v>
      </c>
      <c r="BMZ212">
        <v>8.9974208E-2</v>
      </c>
      <c r="BNA212">
        <v>9.0495494999999995E-2</v>
      </c>
      <c r="BNB212">
        <v>9.0912524999999994E-2</v>
      </c>
      <c r="BNC212">
        <v>9.1329555000000007E-2</v>
      </c>
      <c r="BND212">
        <v>9.1955099999999998E-2</v>
      </c>
      <c r="BNE212">
        <v>9.2580645000000003E-2</v>
      </c>
      <c r="BNF212">
        <v>9.3206189999999994E-2</v>
      </c>
      <c r="BNG212">
        <v>9.3831734E-2</v>
      </c>
      <c r="BNH212">
        <v>9.4353021999999995E-2</v>
      </c>
      <c r="BNI212">
        <v>9.4770051999999994E-2</v>
      </c>
      <c r="BNJ212">
        <v>9.5291339000000003E-2</v>
      </c>
      <c r="BNK212">
        <v>9.5812626999999997E-2</v>
      </c>
      <c r="BNL212">
        <v>9.6542428999999999E-2</v>
      </c>
      <c r="BNM212">
        <v>9.7376488999999997E-2</v>
      </c>
      <c r="BNN212">
        <v>9.8106290999999998E-2</v>
      </c>
      <c r="BNO212">
        <v>9.8419064000000001E-2</v>
      </c>
      <c r="BNP212">
        <v>9.8836093999999999E-2</v>
      </c>
      <c r="BNQ212">
        <v>9.9670153999999997E-2</v>
      </c>
      <c r="BNR212">
        <v>0.100399956</v>
      </c>
      <c r="BNS212">
        <v>0.10092124299999999</v>
      </c>
      <c r="BNT212">
        <v>0.10133827300000001</v>
      </c>
      <c r="BNU212">
        <v>0.102172333</v>
      </c>
      <c r="BNV212">
        <v>0.10311065</v>
      </c>
      <c r="BNW212">
        <v>0.103736195</v>
      </c>
      <c r="BNX212">
        <v>0.10425973700000001</v>
      </c>
      <c r="BNY212">
        <v>0.104797796</v>
      </c>
      <c r="BNZ212">
        <v>0.10548903599999999</v>
      </c>
      <c r="BOA212">
        <v>0.106185061</v>
      </c>
      <c r="BOB212">
        <v>0.10672987</v>
      </c>
      <c r="BOC212">
        <v>0.10724256</v>
      </c>
      <c r="BOD212">
        <v>0.10778030800000001</v>
      </c>
      <c r="BOE212">
        <v>0.10832347000000001</v>
      </c>
      <c r="BOF212">
        <v>0.10889729300000001</v>
      </c>
      <c r="BOG212">
        <v>0.109478983</v>
      </c>
      <c r="BOH212">
        <v>0.110091411</v>
      </c>
      <c r="BOI212">
        <v>0.110704554</v>
      </c>
      <c r="BOJ212">
        <v>0.111335788</v>
      </c>
      <c r="BOK212">
        <v>0.111981633</v>
      </c>
      <c r="BOL212">
        <v>0.112557925</v>
      </c>
      <c r="BOM212">
        <v>0.113060361</v>
      </c>
      <c r="BON212">
        <v>0.113658232</v>
      </c>
      <c r="BOO212">
        <v>0.114409897</v>
      </c>
      <c r="BOP212">
        <v>0.115033255</v>
      </c>
      <c r="BOQ212">
        <v>0.115474931</v>
      </c>
      <c r="BOR212">
        <v>0.11605353</v>
      </c>
      <c r="BOS212">
        <v>0.116839895</v>
      </c>
      <c r="BOT212">
        <v>0.117561677</v>
      </c>
      <c r="BOU212">
        <v>0.11819222</v>
      </c>
      <c r="BOV212">
        <v>0.118831905</v>
      </c>
      <c r="BOW212">
        <v>0.119295688</v>
      </c>
      <c r="BOX212">
        <v>0.119726505</v>
      </c>
      <c r="BOY212">
        <v>0.12043219300000001</v>
      </c>
      <c r="BOZ212">
        <v>0.121224259</v>
      </c>
      <c r="BPA212">
        <v>0.121704137</v>
      </c>
      <c r="BPB212">
        <v>0.12204778500000001</v>
      </c>
      <c r="BPC212">
        <v>0.122525387</v>
      </c>
      <c r="BPD212">
        <v>0.123120205</v>
      </c>
      <c r="BPE212">
        <v>0.123663228</v>
      </c>
      <c r="BPF212">
        <v>0.12412117</v>
      </c>
      <c r="BPG212">
        <v>0.124620149</v>
      </c>
      <c r="BPH212">
        <v>0.125211449</v>
      </c>
      <c r="BPI212">
        <v>0.12585175600000001</v>
      </c>
      <c r="BPJ212">
        <v>0.12658081700000001</v>
      </c>
      <c r="BPK212">
        <v>0.12723985900000001</v>
      </c>
      <c r="BPL212">
        <v>0.12759336299999999</v>
      </c>
      <c r="BPM212">
        <v>0.12796819100000001</v>
      </c>
      <c r="BPN212">
        <v>0.12864150199999999</v>
      </c>
      <c r="BPO212">
        <v>0.12935057699999999</v>
      </c>
      <c r="BPP212">
        <v>0.12988513199999999</v>
      </c>
      <c r="BPQ212">
        <v>0.13036283600000001</v>
      </c>
      <c r="BPR212">
        <v>0.13085671199999999</v>
      </c>
      <c r="BPS212">
        <v>0.13141403500000001</v>
      </c>
      <c r="BPT212">
        <v>0.132090501</v>
      </c>
      <c r="BPU212">
        <v>0.13280979800000001</v>
      </c>
      <c r="BPV212">
        <v>0.13332766099999999</v>
      </c>
      <c r="BPW212">
        <v>0.13349583400000001</v>
      </c>
      <c r="BPX212">
        <v>0.13369984700000001</v>
      </c>
      <c r="BPY212">
        <v>0.13423759599999999</v>
      </c>
      <c r="BPZ212">
        <v>0.13484637299999999</v>
      </c>
      <c r="BQA212">
        <v>0.135468214</v>
      </c>
      <c r="BQB212">
        <v>0.13601553299999999</v>
      </c>
      <c r="BQC212">
        <v>0.136271948</v>
      </c>
      <c r="BQD212">
        <v>0.13655857900000001</v>
      </c>
      <c r="BQE212">
        <v>0.13711222000000001</v>
      </c>
      <c r="BQF212">
        <v>0.13768936700000001</v>
      </c>
      <c r="BQG212">
        <v>0.13816003299999999</v>
      </c>
      <c r="BQH212">
        <v>0.13860445900000001</v>
      </c>
      <c r="BQI212">
        <v>0.138930412</v>
      </c>
      <c r="BQJ212">
        <v>0.13920517299999999</v>
      </c>
      <c r="BQK212">
        <v>0.13951481299999999</v>
      </c>
      <c r="BQL212">
        <v>0.139926615</v>
      </c>
      <c r="BQM212">
        <v>0.14033187499999999</v>
      </c>
      <c r="BQN212">
        <v>0.140650044</v>
      </c>
      <c r="BQO212">
        <v>0.14087798200000001</v>
      </c>
      <c r="BQP212">
        <v>0.141070467</v>
      </c>
      <c r="BQQ212">
        <v>0.14139054700000001</v>
      </c>
      <c r="BQR212">
        <v>0.14172933200000001</v>
      </c>
      <c r="BQS212">
        <v>0.14195459699999999</v>
      </c>
      <c r="BQT212">
        <v>0.14220012100000001</v>
      </c>
      <c r="BQU212">
        <v>0.14251588200000001</v>
      </c>
      <c r="BQV212">
        <v>0.14289294699999999</v>
      </c>
      <c r="BQW212">
        <v>0.14325938299999999</v>
      </c>
      <c r="BQX212">
        <v>0.14370281600000001</v>
      </c>
      <c r="BQY212">
        <v>0.14415668700000001</v>
      </c>
      <c r="BQZ212">
        <v>0.14435667699999999</v>
      </c>
      <c r="BRA212">
        <v>0.14450818000000001</v>
      </c>
      <c r="BRB212">
        <v>0.144756842</v>
      </c>
      <c r="BRC212">
        <v>0.14501779300000001</v>
      </c>
      <c r="BRD212">
        <v>0.14538409199999999</v>
      </c>
      <c r="BRE212">
        <v>0.145823173</v>
      </c>
      <c r="BRF212">
        <v>0.14594425799999999</v>
      </c>
      <c r="BRG212">
        <v>0.14590012099999999</v>
      </c>
      <c r="BRH212">
        <v>0.146127173</v>
      </c>
      <c r="BRI212">
        <v>0.146510265</v>
      </c>
      <c r="BRJ212">
        <v>0.146766602</v>
      </c>
      <c r="BRK212">
        <v>0.14689491099999999</v>
      </c>
      <c r="BRL212">
        <v>0.14712371799999999</v>
      </c>
      <c r="BRM212">
        <v>0.14763573899999999</v>
      </c>
      <c r="BRN212">
        <v>0.14808734300000001</v>
      </c>
      <c r="BRO212">
        <v>0.14818181499999999</v>
      </c>
      <c r="BRP212">
        <v>0.14830041399999999</v>
      </c>
      <c r="BRQ212">
        <v>0.148626692</v>
      </c>
      <c r="BRR212">
        <v>0.14894431699999999</v>
      </c>
      <c r="BRS212">
        <v>0.14924253800000001</v>
      </c>
      <c r="BRT212">
        <v>0.14959283400000001</v>
      </c>
      <c r="BRU212">
        <v>0.149867891</v>
      </c>
      <c r="BRV212">
        <v>0.15003233499999999</v>
      </c>
      <c r="BRW212">
        <v>0.15031607699999999</v>
      </c>
      <c r="BRX212">
        <v>0.150686399</v>
      </c>
      <c r="BRY212">
        <v>0.15106683300000001</v>
      </c>
      <c r="BRZ212">
        <v>0.151432028</v>
      </c>
      <c r="BSA212">
        <v>0.151645053</v>
      </c>
      <c r="BSB212">
        <v>0.151807259</v>
      </c>
      <c r="BSC212">
        <v>0.15221932499999999</v>
      </c>
      <c r="BSD212">
        <v>0.152778202</v>
      </c>
      <c r="BSE212">
        <v>0.153072973</v>
      </c>
      <c r="BSF212">
        <v>0.15306969600000001</v>
      </c>
      <c r="BSG212">
        <v>0.153239127</v>
      </c>
      <c r="BSH212">
        <v>0.15383605</v>
      </c>
      <c r="BSI212">
        <v>0.15434059899999999</v>
      </c>
      <c r="BSJ212">
        <v>0.15435235999999999</v>
      </c>
      <c r="BSK212">
        <v>0.15440212</v>
      </c>
      <c r="BSL212">
        <v>0.154863946</v>
      </c>
      <c r="BSM212">
        <v>0.155350504</v>
      </c>
      <c r="BSN212">
        <v>0.15544228800000001</v>
      </c>
      <c r="BSO212">
        <v>0.15547000399999999</v>
      </c>
      <c r="BSP212">
        <v>0.15589120400000001</v>
      </c>
      <c r="BSQ212">
        <v>0.15641058999999999</v>
      </c>
      <c r="BSR212">
        <v>0.15662913000000001</v>
      </c>
      <c r="BSS212">
        <v>0.15675877399999999</v>
      </c>
      <c r="BST212">
        <v>0.156697486</v>
      </c>
      <c r="BSU212">
        <v>0.15663301299999999</v>
      </c>
      <c r="BSV212">
        <v>0.156861945</v>
      </c>
      <c r="BSW212">
        <v>0.157218844</v>
      </c>
      <c r="BSX212">
        <v>0.15745893</v>
      </c>
      <c r="BSY212">
        <v>0.15752915200000001</v>
      </c>
      <c r="BSZ212">
        <v>0.157579891</v>
      </c>
      <c r="BTA212">
        <v>0.15772797599999999</v>
      </c>
      <c r="BTB212">
        <v>0.15791887700000001</v>
      </c>
      <c r="BTC212">
        <v>0.15801957799999999</v>
      </c>
      <c r="BTD212">
        <v>0.158073301</v>
      </c>
      <c r="BTE212">
        <v>0.15813006800000001</v>
      </c>
      <c r="BTF212">
        <v>0.15815105600000001</v>
      </c>
      <c r="BTG212">
        <v>0.158154552</v>
      </c>
      <c r="BTH212">
        <v>0.15822840799999999</v>
      </c>
      <c r="BTI212">
        <v>0.15835095199999999</v>
      </c>
      <c r="BTJ212">
        <v>0.158368182</v>
      </c>
      <c r="BTK212">
        <v>0.158240837</v>
      </c>
      <c r="BTL212">
        <v>0.158181553</v>
      </c>
      <c r="BTM212">
        <v>0.15817788599999999</v>
      </c>
      <c r="BTN212">
        <v>0.158145277</v>
      </c>
      <c r="BTO212">
        <v>0.158300571</v>
      </c>
      <c r="BTP212">
        <v>0.158464782</v>
      </c>
      <c r="BTQ212">
        <v>0.15803412</v>
      </c>
      <c r="BTR212">
        <v>0.15756620399999999</v>
      </c>
      <c r="BTS212">
        <v>0.15792313399999999</v>
      </c>
      <c r="BTT212">
        <v>0.158360585</v>
      </c>
      <c r="BTU212">
        <v>0.157783283</v>
      </c>
      <c r="BTV212">
        <v>0.15707689599999999</v>
      </c>
      <c r="BTW212">
        <v>0.15718701099999999</v>
      </c>
      <c r="BTX212">
        <v>0.15741522899999999</v>
      </c>
      <c r="BTY212">
        <v>0.15695692999999999</v>
      </c>
      <c r="BTZ212">
        <v>0.15603789200000001</v>
      </c>
      <c r="BUA212">
        <v>0.155468093</v>
      </c>
      <c r="BUB212">
        <v>0.15541396800000001</v>
      </c>
      <c r="BUC212">
        <v>0.15505439600000001</v>
      </c>
      <c r="BUD212">
        <v>0.154164985</v>
      </c>
      <c r="BUE212">
        <v>0.153508016</v>
      </c>
      <c r="BUF212">
        <v>0.15321327600000001</v>
      </c>
      <c r="BUG212">
        <v>0.152757011</v>
      </c>
      <c r="BUH212">
        <v>0.15194218500000001</v>
      </c>
      <c r="BUI212">
        <v>0.15118088099999999</v>
      </c>
      <c r="BUJ212">
        <v>0.150854556</v>
      </c>
      <c r="BUK212">
        <v>0.150566899</v>
      </c>
      <c r="BUL212">
        <v>0.15000792900000001</v>
      </c>
      <c r="BUM212">
        <v>0.14935184600000001</v>
      </c>
      <c r="BUN212">
        <v>0.14867813099999999</v>
      </c>
      <c r="BUO212">
        <v>0.14808824500000001</v>
      </c>
      <c r="BUP212">
        <v>0.14792293000000001</v>
      </c>
      <c r="BUQ212">
        <v>0.14777554400000001</v>
      </c>
      <c r="BUR212">
        <v>0.14701307399999999</v>
      </c>
      <c r="BUS212">
        <v>0.14612187600000001</v>
      </c>
      <c r="BUT212">
        <v>0.14565349399999999</v>
      </c>
      <c r="BUU212">
        <v>0.14522216399999999</v>
      </c>
      <c r="BUV212">
        <v>0.14461079199999999</v>
      </c>
      <c r="BUW212">
        <v>0.144065214</v>
      </c>
      <c r="BUX212">
        <v>0.14358531999999999</v>
      </c>
      <c r="BUY212">
        <v>0.14298292800000001</v>
      </c>
      <c r="BUZ212">
        <v>0.142362764</v>
      </c>
      <c r="BVA212">
        <v>0.14183341899999999</v>
      </c>
      <c r="BVB212">
        <v>0.14140428099999999</v>
      </c>
      <c r="BVC212">
        <v>0.14104640299999999</v>
      </c>
      <c r="BVD212">
        <v>0.14054968500000001</v>
      </c>
      <c r="BVE212">
        <v>0.13993912</v>
      </c>
      <c r="BVF212">
        <v>0.13928571000000001</v>
      </c>
      <c r="BVG212">
        <v>0.138412066</v>
      </c>
      <c r="BVH212">
        <v>0.137597583</v>
      </c>
      <c r="BVI212">
        <v>0.137171442</v>
      </c>
      <c r="BVJ212">
        <v>0.13676507900000001</v>
      </c>
      <c r="BVK212">
        <v>0.13610466099999999</v>
      </c>
      <c r="BVL212">
        <v>0.13541520800000001</v>
      </c>
      <c r="BVM212">
        <v>0.135024006</v>
      </c>
      <c r="BVN212">
        <v>0.13457996799999999</v>
      </c>
      <c r="BVO212">
        <v>0.13378743700000001</v>
      </c>
      <c r="BVP212">
        <v>0.13309591700000001</v>
      </c>
      <c r="BVQ212">
        <v>0.13270063000000001</v>
      </c>
      <c r="BVR212">
        <v>0.13221393100000001</v>
      </c>
      <c r="BVS212">
        <v>0.13141978400000001</v>
      </c>
      <c r="BVT212">
        <v>0.130665159</v>
      </c>
      <c r="BVU212">
        <v>0.130408573</v>
      </c>
      <c r="BVV212">
        <v>0.13025864700000001</v>
      </c>
      <c r="BVW212">
        <v>0.12995634</v>
      </c>
      <c r="BVX212">
        <v>0.12952387600000001</v>
      </c>
      <c r="BVY212">
        <v>0.12891862600000001</v>
      </c>
      <c r="BVZ212">
        <v>0.12834916900000001</v>
      </c>
      <c r="BWA212">
        <v>0.12803098500000001</v>
      </c>
      <c r="BWB212">
        <v>0.12774339100000001</v>
      </c>
      <c r="BWC212">
        <v>0.12720711800000001</v>
      </c>
      <c r="BWD212">
        <v>0.12663154800000001</v>
      </c>
      <c r="BWE212">
        <v>0.126058589</v>
      </c>
      <c r="BWF212">
        <v>0.12541960999999999</v>
      </c>
      <c r="BWG212">
        <v>0.12500593600000001</v>
      </c>
      <c r="BWH212">
        <v>0.124698115</v>
      </c>
      <c r="BWI212">
        <v>0.124059036</v>
      </c>
      <c r="BWJ212">
        <v>0.123274916</v>
      </c>
      <c r="BWK212">
        <v>0.122974124</v>
      </c>
      <c r="BWL212">
        <v>0.12297685899999999</v>
      </c>
      <c r="BWM212">
        <v>0.12272493399999999</v>
      </c>
      <c r="BWN212">
        <v>0.122246625</v>
      </c>
      <c r="BWO212">
        <v>0.12166922199999999</v>
      </c>
      <c r="BWP212">
        <v>0.121137726</v>
      </c>
      <c r="BWQ212">
        <v>0.120595007</v>
      </c>
      <c r="BWR212">
        <v>0.119846914</v>
      </c>
      <c r="BWS212">
        <v>0.119210942</v>
      </c>
      <c r="BWT212">
        <v>0.118804493</v>
      </c>
      <c r="BWU212">
        <v>0.118305428</v>
      </c>
      <c r="BWV212">
        <v>0.117666256</v>
      </c>
      <c r="BWW212">
        <v>0.11700666799999999</v>
      </c>
      <c r="BWX212">
        <v>0.116343976</v>
      </c>
      <c r="BWY212">
        <v>0.115788742</v>
      </c>
      <c r="BWZ212">
        <v>0.115531093</v>
      </c>
      <c r="BXA212">
        <v>0.115316297</v>
      </c>
      <c r="BXB212">
        <v>0.114787163</v>
      </c>
      <c r="BXC212">
        <v>0.114179559</v>
      </c>
      <c r="BXD212">
        <v>0.113672198</v>
      </c>
      <c r="BXE212">
        <v>0.113143282</v>
      </c>
      <c r="BXF212">
        <v>0.11297829400000001</v>
      </c>
      <c r="BXG212">
        <v>0.112827001</v>
      </c>
      <c r="BXH212">
        <v>0.112270618</v>
      </c>
      <c r="BXI212">
        <v>0.11182782300000001</v>
      </c>
      <c r="BXJ212">
        <v>0.111589678</v>
      </c>
      <c r="BXK212">
        <v>0.111145462</v>
      </c>
      <c r="BXL212">
        <v>0.110383908</v>
      </c>
      <c r="BXM212">
        <v>0.109735126</v>
      </c>
      <c r="BXN212">
        <v>0.109574061</v>
      </c>
      <c r="BXO212">
        <v>0.109420065</v>
      </c>
      <c r="BXP212">
        <v>0.108888321</v>
      </c>
      <c r="BXQ212">
        <v>0.10831990499999999</v>
      </c>
      <c r="BXR212">
        <v>0.107898914</v>
      </c>
      <c r="BXS212">
        <v>0.107471989</v>
      </c>
      <c r="BXT212">
        <v>0.107090016</v>
      </c>
      <c r="BXU212">
        <v>0.10672881400000001</v>
      </c>
      <c r="BXV212">
        <v>0.10620786</v>
      </c>
      <c r="BXW212">
        <v>0.10562700699999999</v>
      </c>
      <c r="BXX212">
        <v>0.105011068</v>
      </c>
      <c r="BXY212">
        <v>0.10439451600000001</v>
      </c>
      <c r="BXZ212">
        <v>0.10394471</v>
      </c>
      <c r="BYA212">
        <v>0.10352768</v>
      </c>
      <c r="BYB212">
        <v>0.10352768</v>
      </c>
      <c r="BYC212">
        <v>0.10352768</v>
      </c>
      <c r="BYD212">
        <v>0.102693621</v>
      </c>
      <c r="BYE212">
        <v>0.10175530300000001</v>
      </c>
      <c r="BYF212">
        <v>0.101442531</v>
      </c>
      <c r="BYG212">
        <v>0.10133827300000001</v>
      </c>
      <c r="BYH212">
        <v>0.100816986</v>
      </c>
      <c r="BYI212">
        <v>0.10019144100000001</v>
      </c>
      <c r="BYJ212">
        <v>9.9878668000000004E-2</v>
      </c>
      <c r="BYK212">
        <v>9.9253123999999998E-2</v>
      </c>
      <c r="BYL212">
        <v>9.8523320999999997E-2</v>
      </c>
      <c r="BYM212">
        <v>9.8002034000000002E-2</v>
      </c>
      <c r="BYN212">
        <v>9.7793518999999995E-2</v>
      </c>
      <c r="BYO212">
        <v>9.7376488999999997E-2</v>
      </c>
      <c r="BYP212">
        <v>9.6822227999999996E-2</v>
      </c>
      <c r="BYQ212">
        <v>9.6229656999999996E-2</v>
      </c>
      <c r="BYR212">
        <v>9.5916883999999994E-2</v>
      </c>
      <c r="BYS212">
        <v>9.5499853999999995E-2</v>
      </c>
      <c r="BYT212">
        <v>9.4770051999999994E-2</v>
      </c>
      <c r="BYU212">
        <v>9.4248763999999999E-2</v>
      </c>
      <c r="BYV212">
        <v>9.3831734E-2</v>
      </c>
      <c r="BYW212">
        <v>9.3727477000000003E-2</v>
      </c>
      <c r="BYX212">
        <v>9.3727477000000003E-2</v>
      </c>
      <c r="BYY212">
        <v>9.3623219999999993E-2</v>
      </c>
      <c r="BYZ212">
        <v>9.2893417000000006E-2</v>
      </c>
      <c r="BZA212">
        <v>9.1850842000000002E-2</v>
      </c>
      <c r="BZB212">
        <v>9.1433812000000003E-2</v>
      </c>
      <c r="BZC212">
        <v>9.1538069999999999E-2</v>
      </c>
      <c r="BZD212">
        <v>9.112104E-2</v>
      </c>
      <c r="BZE212">
        <v>9.0495494999999995E-2</v>
      </c>
      <c r="BZF212">
        <v>9.0182723000000006E-2</v>
      </c>
      <c r="BZG212">
        <v>8.9919374999999996E-2</v>
      </c>
      <c r="BZH212">
        <v>8.9616509999999996E-2</v>
      </c>
      <c r="BZI212">
        <v>8.9140148000000002E-2</v>
      </c>
      <c r="BZJ212">
        <v>8.9035890000000006E-2</v>
      </c>
      <c r="BZK212">
        <v>8.9035890000000006E-2</v>
      </c>
      <c r="BZL212">
        <v>8.8201829999999995E-2</v>
      </c>
      <c r="BZM212">
        <v>8.6950740999999998E-2</v>
      </c>
      <c r="BZN212">
        <v>8.6533710999999999E-2</v>
      </c>
      <c r="BZO212">
        <v>8.6950740999999998E-2</v>
      </c>
      <c r="BZP212">
        <v>8.6429453000000003E-2</v>
      </c>
      <c r="BZQ212">
        <v>8.5285447E-2</v>
      </c>
      <c r="BZR212">
        <v>8.4771614999999995E-2</v>
      </c>
      <c r="BZS212">
        <v>8.4344303999999995E-2</v>
      </c>
      <c r="BZT212">
        <v>8.3405986000000001E-2</v>
      </c>
      <c r="BZU212">
        <v>8.2363410999999997E-2</v>
      </c>
      <c r="BZV212">
        <v>8.2154896000000005E-2</v>
      </c>
      <c r="BZW212">
        <v>8.2363410999999997E-2</v>
      </c>
      <c r="BZX212">
        <v>8.2154896000000005E-2</v>
      </c>
      <c r="BZY212">
        <v>8.1008064000000005E-2</v>
      </c>
      <c r="BZZ212">
        <v>7.9965489000000001E-2</v>
      </c>
      <c r="CAA212">
        <v>7.9756973999999994E-2</v>
      </c>
      <c r="CAB212">
        <v>8.0069746999999997E-2</v>
      </c>
      <c r="CAC212">
        <v>8.0174003999999993E-2</v>
      </c>
      <c r="CAD212">
        <v>7.9444202000000005E-2</v>
      </c>
      <c r="CAE212">
        <v>7.8193111999999995E-2</v>
      </c>
      <c r="CAF212">
        <v>7.7567567000000004E-2</v>
      </c>
      <c r="CAG212">
        <v>7.7359051999999998E-2</v>
      </c>
      <c r="CAH212">
        <v>7.7150537000000005E-2</v>
      </c>
      <c r="CAI212">
        <v>7.6942021999999999E-2</v>
      </c>
      <c r="CAJ212">
        <v>7.6122152999999998E-2</v>
      </c>
      <c r="CAK212">
        <v>7.5065387999999997E-2</v>
      </c>
      <c r="CAL212">
        <v>7.5273903000000003E-2</v>
      </c>
      <c r="CAM212">
        <v>7.5795189999999998E-2</v>
      </c>
      <c r="CAN212">
        <v>7.537816E-2</v>
      </c>
      <c r="CAO212">
        <v>7.4127070000000003E-2</v>
      </c>
      <c r="CAP212">
        <v>7.3440362999999995E-2</v>
      </c>
      <c r="CAQ212">
        <v>7.3244008999999999E-2</v>
      </c>
      <c r="CAR212">
        <v>7.2458950999999994E-2</v>
      </c>
      <c r="CAS212">
        <v>7.1481265000000002E-2</v>
      </c>
      <c r="CAT212">
        <v>7.1207860999999997E-2</v>
      </c>
      <c r="CAU212">
        <v>7.1312117999999994E-2</v>
      </c>
      <c r="CAV212">
        <v>7.1207860999999997E-2</v>
      </c>
      <c r="CAW212">
        <v>7.0686573000000003E-2</v>
      </c>
      <c r="CAX212">
        <v>6.9852513000000005E-2</v>
      </c>
      <c r="CAY212">
        <v>6.8705681000000005E-2</v>
      </c>
      <c r="CAZ212">
        <v>6.8288651000000006E-2</v>
      </c>
      <c r="CBA212">
        <v>6.8497165999999998E-2</v>
      </c>
      <c r="CBB212">
        <v>6.8184393999999995E-2</v>
      </c>
      <c r="CBC212">
        <v>6.6620530999999997E-2</v>
      </c>
      <c r="CBD212">
        <v>6.5529624999999994E-2</v>
      </c>
      <c r="CBE212">
        <v>6.5994987000000005E-2</v>
      </c>
      <c r="CBF212">
        <v>6.6933303999999999E-2</v>
      </c>
      <c r="CBG212">
        <v>6.7246076000000002E-2</v>
      </c>
      <c r="CBH212">
        <v>6.6307758999999994E-2</v>
      </c>
      <c r="CBI212">
        <v>6.4699783999999996E-2</v>
      </c>
      <c r="CBJ212">
        <v>6.4431124000000006E-2</v>
      </c>
      <c r="CBK212">
        <v>6.5265184000000004E-2</v>
      </c>
      <c r="CBL212">
        <v>6.5056668999999998E-2</v>
      </c>
      <c r="CBM212">
        <v>6.3805579000000001E-2</v>
      </c>
      <c r="CBN212">
        <v>6.2241717000000002E-2</v>
      </c>
      <c r="CBO212">
        <v>6.0782111999999999E-2</v>
      </c>
      <c r="CBP212">
        <v>6.1616171999999997E-2</v>
      </c>
      <c r="CBQ212">
        <v>6.3180034999999996E-2</v>
      </c>
      <c r="CBR212">
        <v>6.2450232000000001E-2</v>
      </c>
      <c r="CBS212">
        <v>6.0573597E-2</v>
      </c>
      <c r="CBT212">
        <v>5.9948053000000001E-2</v>
      </c>
      <c r="CBU212">
        <v>6.0365083E-2</v>
      </c>
      <c r="CBV212">
        <v>5.9948053000000001E-2</v>
      </c>
      <c r="CBW212">
        <v>5.8905477999999997E-2</v>
      </c>
      <c r="CBX212">
        <v>5.8488447999999998E-2</v>
      </c>
      <c r="CBY212">
        <v>5.8279932999999999E-2</v>
      </c>
      <c r="CBZ212">
        <v>5.8279932999999999E-2</v>
      </c>
      <c r="CCA212">
        <v>5.7654388000000001E-2</v>
      </c>
      <c r="CCB212">
        <v>5.6611812999999997E-2</v>
      </c>
      <c r="CCC212">
        <v>5.6595475999999999E-2</v>
      </c>
      <c r="CCD212">
        <v>5.7133100999999999E-2</v>
      </c>
      <c r="CCE212">
        <v>5.6611812999999997E-2</v>
      </c>
      <c r="CCF212">
        <v>5.5501966E-2</v>
      </c>
      <c r="CCG212">
        <v>5.5047950999999998E-2</v>
      </c>
      <c r="CCH212">
        <v>5.4630920999999999E-2</v>
      </c>
      <c r="CCI212">
        <v>5.4213891E-2</v>
      </c>
      <c r="CCJ212">
        <v>5.4526663000000003E-2</v>
      </c>
      <c r="CCK212">
        <v>5.4630920999999999E-2</v>
      </c>
      <c r="CCL212">
        <v>5.4318149000000003E-2</v>
      </c>
      <c r="CCM212">
        <v>5.4005376000000001E-2</v>
      </c>
      <c r="CCN212">
        <v>5.2754285999999997E-2</v>
      </c>
      <c r="CCO212">
        <v>5.2128740999999999E-2</v>
      </c>
      <c r="CCP212">
        <v>5.2858544E-2</v>
      </c>
      <c r="CCQ212">
        <v>5.3067059E-2</v>
      </c>
      <c r="CCR212">
        <v>5.1794879000000002E-2</v>
      </c>
      <c r="CCS212">
        <v>5.0460621999999997E-2</v>
      </c>
      <c r="CCT212">
        <v>4.9730819000000002E-2</v>
      </c>
      <c r="CCU212">
        <v>4.9001017000000001E-2</v>
      </c>
      <c r="CCV212">
        <v>4.8896758999999998E-2</v>
      </c>
      <c r="CCW212">
        <v>4.9185260000000001E-2</v>
      </c>
      <c r="CCX212">
        <v>4.80627E-2</v>
      </c>
      <c r="CCY212">
        <v>4.7437155000000002E-2</v>
      </c>
      <c r="CCZ212">
        <v>4.9105273999999997E-2</v>
      </c>
      <c r="CDA212">
        <v>5.0043591999999998E-2</v>
      </c>
      <c r="CDB212">
        <v>4.8896758999999998E-2</v>
      </c>
      <c r="CDC212">
        <v>4.8896758999999998E-2</v>
      </c>
      <c r="CDD212">
        <v>4.8896758999999998E-2</v>
      </c>
      <c r="CDE212">
        <v>4.7645670000000001E-2</v>
      </c>
      <c r="CDF212">
        <v>4.6915867E-2</v>
      </c>
      <c r="CDG212">
        <v>4.6498837000000001E-2</v>
      </c>
      <c r="CDH212">
        <v>4.5769035E-2</v>
      </c>
      <c r="CDI212">
        <v>4.4934975000000002E-2</v>
      </c>
      <c r="CDJ212">
        <v>4.3058340000000001E-2</v>
      </c>
      <c r="CDK212">
        <v>4.1807250999999997E-2</v>
      </c>
      <c r="CDL212">
        <v>4.2328537999999999E-2</v>
      </c>
      <c r="CDM212">
        <v>4.3266855E-2</v>
      </c>
      <c r="CDN212">
        <v>4.4100914999999997E-2</v>
      </c>
      <c r="CDO212">
        <v>4.3266855E-2</v>
      </c>
      <c r="CDP212">
        <v>4.0139131000000002E-2</v>
      </c>
      <c r="CDQ212">
        <v>3.9305070999999997E-2</v>
      </c>
      <c r="CDR212">
        <v>4.1821614E-2</v>
      </c>
      <c r="CDS212">
        <v>4.1702993000000001E-2</v>
      </c>
      <c r="CDT212">
        <v>4.1181705999999998E-2</v>
      </c>
      <c r="CDU212">
        <v>4.3579628000000002E-2</v>
      </c>
      <c r="CDV212">
        <v>4.4100914999999997E-2</v>
      </c>
      <c r="CDW212">
        <v>4.2745567999999998E-2</v>
      </c>
      <c r="CDX212">
        <v>4.3645494999999999E-2</v>
      </c>
      <c r="CDY212">
        <v>4.4205173E-2</v>
      </c>
      <c r="CDZ212">
        <v>4.3058340000000001E-2</v>
      </c>
      <c r="CEA212">
        <v>4.2641310000000002E-2</v>
      </c>
      <c r="CEB212">
        <v>4.2745567999999998E-2</v>
      </c>
      <c r="CEC212">
        <v>4.2191795999999997E-2</v>
      </c>
      <c r="CED212">
        <v>4.0556161E-2</v>
      </c>
      <c r="CEE212">
        <v>3.9826357999999999E-2</v>
      </c>
      <c r="CEF212">
        <v>4.0973190999999999E-2</v>
      </c>
      <c r="CEG212">
        <v>4.2432795000000002E-2</v>
      </c>
    </row>
    <row r="213" spans="1:2165" x14ac:dyDescent="0.3">
      <c r="A213">
        <v>206</v>
      </c>
      <c r="B213" t="s">
        <v>163</v>
      </c>
      <c r="C213" s="1">
        <v>41614</v>
      </c>
      <c r="D213" s="1">
        <v>41550</v>
      </c>
      <c r="E213">
        <v>64</v>
      </c>
      <c r="G213">
        <v>56.7</v>
      </c>
      <c r="H213">
        <v>18</v>
      </c>
      <c r="I213">
        <v>33</v>
      </c>
      <c r="J213" t="s">
        <v>16</v>
      </c>
      <c r="K213">
        <v>2</v>
      </c>
      <c r="L213" t="s">
        <v>1238</v>
      </c>
      <c r="M213" t="s">
        <v>1327</v>
      </c>
      <c r="N213" t="s">
        <v>4024</v>
      </c>
      <c r="O213">
        <v>7.2575107E-2</v>
      </c>
      <c r="P213">
        <v>7.46E-2</v>
      </c>
      <c r="Q213">
        <v>7.6300000000000007E-2</v>
      </c>
      <c r="R213">
        <v>7.2800000000000004E-2</v>
      </c>
      <c r="S213">
        <v>6.6799999999999998E-2</v>
      </c>
      <c r="T213">
        <v>6.3E-2</v>
      </c>
      <c r="U213">
        <v>7.4099999999999999E-2</v>
      </c>
      <c r="V213">
        <v>6.7500000000000004E-2</v>
      </c>
      <c r="W213">
        <v>6.2899999999999998E-2</v>
      </c>
      <c r="X213">
        <v>6.8720168999999998E-2</v>
      </c>
      <c r="Y213">
        <v>6.7100000000000007E-2</v>
      </c>
      <c r="Z213">
        <v>6.5199999999999994E-2</v>
      </c>
      <c r="AA213">
        <v>6.3700000000000007E-2</v>
      </c>
      <c r="AB213">
        <v>6.5500000000000003E-2</v>
      </c>
      <c r="AC213">
        <v>6.7400000000000002E-2</v>
      </c>
      <c r="AD213">
        <v>6.6900000000000001E-2</v>
      </c>
      <c r="AE213">
        <v>6.1800000000000001E-2</v>
      </c>
      <c r="AF213">
        <v>6.2799999999999995E-2</v>
      </c>
      <c r="AG213">
        <v>6.2600000000000003E-2</v>
      </c>
      <c r="AH213">
        <v>6.0699999999999997E-2</v>
      </c>
      <c r="AI213">
        <v>5.8500000000000003E-2</v>
      </c>
      <c r="AJ213">
        <v>5.8500000000000003E-2</v>
      </c>
      <c r="AK213">
        <v>5.9400000000000001E-2</v>
      </c>
      <c r="AL213">
        <v>5.9700000000000003E-2</v>
      </c>
      <c r="AM213">
        <v>5.7500000000000002E-2</v>
      </c>
      <c r="AN213">
        <v>5.5100000000000003E-2</v>
      </c>
      <c r="AO213">
        <v>5.28E-2</v>
      </c>
      <c r="AP213">
        <v>5.28E-2</v>
      </c>
      <c r="AQ213">
        <v>5.1499999999999997E-2</v>
      </c>
      <c r="AR213">
        <v>4.9815297000000001E-2</v>
      </c>
      <c r="AS213">
        <v>4.96266E-2</v>
      </c>
      <c r="AT213">
        <v>5.2200000000000003E-2</v>
      </c>
      <c r="AU213">
        <v>5.21E-2</v>
      </c>
      <c r="AV213">
        <v>4.6399999999999997E-2</v>
      </c>
      <c r="AW213">
        <v>4.8899999999999999E-2</v>
      </c>
      <c r="AX213">
        <v>4.8899999999999999E-2</v>
      </c>
      <c r="AY213">
        <v>4.7600000000000003E-2</v>
      </c>
      <c r="AZ213">
        <v>5.1200000000000002E-2</v>
      </c>
      <c r="BA213">
        <v>5.1499999999999997E-2</v>
      </c>
      <c r="BB213">
        <v>5.0799999999999998E-2</v>
      </c>
      <c r="BC213">
        <v>5.0900000000000001E-2</v>
      </c>
      <c r="BD213">
        <v>5.1052026E-2</v>
      </c>
      <c r="BE213">
        <v>5.0599999999999999E-2</v>
      </c>
      <c r="BF213">
        <v>4.9599999999999998E-2</v>
      </c>
      <c r="BG213">
        <v>4.9599999999999998E-2</v>
      </c>
      <c r="BH213">
        <v>4.9500000000000002E-2</v>
      </c>
      <c r="BI213">
        <v>4.9438300999999997E-2</v>
      </c>
      <c r="BJ213">
        <v>0.05</v>
      </c>
      <c r="BK213">
        <v>4.8899999999999999E-2</v>
      </c>
      <c r="BL213">
        <v>4.7800000000000002E-2</v>
      </c>
      <c r="BM213">
        <v>4.7399999999999998E-2</v>
      </c>
      <c r="BN213">
        <v>4.7600000000000003E-2</v>
      </c>
      <c r="BO213">
        <v>4.8549660000000001E-2</v>
      </c>
      <c r="BP213">
        <v>4.9700000000000001E-2</v>
      </c>
      <c r="BQ213">
        <v>4.8899999999999999E-2</v>
      </c>
      <c r="BR213">
        <v>4.9799999999999997E-2</v>
      </c>
      <c r="BS213">
        <v>5.0799999999999998E-2</v>
      </c>
      <c r="BT213">
        <v>5.0500000000000003E-2</v>
      </c>
      <c r="BU213">
        <v>5.11E-2</v>
      </c>
      <c r="BV213">
        <v>5.1999999999999998E-2</v>
      </c>
      <c r="BW213">
        <v>5.2900000000000003E-2</v>
      </c>
      <c r="BX213">
        <v>5.2699999999999997E-2</v>
      </c>
      <c r="BY213">
        <v>5.3499999999999999E-2</v>
      </c>
      <c r="BZ213">
        <v>5.45E-2</v>
      </c>
      <c r="CA213">
        <v>5.4600000000000003E-2</v>
      </c>
      <c r="CB213">
        <v>5.5650107999999997E-2</v>
      </c>
      <c r="CC213">
        <v>5.67E-2</v>
      </c>
      <c r="CD213">
        <v>5.7047289000000001E-2</v>
      </c>
      <c r="CE213">
        <v>5.8400000000000001E-2</v>
      </c>
      <c r="CF213">
        <v>5.9499999999999997E-2</v>
      </c>
      <c r="CG213">
        <v>6.0499999999999998E-2</v>
      </c>
      <c r="CH213">
        <v>6.0600000000000001E-2</v>
      </c>
      <c r="CI213">
        <v>6.1699999999999998E-2</v>
      </c>
      <c r="CJ213">
        <v>6.2899999999999998E-2</v>
      </c>
      <c r="CK213">
        <v>6.3700000000000007E-2</v>
      </c>
      <c r="CL213">
        <v>6.4000000000000001E-2</v>
      </c>
      <c r="CM213">
        <v>6.4399999999999999E-2</v>
      </c>
      <c r="CN213">
        <v>6.5199999999999994E-2</v>
      </c>
      <c r="CO213">
        <v>6.6100000000000006E-2</v>
      </c>
      <c r="CP213">
        <v>6.6699999999999995E-2</v>
      </c>
      <c r="CQ213">
        <v>6.7199999999999996E-2</v>
      </c>
      <c r="CR213">
        <v>6.7799999999999999E-2</v>
      </c>
      <c r="CS213">
        <v>6.8199999999999997E-2</v>
      </c>
      <c r="CT213">
        <v>6.8599999999999994E-2</v>
      </c>
      <c r="CU213">
        <v>6.9199999999999998E-2</v>
      </c>
      <c r="CV213">
        <v>6.9500000000000006E-2</v>
      </c>
      <c r="CW213">
        <v>6.9800000000000001E-2</v>
      </c>
      <c r="CX213">
        <v>7.0199999999999999E-2</v>
      </c>
      <c r="CY213">
        <v>7.0999999999999994E-2</v>
      </c>
      <c r="CZ213">
        <v>7.1312851999999996E-2</v>
      </c>
      <c r="DA213">
        <v>7.1400000000000005E-2</v>
      </c>
      <c r="DB213">
        <v>7.1715735000000003E-2</v>
      </c>
      <c r="DC213">
        <v>7.1599999999999997E-2</v>
      </c>
      <c r="DD213">
        <v>7.1400000000000005E-2</v>
      </c>
      <c r="DE213">
        <v>7.1726494000000002E-2</v>
      </c>
      <c r="DF213">
        <v>7.2099999999999997E-2</v>
      </c>
      <c r="DG213">
        <v>7.2499999999999995E-2</v>
      </c>
      <c r="DH213">
        <v>7.2645366000000003E-2</v>
      </c>
      <c r="DI213">
        <v>7.2800000000000004E-2</v>
      </c>
      <c r="DJ213">
        <v>7.2999999999999995E-2</v>
      </c>
      <c r="DK213">
        <v>7.3099999999999998E-2</v>
      </c>
      <c r="DL213">
        <v>7.2875052999999995E-2</v>
      </c>
      <c r="DM213">
        <v>7.2900000000000006E-2</v>
      </c>
      <c r="DN213">
        <v>7.3200000000000001E-2</v>
      </c>
      <c r="DO213">
        <v>7.3555514000000002E-2</v>
      </c>
      <c r="DP213">
        <v>7.3499999999999996E-2</v>
      </c>
      <c r="DQ213">
        <v>7.3400000000000007E-2</v>
      </c>
      <c r="DR213">
        <v>7.3088138999999996E-2</v>
      </c>
      <c r="DS213">
        <v>7.3400000000000007E-2</v>
      </c>
      <c r="DT213">
        <v>7.3300000000000004E-2</v>
      </c>
      <c r="DU213">
        <v>7.3200000000000001E-2</v>
      </c>
      <c r="DV213">
        <v>7.3200000000000001E-2</v>
      </c>
      <c r="DW213">
        <v>7.2999999999999995E-2</v>
      </c>
      <c r="DX213">
        <v>7.2900000000000006E-2</v>
      </c>
      <c r="DY213">
        <v>7.2999999999999995E-2</v>
      </c>
      <c r="DZ213">
        <v>7.3200000000000001E-2</v>
      </c>
      <c r="EA213">
        <v>7.3499999999999996E-2</v>
      </c>
      <c r="EB213">
        <v>7.3899999999999993E-2</v>
      </c>
      <c r="EC213">
        <v>7.3599999999999999E-2</v>
      </c>
      <c r="ED213">
        <v>7.3499999999999996E-2</v>
      </c>
      <c r="EE213">
        <v>7.3599999999999999E-2</v>
      </c>
      <c r="EF213">
        <v>7.3599999999999999E-2</v>
      </c>
      <c r="EG213">
        <v>7.3400000000000007E-2</v>
      </c>
      <c r="EH213">
        <v>7.3099999999999998E-2</v>
      </c>
      <c r="EI213">
        <v>7.2999999999999995E-2</v>
      </c>
      <c r="EJ213">
        <v>7.2900000000000006E-2</v>
      </c>
      <c r="EK213">
        <v>7.2800000000000004E-2</v>
      </c>
      <c r="EL213">
        <v>7.2499999999999995E-2</v>
      </c>
      <c r="EM213">
        <v>7.2700000000000001E-2</v>
      </c>
      <c r="EN213">
        <v>7.2499999999999995E-2</v>
      </c>
      <c r="EO213">
        <v>7.2099999999999997E-2</v>
      </c>
      <c r="EP213">
        <v>7.2300000000000003E-2</v>
      </c>
      <c r="EQ213">
        <v>7.2300000000000003E-2</v>
      </c>
      <c r="ER213">
        <v>7.22E-2</v>
      </c>
      <c r="ES213">
        <v>7.2083093000000001E-2</v>
      </c>
      <c r="ET213">
        <v>7.1900000000000006E-2</v>
      </c>
      <c r="EU213">
        <v>7.1797788000000001E-2</v>
      </c>
      <c r="EV213">
        <v>7.17E-2</v>
      </c>
      <c r="EW213">
        <v>7.17E-2</v>
      </c>
      <c r="EX213">
        <v>7.17E-2</v>
      </c>
      <c r="EY213">
        <v>7.17E-2</v>
      </c>
      <c r="EZ213">
        <v>7.1800000000000003E-2</v>
      </c>
      <c r="FA213">
        <v>7.1800000000000003E-2</v>
      </c>
      <c r="FB213">
        <v>7.1800000000000003E-2</v>
      </c>
      <c r="FC213">
        <v>7.2099999999999997E-2</v>
      </c>
      <c r="FD213">
        <v>7.22E-2</v>
      </c>
      <c r="FE213">
        <v>7.2400000000000006E-2</v>
      </c>
      <c r="FF213">
        <v>7.2599999999999998E-2</v>
      </c>
      <c r="FG213">
        <v>7.2800000000000004E-2</v>
      </c>
      <c r="FH213">
        <v>7.3099999999999998E-2</v>
      </c>
      <c r="FI213">
        <v>7.3400000000000007E-2</v>
      </c>
      <c r="FJ213">
        <v>7.3700000000000002E-2</v>
      </c>
      <c r="FK213">
        <v>7.4300000000000005E-2</v>
      </c>
      <c r="FL213">
        <v>7.4999999999999997E-2</v>
      </c>
      <c r="FM213">
        <v>7.5700000000000003E-2</v>
      </c>
      <c r="FN213">
        <v>7.6399999999999996E-2</v>
      </c>
      <c r="FO213">
        <v>7.7200000000000005E-2</v>
      </c>
      <c r="FP213">
        <v>7.8000932999999995E-2</v>
      </c>
      <c r="FQ213">
        <v>7.8896664000000005E-2</v>
      </c>
      <c r="FR213">
        <v>7.9899999999999999E-2</v>
      </c>
      <c r="FS213">
        <v>8.1063412000000001E-2</v>
      </c>
      <c r="FT213">
        <v>8.2299999999999998E-2</v>
      </c>
      <c r="FU213">
        <v>8.3599999999999994E-2</v>
      </c>
      <c r="FV213">
        <v>8.5099999999999995E-2</v>
      </c>
      <c r="FW213">
        <v>8.6699999999999999E-2</v>
      </c>
      <c r="FX213">
        <v>8.8800000000000004E-2</v>
      </c>
      <c r="FY213">
        <v>9.0800000000000006E-2</v>
      </c>
      <c r="FZ213">
        <v>9.2700000000000005E-2</v>
      </c>
      <c r="GA213">
        <v>9.4899999999999998E-2</v>
      </c>
      <c r="GB213">
        <v>9.7000000000000003E-2</v>
      </c>
      <c r="GC213">
        <v>9.9199999999999997E-2</v>
      </c>
      <c r="GD213">
        <v>0.101824872</v>
      </c>
      <c r="GE213">
        <v>0.104223594</v>
      </c>
      <c r="GF213">
        <v>0.106481679</v>
      </c>
      <c r="GG213">
        <v>0.108788803</v>
      </c>
      <c r="GH213">
        <v>0.11104499499999999</v>
      </c>
      <c r="GI213">
        <v>0.113337614</v>
      </c>
      <c r="GJ213">
        <v>0.11578358699999999</v>
      </c>
      <c r="GK213">
        <v>0.11793988900000001</v>
      </c>
      <c r="GL213">
        <v>0.119968638</v>
      </c>
      <c r="GM213">
        <v>0.12189881499999999</v>
      </c>
      <c r="GN213">
        <v>0.123613112</v>
      </c>
      <c r="GO213">
        <v>0.125357315</v>
      </c>
      <c r="GP213">
        <v>0.127068669</v>
      </c>
      <c r="GQ213">
        <v>0.12843890499999999</v>
      </c>
      <c r="GR213">
        <v>0.12970399899999999</v>
      </c>
      <c r="GS213">
        <v>0.13087490199999999</v>
      </c>
      <c r="GT213">
        <v>0.13192984499999999</v>
      </c>
      <c r="GU213">
        <v>0.13300199800000001</v>
      </c>
      <c r="GV213">
        <v>0.13399744</v>
      </c>
      <c r="GW213">
        <v>0.13487707099999999</v>
      </c>
      <c r="GX213">
        <v>0.135626733</v>
      </c>
      <c r="GY213">
        <v>0.13628707800000001</v>
      </c>
      <c r="GZ213">
        <v>0.13687636</v>
      </c>
      <c r="HA213">
        <v>0.13752582699999999</v>
      </c>
      <c r="HB213">
        <v>0.138212577</v>
      </c>
      <c r="HC213">
        <v>0.13891980100000001</v>
      </c>
      <c r="HD213">
        <v>0.13964022700000001</v>
      </c>
      <c r="HE213">
        <v>0.140204474</v>
      </c>
      <c r="HF213">
        <v>0.14065130100000001</v>
      </c>
      <c r="HG213">
        <v>0.14096167700000001</v>
      </c>
      <c r="HH213">
        <v>0.14120782900000001</v>
      </c>
      <c r="HI213">
        <v>0.14130340499999999</v>
      </c>
      <c r="HJ213">
        <v>0.14123149199999999</v>
      </c>
      <c r="HK213">
        <v>0.14102457500000001</v>
      </c>
      <c r="HL213">
        <v>0.140653744</v>
      </c>
      <c r="HM213">
        <v>0.14013762799999999</v>
      </c>
      <c r="HN213">
        <v>0.13944357600000001</v>
      </c>
      <c r="HO213">
        <v>0.138623148</v>
      </c>
      <c r="HP213">
        <v>0.13772848200000001</v>
      </c>
      <c r="HQ213">
        <v>0.13676403500000001</v>
      </c>
      <c r="HR213">
        <v>0.13572615399999999</v>
      </c>
      <c r="HS213">
        <v>0.13460841800000001</v>
      </c>
      <c r="HT213">
        <v>0.13339024799999999</v>
      </c>
      <c r="HU213">
        <v>0.132140279</v>
      </c>
      <c r="HV213">
        <v>0.13082224100000001</v>
      </c>
      <c r="HW213">
        <v>0.12942478099999999</v>
      </c>
      <c r="HX213">
        <v>0.127819926</v>
      </c>
      <c r="HY213">
        <v>0.126199856</v>
      </c>
      <c r="HZ213">
        <v>0.124545902</v>
      </c>
      <c r="IA213">
        <v>0.122789048</v>
      </c>
      <c r="IB213">
        <v>0.12107902800000001</v>
      </c>
      <c r="IC213">
        <v>0.119350478</v>
      </c>
      <c r="ID213">
        <v>0.117553622</v>
      </c>
      <c r="IE213">
        <v>0.115968585</v>
      </c>
      <c r="IF213">
        <v>0.114424646</v>
      </c>
      <c r="IG213">
        <v>0.11290103899999999</v>
      </c>
      <c r="IH213">
        <v>0.11147022199999999</v>
      </c>
      <c r="II213">
        <v>0.11006154899999999</v>
      </c>
      <c r="IJ213">
        <v>0.1086853</v>
      </c>
      <c r="IK213">
        <v>0.107368678</v>
      </c>
      <c r="IL213">
        <v>0.106162511</v>
      </c>
      <c r="IM213">
        <v>0.105079696</v>
      </c>
      <c r="IN213">
        <v>0.104173183</v>
      </c>
      <c r="IO213">
        <v>0.103461497</v>
      </c>
      <c r="IP213">
        <v>0.10283637</v>
      </c>
      <c r="IQ213">
        <v>0.10228151100000001</v>
      </c>
      <c r="IR213">
        <v>0.10176189200000001</v>
      </c>
      <c r="IS213">
        <v>0.101267211</v>
      </c>
      <c r="IT213">
        <v>0.10079421099999999</v>
      </c>
      <c r="IU213">
        <v>0.100321732</v>
      </c>
      <c r="IV213">
        <v>9.98E-2</v>
      </c>
      <c r="IW213">
        <v>9.9299999999999999E-2</v>
      </c>
      <c r="IX213">
        <v>9.8799999999999999E-2</v>
      </c>
      <c r="IY213">
        <v>9.8400000000000001E-2</v>
      </c>
      <c r="IZ213">
        <v>9.8037875999999996E-2</v>
      </c>
      <c r="JA213">
        <v>9.7699999999999995E-2</v>
      </c>
      <c r="JB213">
        <v>9.74E-2</v>
      </c>
      <c r="JC213">
        <v>9.7000000000000003E-2</v>
      </c>
      <c r="JD213">
        <v>9.6650741999999998E-2</v>
      </c>
      <c r="JE213">
        <v>9.6177450999999997E-2</v>
      </c>
      <c r="JF213">
        <v>9.5648430000000007E-2</v>
      </c>
      <c r="JG213">
        <v>9.5100000000000004E-2</v>
      </c>
      <c r="JH213">
        <v>9.4399999999999998E-2</v>
      </c>
      <c r="JI213">
        <v>9.3600000000000003E-2</v>
      </c>
      <c r="JJ213">
        <v>9.2899999999999996E-2</v>
      </c>
      <c r="JK213">
        <v>9.2200000000000004E-2</v>
      </c>
      <c r="JL213">
        <v>9.1499999999999998E-2</v>
      </c>
      <c r="JM213">
        <v>9.0800000000000006E-2</v>
      </c>
      <c r="JN213">
        <v>0.09</v>
      </c>
      <c r="JO213">
        <v>8.9099999999999999E-2</v>
      </c>
      <c r="JP213">
        <v>8.8300000000000003E-2</v>
      </c>
      <c r="JQ213">
        <v>8.7499999999999994E-2</v>
      </c>
      <c r="JR213">
        <v>8.6900000000000005E-2</v>
      </c>
      <c r="JS213">
        <v>8.6199999999999999E-2</v>
      </c>
      <c r="JT213">
        <v>8.5599999999999996E-2</v>
      </c>
      <c r="JU213">
        <v>8.48E-2</v>
      </c>
      <c r="JV213">
        <v>8.4199999999999997E-2</v>
      </c>
      <c r="JW213">
        <v>8.3699999999999997E-2</v>
      </c>
      <c r="JX213">
        <v>8.3099999999999993E-2</v>
      </c>
      <c r="JY213">
        <v>8.2600000000000007E-2</v>
      </c>
      <c r="JZ213">
        <v>8.2100000000000006E-2</v>
      </c>
      <c r="KA213">
        <v>8.1600000000000006E-2</v>
      </c>
      <c r="KB213">
        <v>8.1199999999999994E-2</v>
      </c>
      <c r="KC213">
        <v>8.0799999999999997E-2</v>
      </c>
      <c r="KD213">
        <v>8.0500000000000002E-2</v>
      </c>
      <c r="KE213">
        <v>8.0399999999999999E-2</v>
      </c>
      <c r="KF213">
        <v>8.0100000000000005E-2</v>
      </c>
      <c r="KG213">
        <v>7.9874723999999994E-2</v>
      </c>
      <c r="KH213">
        <v>7.9699999999999993E-2</v>
      </c>
      <c r="KI213">
        <v>7.9600000000000004E-2</v>
      </c>
      <c r="KJ213">
        <v>7.9399999999999998E-2</v>
      </c>
      <c r="KK213">
        <v>7.9299999999999995E-2</v>
      </c>
      <c r="KL213">
        <v>7.9100000000000004E-2</v>
      </c>
      <c r="KM213">
        <v>7.8899999999999998E-2</v>
      </c>
      <c r="KN213">
        <v>7.8600000000000003E-2</v>
      </c>
      <c r="KO213">
        <v>7.8299999999999995E-2</v>
      </c>
      <c r="KP213">
        <v>7.7899999999999997E-2</v>
      </c>
      <c r="KQ213">
        <v>7.7399999999999997E-2</v>
      </c>
      <c r="KR213">
        <v>7.6999999999999999E-2</v>
      </c>
      <c r="KS213">
        <v>7.6399999999999996E-2</v>
      </c>
      <c r="KT213">
        <v>7.5800000000000006E-2</v>
      </c>
      <c r="KU213">
        <v>7.5305201000000002E-2</v>
      </c>
      <c r="KV213">
        <v>7.4700000000000003E-2</v>
      </c>
      <c r="KW213">
        <v>7.4099999999999999E-2</v>
      </c>
      <c r="KX213">
        <v>7.3499999999999996E-2</v>
      </c>
      <c r="KY213">
        <v>7.2900000000000006E-2</v>
      </c>
      <c r="KZ213">
        <v>7.2300000000000003E-2</v>
      </c>
      <c r="LA213">
        <v>7.1599999999999997E-2</v>
      </c>
      <c r="LB213">
        <v>7.1060448999999998E-2</v>
      </c>
      <c r="LC213">
        <v>7.0499999999999993E-2</v>
      </c>
      <c r="LD213">
        <v>7.0057251000000001E-2</v>
      </c>
      <c r="LE213">
        <v>6.9500000000000006E-2</v>
      </c>
      <c r="LF213">
        <v>6.9000000000000006E-2</v>
      </c>
      <c r="LG213">
        <v>6.8500000000000005E-2</v>
      </c>
      <c r="LH213">
        <v>6.7900000000000002E-2</v>
      </c>
      <c r="LI213">
        <v>6.7199999999999996E-2</v>
      </c>
      <c r="LJ213">
        <v>6.6600000000000006E-2</v>
      </c>
      <c r="LK213">
        <v>6.6000000000000003E-2</v>
      </c>
      <c r="LL213">
        <v>6.5299999999999997E-2</v>
      </c>
      <c r="LM213">
        <v>6.4600000000000005E-2</v>
      </c>
      <c r="LN213">
        <v>6.3899999999999998E-2</v>
      </c>
      <c r="LO213">
        <v>6.3299999999999995E-2</v>
      </c>
      <c r="LP213">
        <v>6.2799999999999995E-2</v>
      </c>
      <c r="LQ213">
        <v>6.2305148999999997E-2</v>
      </c>
      <c r="LR213">
        <v>6.1899999999999997E-2</v>
      </c>
      <c r="LS213">
        <v>6.1499999999999999E-2</v>
      </c>
      <c r="LT213">
        <v>6.13E-2</v>
      </c>
      <c r="LU213">
        <v>6.1100000000000002E-2</v>
      </c>
      <c r="LV213">
        <v>6.0900000000000003E-2</v>
      </c>
      <c r="LW213">
        <v>6.08E-2</v>
      </c>
      <c r="LX213">
        <v>6.08E-2</v>
      </c>
      <c r="LY213">
        <v>6.0900000000000003E-2</v>
      </c>
      <c r="LZ213">
        <v>6.0900000000000003E-2</v>
      </c>
      <c r="MA213">
        <v>6.1100000000000002E-2</v>
      </c>
      <c r="MB213">
        <v>6.13E-2</v>
      </c>
      <c r="MC213">
        <v>6.1499999999999999E-2</v>
      </c>
      <c r="MD213">
        <v>6.1755183999999998E-2</v>
      </c>
      <c r="ME213">
        <v>6.2100000000000002E-2</v>
      </c>
      <c r="MF213">
        <v>6.25E-2</v>
      </c>
      <c r="MG213">
        <v>6.2899999999999998E-2</v>
      </c>
      <c r="MH213">
        <v>6.3399999999999998E-2</v>
      </c>
      <c r="MI213">
        <v>6.3899999999999998E-2</v>
      </c>
      <c r="MJ213">
        <v>6.4600000000000005E-2</v>
      </c>
      <c r="MK213">
        <v>6.5299999999999997E-2</v>
      </c>
      <c r="ML213">
        <v>6.6100000000000006E-2</v>
      </c>
      <c r="MM213">
        <v>6.7105270999999994E-2</v>
      </c>
      <c r="MN213">
        <v>6.8338118000000003E-2</v>
      </c>
      <c r="MO213">
        <v>7.0000000000000007E-2</v>
      </c>
      <c r="MP213">
        <v>7.2007842000000002E-2</v>
      </c>
      <c r="MQ213">
        <v>7.4399999999999994E-2</v>
      </c>
      <c r="MR213">
        <v>7.7200000000000005E-2</v>
      </c>
      <c r="MS213">
        <v>8.09E-2</v>
      </c>
      <c r="MT213">
        <v>8.5000000000000006E-2</v>
      </c>
      <c r="MU213">
        <v>8.9700000000000002E-2</v>
      </c>
      <c r="MV213">
        <v>9.5100000000000004E-2</v>
      </c>
      <c r="MW213">
        <v>0.101189822</v>
      </c>
      <c r="MX213">
        <v>0.107660934</v>
      </c>
      <c r="MY213">
        <v>0.11467387499999999</v>
      </c>
      <c r="MZ213">
        <v>0.122262813</v>
      </c>
      <c r="NA213">
        <v>0.130115643</v>
      </c>
      <c r="NB213">
        <v>0.13820169900000001</v>
      </c>
      <c r="NC213">
        <v>0.146581769</v>
      </c>
      <c r="ND213">
        <v>0.15503230700000001</v>
      </c>
      <c r="NE213">
        <v>0.16354531</v>
      </c>
      <c r="NF213">
        <v>0.17203858499999999</v>
      </c>
      <c r="NG213">
        <v>0.18058496700000001</v>
      </c>
      <c r="NH213">
        <v>0.18912199099999999</v>
      </c>
      <c r="NI213">
        <v>0.197552636</v>
      </c>
      <c r="NJ213">
        <v>0.206159815</v>
      </c>
      <c r="NK213">
        <v>0.214856148</v>
      </c>
      <c r="NL213">
        <v>0.22365896399999999</v>
      </c>
      <c r="NM213">
        <v>0.23259068999999999</v>
      </c>
      <c r="NN213">
        <v>0.24160188399999999</v>
      </c>
      <c r="NO213">
        <v>0.25070363299999998</v>
      </c>
      <c r="NP213">
        <v>0.260038942</v>
      </c>
      <c r="NQ213">
        <v>0.26941761400000003</v>
      </c>
      <c r="NR213">
        <v>0.278846592</v>
      </c>
      <c r="NS213">
        <v>0.28839427200000001</v>
      </c>
      <c r="NT213">
        <v>0.29797637500000002</v>
      </c>
      <c r="NU213">
        <v>0.30757105400000001</v>
      </c>
      <c r="NV213">
        <v>0.31720536900000001</v>
      </c>
      <c r="NW213">
        <v>0.32695436500000002</v>
      </c>
      <c r="NX213">
        <v>0.336610943</v>
      </c>
      <c r="NY213">
        <v>0.34611114900000001</v>
      </c>
      <c r="NZ213">
        <v>0.35552421200000001</v>
      </c>
      <c r="OA213">
        <v>0.36474403700000002</v>
      </c>
      <c r="OB213">
        <v>0.37376278600000001</v>
      </c>
      <c r="OC213">
        <v>0.38249763799999997</v>
      </c>
      <c r="OD213">
        <v>0.391075373</v>
      </c>
      <c r="OE213">
        <v>0.39944803699999998</v>
      </c>
      <c r="OF213">
        <v>0.40740838600000001</v>
      </c>
      <c r="OG213">
        <v>0.41506850699999998</v>
      </c>
      <c r="OH213">
        <v>0.42249008999999998</v>
      </c>
      <c r="OI213">
        <v>0.42964532999999999</v>
      </c>
      <c r="OJ213">
        <v>0.43627452900000002</v>
      </c>
      <c r="OK213">
        <v>0.44266837799999997</v>
      </c>
      <c r="OL213">
        <v>0.44882619400000001</v>
      </c>
      <c r="OM213">
        <v>0.45449787400000002</v>
      </c>
      <c r="ON213">
        <v>0.45981782700000001</v>
      </c>
      <c r="OO213">
        <v>0.46482443800000001</v>
      </c>
      <c r="OP213">
        <v>0.46940371400000003</v>
      </c>
      <c r="OQ213">
        <v>0.47379994399999997</v>
      </c>
      <c r="OR213">
        <v>0.47791829699999999</v>
      </c>
      <c r="OS213">
        <v>0.48162081800000001</v>
      </c>
      <c r="OT213">
        <v>0.485043377</v>
      </c>
      <c r="OU213">
        <v>0.488172948</v>
      </c>
      <c r="OV213">
        <v>0.49099799999999999</v>
      </c>
      <c r="OW213">
        <v>0.49345925499999999</v>
      </c>
      <c r="OX213">
        <v>0.495862782</v>
      </c>
      <c r="OY213">
        <v>0.49814456699999998</v>
      </c>
      <c r="OZ213">
        <v>0.50006026000000003</v>
      </c>
      <c r="PA213">
        <v>0.50170320300000004</v>
      </c>
      <c r="PB213">
        <v>0.50326418900000003</v>
      </c>
      <c r="PC213">
        <v>0.50483477099999996</v>
      </c>
      <c r="PD213">
        <v>0.50604665299999996</v>
      </c>
      <c r="PE213">
        <v>0.50710058199999997</v>
      </c>
      <c r="PF213">
        <v>0.50802189099999995</v>
      </c>
      <c r="PG213">
        <v>0.50896930699999998</v>
      </c>
      <c r="PH213">
        <v>0.50975048499999998</v>
      </c>
      <c r="PI213">
        <v>0.51042550799999997</v>
      </c>
      <c r="PJ213">
        <v>0.51110762399999998</v>
      </c>
      <c r="PK213">
        <v>0.51163697200000002</v>
      </c>
      <c r="PL213">
        <v>0.51207613900000004</v>
      </c>
      <c r="PM213">
        <v>0.51243156199999995</v>
      </c>
      <c r="PN213">
        <v>0.51270031900000002</v>
      </c>
      <c r="PO213">
        <v>0.51294410199999996</v>
      </c>
      <c r="PP213">
        <v>0.51317322300000001</v>
      </c>
      <c r="PQ213">
        <v>0.51346457000000001</v>
      </c>
      <c r="PR213">
        <v>0.51366204000000004</v>
      </c>
      <c r="PS213">
        <v>0.51380777399999999</v>
      </c>
      <c r="PT213">
        <v>0.51400512499999995</v>
      </c>
      <c r="PU213">
        <v>0.51415509000000004</v>
      </c>
      <c r="PV213">
        <v>0.514300168</v>
      </c>
      <c r="PW213">
        <v>0.514469862</v>
      </c>
      <c r="PX213">
        <v>0.51452457900000004</v>
      </c>
      <c r="PY213">
        <v>0.51455575200000003</v>
      </c>
      <c r="PZ213">
        <v>0.51457548099999995</v>
      </c>
      <c r="QA213">
        <v>0.51457023599999996</v>
      </c>
      <c r="QB213">
        <v>0.51456558699999999</v>
      </c>
      <c r="QC213">
        <v>0.51455867300000002</v>
      </c>
      <c r="QD213">
        <v>0.51453936099999997</v>
      </c>
      <c r="QE213">
        <v>0.51455926900000004</v>
      </c>
      <c r="QF213">
        <v>0.51459801199999999</v>
      </c>
      <c r="QG213">
        <v>0.51464885500000002</v>
      </c>
      <c r="QH213">
        <v>0.51465254999999999</v>
      </c>
      <c r="QI213">
        <v>0.51462775500000002</v>
      </c>
      <c r="QJ213">
        <v>0.51457965400000005</v>
      </c>
      <c r="QK213">
        <v>0.51459378</v>
      </c>
      <c r="QL213">
        <v>0.51460003899999995</v>
      </c>
      <c r="QM213">
        <v>0.51458358800000004</v>
      </c>
      <c r="QN213">
        <v>0.51449179599999995</v>
      </c>
      <c r="QO213">
        <v>0.51448935299999998</v>
      </c>
      <c r="QP213">
        <v>0.51450830700000005</v>
      </c>
      <c r="QQ213">
        <v>0.51451569799999997</v>
      </c>
      <c r="QR213">
        <v>0.51436036799999996</v>
      </c>
      <c r="QS213">
        <v>0.51434171200000001</v>
      </c>
      <c r="QT213">
        <v>0.51446962399999996</v>
      </c>
      <c r="QU213">
        <v>0.514425099</v>
      </c>
      <c r="QV213">
        <v>0.51443809299999999</v>
      </c>
      <c r="QW213">
        <v>0.51444756999999997</v>
      </c>
      <c r="QX213">
        <v>0.51432669200000003</v>
      </c>
      <c r="QY213">
        <v>0.514275908</v>
      </c>
      <c r="QZ213">
        <v>0.51423746299999995</v>
      </c>
      <c r="RA213">
        <v>0.51418876599999996</v>
      </c>
      <c r="RB213">
        <v>0.51416480499999995</v>
      </c>
      <c r="RC213">
        <v>0.514104962</v>
      </c>
      <c r="RD213">
        <v>0.51400595900000001</v>
      </c>
      <c r="RE213">
        <v>0.51386362299999999</v>
      </c>
      <c r="RF213">
        <v>0.513873994</v>
      </c>
      <c r="RG213">
        <v>0.51393955899999999</v>
      </c>
      <c r="RH213">
        <v>0.51395028799999998</v>
      </c>
      <c r="RI213">
        <v>0.513905108</v>
      </c>
      <c r="RJ213">
        <v>0.51388567699999999</v>
      </c>
      <c r="RK213">
        <v>0.513920724</v>
      </c>
      <c r="RL213">
        <v>0.51391363099999998</v>
      </c>
      <c r="RM213">
        <v>0.51388734599999997</v>
      </c>
      <c r="RN213">
        <v>0.51385176200000005</v>
      </c>
      <c r="RO213">
        <v>0.51384770899999999</v>
      </c>
      <c r="RP213">
        <v>0.51384693400000003</v>
      </c>
      <c r="RQ213">
        <v>0.51380777399999999</v>
      </c>
      <c r="RR213">
        <v>0.51367634500000003</v>
      </c>
      <c r="RS213">
        <v>0.51363044999999996</v>
      </c>
      <c r="RT213">
        <v>0.51361906499999999</v>
      </c>
      <c r="RU213">
        <v>0.51363241699999995</v>
      </c>
      <c r="RV213">
        <v>0.51358991899999995</v>
      </c>
      <c r="RW213">
        <v>0.51356106999999995</v>
      </c>
      <c r="RX213">
        <v>0.51353895699999996</v>
      </c>
      <c r="RY213">
        <v>0.51351046600000005</v>
      </c>
      <c r="RZ213">
        <v>0.51363986699999997</v>
      </c>
      <c r="SA213">
        <v>0.51368576300000002</v>
      </c>
      <c r="SB213">
        <v>0.51350396899999995</v>
      </c>
      <c r="SC213">
        <v>0.51343143000000002</v>
      </c>
      <c r="SD213">
        <v>0.51338124299999999</v>
      </c>
      <c r="SE213">
        <v>0.51334649300000001</v>
      </c>
      <c r="SF213">
        <v>0.513320267</v>
      </c>
      <c r="SG213">
        <v>0.51332682399999996</v>
      </c>
      <c r="SH213">
        <v>0.513360441</v>
      </c>
      <c r="SI213">
        <v>0.51342695999999999</v>
      </c>
      <c r="SJ213">
        <v>0.51347958999999999</v>
      </c>
      <c r="SK213">
        <v>0.51353806300000004</v>
      </c>
      <c r="SL213">
        <v>0.51360571399999999</v>
      </c>
      <c r="SM213">
        <v>0.51359462700000003</v>
      </c>
      <c r="SN213">
        <v>0.51368314000000004</v>
      </c>
      <c r="SO213">
        <v>0.51380282600000005</v>
      </c>
      <c r="SP213">
        <v>0.51376670599999996</v>
      </c>
      <c r="SQ213">
        <v>0.51380324399999999</v>
      </c>
      <c r="SR213">
        <v>0.51384073500000005</v>
      </c>
      <c r="SS213">
        <v>0.51383936399999997</v>
      </c>
      <c r="ST213">
        <v>0.513689697</v>
      </c>
      <c r="SU213">
        <v>0.51368826599999995</v>
      </c>
      <c r="SV213">
        <v>0.51380932300000004</v>
      </c>
      <c r="SW213">
        <v>0.51373368500000005</v>
      </c>
      <c r="SX213">
        <v>0.51378935599999997</v>
      </c>
      <c r="SY213">
        <v>0.513878167</v>
      </c>
      <c r="SZ213">
        <v>0.51390099499999997</v>
      </c>
      <c r="TA213">
        <v>0.51383024499999996</v>
      </c>
      <c r="TB213">
        <v>0.51378822300000004</v>
      </c>
      <c r="TC213">
        <v>0.51380425699999999</v>
      </c>
      <c r="TD213">
        <v>0.51390659800000005</v>
      </c>
      <c r="TE213">
        <v>0.51405286800000005</v>
      </c>
      <c r="TF213">
        <v>0.51412701599999999</v>
      </c>
      <c r="TG213">
        <v>0.51383400000000001</v>
      </c>
      <c r="TH213">
        <v>0.51375681200000001</v>
      </c>
      <c r="TI213">
        <v>0.51376938800000005</v>
      </c>
      <c r="TJ213">
        <v>0.51383805299999996</v>
      </c>
      <c r="TK213">
        <v>0.51375842100000002</v>
      </c>
      <c r="TL213">
        <v>0.51365905999999995</v>
      </c>
      <c r="TM213">
        <v>0.51358234899999999</v>
      </c>
      <c r="TN213">
        <v>0.51370477699999995</v>
      </c>
      <c r="TO213">
        <v>0.51367521299999996</v>
      </c>
      <c r="TP213">
        <v>0.51361310500000001</v>
      </c>
      <c r="TQ213">
        <v>0.51359462700000003</v>
      </c>
      <c r="TR213">
        <v>0.51352298299999999</v>
      </c>
      <c r="TS213">
        <v>0.51343172800000003</v>
      </c>
      <c r="TT213">
        <v>0.51333147300000004</v>
      </c>
      <c r="TU213">
        <v>0.51328271599999997</v>
      </c>
      <c r="TV213">
        <v>0.51332342600000003</v>
      </c>
      <c r="TW213">
        <v>0.51339888600000005</v>
      </c>
      <c r="TX213">
        <v>0.51345866900000003</v>
      </c>
      <c r="TY213">
        <v>0.51317304399999997</v>
      </c>
      <c r="TZ213">
        <v>0.512996495</v>
      </c>
      <c r="UA213">
        <v>0.51299822299999998</v>
      </c>
      <c r="UB213">
        <v>0.51283961499999997</v>
      </c>
      <c r="UC213">
        <v>0.51286870200000001</v>
      </c>
      <c r="UD213">
        <v>0.51294225500000001</v>
      </c>
      <c r="UE213">
        <v>0.51282751599999998</v>
      </c>
      <c r="UF213">
        <v>0.51289254399999995</v>
      </c>
      <c r="UG213">
        <v>0.51290863799999997</v>
      </c>
      <c r="UH213">
        <v>0.51280540200000002</v>
      </c>
      <c r="UI213">
        <v>0.51256108300000003</v>
      </c>
      <c r="UJ213">
        <v>0.512476504</v>
      </c>
      <c r="UK213">
        <v>0.51249283599999995</v>
      </c>
      <c r="UL213">
        <v>0.51250451799999996</v>
      </c>
      <c r="UM213">
        <v>0.51243770099999997</v>
      </c>
      <c r="UN213">
        <v>0.51233696900000003</v>
      </c>
      <c r="UO213">
        <v>0.51221418399999996</v>
      </c>
      <c r="UP213">
        <v>0.51218509700000003</v>
      </c>
      <c r="UQ213">
        <v>0.51219785200000001</v>
      </c>
      <c r="UR213">
        <v>0.51221430300000004</v>
      </c>
      <c r="US213">
        <v>0.51211601500000004</v>
      </c>
      <c r="UT213">
        <v>0.511991262</v>
      </c>
      <c r="UU213">
        <v>0.51193678399999998</v>
      </c>
      <c r="UV213">
        <v>0.51201337599999996</v>
      </c>
      <c r="UW213">
        <v>0.51196372499999998</v>
      </c>
      <c r="UX213">
        <v>0.51186186099999997</v>
      </c>
      <c r="UY213">
        <v>0.51176178500000002</v>
      </c>
      <c r="UZ213">
        <v>0.51185703299999996</v>
      </c>
      <c r="VA213">
        <v>0.511870563</v>
      </c>
      <c r="VB213">
        <v>0.51177537399999995</v>
      </c>
      <c r="VC213">
        <v>0.51153272400000005</v>
      </c>
      <c r="VD213">
        <v>0.51130634500000005</v>
      </c>
      <c r="VE213">
        <v>0.51122510399999999</v>
      </c>
      <c r="VF213">
        <v>0.511257768</v>
      </c>
      <c r="VG213">
        <v>0.51128953700000002</v>
      </c>
      <c r="VH213">
        <v>0.51122838299999995</v>
      </c>
      <c r="VI213">
        <v>0.51119911699999998</v>
      </c>
      <c r="VJ213">
        <v>0.51127940400000005</v>
      </c>
      <c r="VK213">
        <v>0.51112824700000004</v>
      </c>
      <c r="VL213">
        <v>0.51097571799999997</v>
      </c>
      <c r="VM213">
        <v>0.51080483200000004</v>
      </c>
      <c r="VN213">
        <v>0.51051247099999997</v>
      </c>
      <c r="VO213">
        <v>0.51037281800000001</v>
      </c>
      <c r="VP213">
        <v>0.51026707900000001</v>
      </c>
      <c r="VQ213">
        <v>0.51013940599999996</v>
      </c>
      <c r="VR213">
        <v>0.51016724099999999</v>
      </c>
      <c r="VS213">
        <v>0.51012515999999997</v>
      </c>
      <c r="VT213">
        <v>0.51001882600000004</v>
      </c>
      <c r="VU213">
        <v>0.509873986</v>
      </c>
      <c r="VV213">
        <v>0.50965875400000005</v>
      </c>
      <c r="VW213">
        <v>0.50945609800000002</v>
      </c>
      <c r="VX213">
        <v>0.50930637099999998</v>
      </c>
      <c r="VY213">
        <v>0.50938099599999997</v>
      </c>
      <c r="VZ213">
        <v>0.50916105499999997</v>
      </c>
      <c r="WA213">
        <v>0.50881516900000001</v>
      </c>
      <c r="WB213">
        <v>0.50878858599999999</v>
      </c>
      <c r="WC213">
        <v>0.50834190800000001</v>
      </c>
      <c r="WD213">
        <v>0.50800269799999997</v>
      </c>
      <c r="WE213">
        <v>0.50796210799999997</v>
      </c>
      <c r="WF213">
        <v>0.50758063799999997</v>
      </c>
      <c r="WG213">
        <v>0.50731611300000001</v>
      </c>
      <c r="WH213">
        <v>0.50706279300000001</v>
      </c>
      <c r="WI213">
        <v>0.50661075099999997</v>
      </c>
      <c r="WJ213">
        <v>0.50649076699999995</v>
      </c>
      <c r="WK213">
        <v>0.50641089699999997</v>
      </c>
      <c r="WL213">
        <v>0.50628477299999997</v>
      </c>
      <c r="WM213">
        <v>0.50588107100000002</v>
      </c>
      <c r="WN213">
        <v>0.50550121100000001</v>
      </c>
      <c r="WO213">
        <v>0.50509351499999999</v>
      </c>
      <c r="WP213">
        <v>0.50458020000000003</v>
      </c>
      <c r="WQ213">
        <v>0.50442230700000001</v>
      </c>
      <c r="WR213">
        <v>0.50407099700000002</v>
      </c>
      <c r="WS213">
        <v>0.50351911800000004</v>
      </c>
      <c r="WT213">
        <v>0.50338959699999997</v>
      </c>
      <c r="WU213">
        <v>0.50300645799999999</v>
      </c>
      <c r="WV213">
        <v>0.502446473</v>
      </c>
      <c r="WW213">
        <v>0.50173306500000003</v>
      </c>
      <c r="WX213">
        <v>0.50156778099999999</v>
      </c>
      <c r="WY213">
        <v>0.50121575600000001</v>
      </c>
      <c r="WZ213">
        <v>0.50073778599999996</v>
      </c>
      <c r="XA213">
        <v>0.50055998599999996</v>
      </c>
      <c r="XB213">
        <v>0.50013178599999997</v>
      </c>
      <c r="XC213">
        <v>0.49981007</v>
      </c>
      <c r="XD213">
        <v>0.49977475399999999</v>
      </c>
      <c r="XE213">
        <v>0.49967321799999997</v>
      </c>
      <c r="XF213">
        <v>0.49961027499999999</v>
      </c>
      <c r="XG213">
        <v>0.49954739199999998</v>
      </c>
      <c r="XH213">
        <v>0.49940469900000001</v>
      </c>
      <c r="XI213">
        <v>0.49905178</v>
      </c>
      <c r="XJ213">
        <v>0.49884918299999997</v>
      </c>
      <c r="XK213">
        <v>0.49886262399999998</v>
      </c>
      <c r="XL213">
        <v>0.49881044000000002</v>
      </c>
      <c r="XM213">
        <v>0.49847471700000001</v>
      </c>
      <c r="XN213">
        <v>0.498136044</v>
      </c>
      <c r="XO213">
        <v>0.498071402</v>
      </c>
      <c r="XP213">
        <v>0.498147756</v>
      </c>
      <c r="XQ213">
        <v>0.49804261300000002</v>
      </c>
      <c r="XR213">
        <v>0.497888893</v>
      </c>
      <c r="XS213">
        <v>0.49829825799999999</v>
      </c>
      <c r="XT213">
        <v>0.49814119899999998</v>
      </c>
      <c r="XU213">
        <v>0.49802488099999997</v>
      </c>
      <c r="XV213">
        <v>0.49820226400000001</v>
      </c>
      <c r="XW213">
        <v>0.498344868</v>
      </c>
      <c r="XX213">
        <v>0.498266608</v>
      </c>
      <c r="XY213">
        <v>0.49809733</v>
      </c>
      <c r="XZ213">
        <v>0.49802139400000001</v>
      </c>
      <c r="YA213">
        <v>0.49826821700000001</v>
      </c>
      <c r="YB213">
        <v>0.49835044099999998</v>
      </c>
      <c r="YC213">
        <v>0.49824708699999998</v>
      </c>
      <c r="YD213">
        <v>0.49826535599999999</v>
      </c>
      <c r="YE213">
        <v>0.498469263</v>
      </c>
      <c r="YF213">
        <v>0.49855205400000002</v>
      </c>
      <c r="YG213">
        <v>0.49832373899999999</v>
      </c>
      <c r="YH213">
        <v>0.49839696300000003</v>
      </c>
      <c r="YI213">
        <v>0.498670787</v>
      </c>
      <c r="YJ213">
        <v>0.49898088000000002</v>
      </c>
      <c r="YK213">
        <v>0.49901670199999998</v>
      </c>
      <c r="YL213">
        <v>0.49915173600000001</v>
      </c>
      <c r="YM213">
        <v>0.49933442500000003</v>
      </c>
      <c r="YN213">
        <v>0.499508858</v>
      </c>
      <c r="YO213">
        <v>0.49938121400000002</v>
      </c>
      <c r="YP213">
        <v>0.49945214399999999</v>
      </c>
      <c r="YQ213">
        <v>0.499728479</v>
      </c>
      <c r="YR213">
        <v>0.49997333900000002</v>
      </c>
      <c r="YS213">
        <v>0.50021786300000004</v>
      </c>
      <c r="YT213">
        <v>0.500418048</v>
      </c>
      <c r="YU213">
        <v>0.50042767399999999</v>
      </c>
      <c r="YV213">
        <v>0.50042752099999999</v>
      </c>
      <c r="YW213">
        <v>0.50023194999999998</v>
      </c>
      <c r="YX213">
        <v>0.49994311699999999</v>
      </c>
      <c r="YY213">
        <v>0.499825134</v>
      </c>
      <c r="YZ213">
        <v>0.49996927499999999</v>
      </c>
      <c r="ZA213">
        <v>0.50029489999999999</v>
      </c>
      <c r="ZB213">
        <v>0.50083369600000005</v>
      </c>
      <c r="ZC213">
        <v>0.50124518799999995</v>
      </c>
      <c r="ZD213">
        <v>0.50141307300000004</v>
      </c>
      <c r="ZE213">
        <v>0.50153609899999996</v>
      </c>
      <c r="ZF213">
        <v>0.50146126199999996</v>
      </c>
      <c r="ZG213">
        <v>0.501316663</v>
      </c>
      <c r="ZH213">
        <v>0.50123030700000004</v>
      </c>
      <c r="ZI213">
        <v>0.50119330100000004</v>
      </c>
      <c r="ZJ213">
        <v>0.50123128400000005</v>
      </c>
      <c r="ZK213">
        <v>0.50140402799999995</v>
      </c>
      <c r="ZL213">
        <v>0.50183260200000002</v>
      </c>
      <c r="ZM213">
        <v>0.50223208500000005</v>
      </c>
      <c r="ZN213">
        <v>0.50228366599999996</v>
      </c>
      <c r="ZO213">
        <v>0.50195904999999996</v>
      </c>
      <c r="ZP213">
        <v>0.50171724600000001</v>
      </c>
      <c r="ZQ213">
        <v>0.50171932399999997</v>
      </c>
      <c r="ZR213">
        <v>0.50179492400000003</v>
      </c>
      <c r="ZS213">
        <v>0.50201970799999995</v>
      </c>
      <c r="ZT213">
        <v>0.50225943399999995</v>
      </c>
      <c r="ZU213">
        <v>0.50247226899999997</v>
      </c>
      <c r="ZV213">
        <v>0.50263786300000002</v>
      </c>
      <c r="ZW213">
        <v>0.50252828199999999</v>
      </c>
      <c r="ZX213">
        <v>0.50240803700000003</v>
      </c>
      <c r="ZY213">
        <v>0.50237259000000001</v>
      </c>
      <c r="ZZ213">
        <v>0.50227089300000005</v>
      </c>
      <c r="AAA213">
        <v>0.50245589000000002</v>
      </c>
      <c r="AAB213">
        <v>0.50290927799999996</v>
      </c>
      <c r="AAC213">
        <v>0.503139165</v>
      </c>
      <c r="AAD213">
        <v>0.50306362599999999</v>
      </c>
      <c r="AAE213">
        <v>0.50294023300000001</v>
      </c>
      <c r="AAF213">
        <v>0.50271829099999998</v>
      </c>
      <c r="AAG213">
        <v>0.50256534900000005</v>
      </c>
      <c r="AAH213">
        <v>0.50267062100000004</v>
      </c>
      <c r="AAI213">
        <v>0.50281641200000005</v>
      </c>
      <c r="AAJ213">
        <v>0.503082786</v>
      </c>
      <c r="AAK213">
        <v>0.50338219100000003</v>
      </c>
      <c r="AAL213">
        <v>0.50341387999999998</v>
      </c>
      <c r="AAM213">
        <v>0.50337057900000004</v>
      </c>
      <c r="AAN213">
        <v>0.50320018799999999</v>
      </c>
      <c r="AAO213">
        <v>0.50288360899999995</v>
      </c>
      <c r="AAP213">
        <v>0.50281427400000001</v>
      </c>
      <c r="AAQ213">
        <v>0.50296972100000004</v>
      </c>
      <c r="AAR213">
        <v>0.502945427</v>
      </c>
      <c r="AAS213">
        <v>0.50281827700000004</v>
      </c>
      <c r="AAT213">
        <v>0.50278160699999996</v>
      </c>
      <c r="AAU213">
        <v>0.50298609999999999</v>
      </c>
      <c r="AAV213">
        <v>0.50315493200000005</v>
      </c>
      <c r="AAW213">
        <v>0.50294182200000004</v>
      </c>
      <c r="AAX213">
        <v>0.50267004000000004</v>
      </c>
      <c r="AAY213">
        <v>0.50255798500000004</v>
      </c>
      <c r="AAZ213">
        <v>0.50248501300000004</v>
      </c>
      <c r="ABA213">
        <v>0.502480704</v>
      </c>
      <c r="ABB213">
        <v>0.50255330899999995</v>
      </c>
      <c r="ABC213">
        <v>0.50256816000000004</v>
      </c>
      <c r="ABD213">
        <v>0.50254649500000004</v>
      </c>
      <c r="ABE213">
        <v>0.50255071200000001</v>
      </c>
      <c r="ABF213">
        <v>0.50242493600000004</v>
      </c>
      <c r="ABG213">
        <v>0.50227572200000004</v>
      </c>
      <c r="ABH213">
        <v>0.50231174999999995</v>
      </c>
      <c r="ABI213">
        <v>0.50231220799999998</v>
      </c>
      <c r="ABJ213">
        <v>0.50225564499999997</v>
      </c>
      <c r="ABK213">
        <v>0.50226511799999995</v>
      </c>
      <c r="ABL213">
        <v>0.50240663200000002</v>
      </c>
      <c r="ABM213">
        <v>0.50250435599999999</v>
      </c>
      <c r="ABN213">
        <v>0.50234942699999996</v>
      </c>
      <c r="ABO213">
        <v>0.50218407899999995</v>
      </c>
      <c r="ABP213">
        <v>0.50213662299999995</v>
      </c>
      <c r="ABQ213">
        <v>0.50216938</v>
      </c>
      <c r="ABR213">
        <v>0.50238505700000002</v>
      </c>
      <c r="ABS213">
        <v>0.50258178899999995</v>
      </c>
      <c r="ABT213">
        <v>0.50250197200000002</v>
      </c>
      <c r="ABU213">
        <v>0.50221943400000002</v>
      </c>
      <c r="ABV213">
        <v>0.50197802700000005</v>
      </c>
      <c r="ABW213">
        <v>0.50186814000000002</v>
      </c>
      <c r="ABX213">
        <v>0.50186218199999999</v>
      </c>
      <c r="ABY213">
        <v>0.50204494899999996</v>
      </c>
      <c r="ABZ213">
        <v>0.50213998400000004</v>
      </c>
      <c r="ACA213">
        <v>0.50190539000000001</v>
      </c>
      <c r="ACB213">
        <v>0.501690478</v>
      </c>
      <c r="ACC213">
        <v>0.50173570300000003</v>
      </c>
      <c r="ACD213">
        <v>0.50178306800000005</v>
      </c>
      <c r="ACE213">
        <v>0.50185872899999995</v>
      </c>
      <c r="ACF213">
        <v>0.50195510899999995</v>
      </c>
      <c r="ACG213">
        <v>0.50175330399999996</v>
      </c>
      <c r="ACH213">
        <v>0.50147296699999999</v>
      </c>
      <c r="ACI213">
        <v>0.50154826100000005</v>
      </c>
      <c r="ACJ213">
        <v>0.50176543600000001</v>
      </c>
      <c r="ACK213">
        <v>0.50177597900000004</v>
      </c>
      <c r="ACL213">
        <v>0.501703648</v>
      </c>
      <c r="ACM213">
        <v>0.50166545100000004</v>
      </c>
      <c r="ACN213">
        <v>0.50151257000000005</v>
      </c>
      <c r="ACO213">
        <v>0.501400391</v>
      </c>
      <c r="ACP213">
        <v>0.50145298100000002</v>
      </c>
      <c r="ACQ213">
        <v>0.50147528900000005</v>
      </c>
      <c r="ACR213">
        <v>0.50122862499999998</v>
      </c>
      <c r="ACS213">
        <v>0.50098624000000003</v>
      </c>
      <c r="ACT213">
        <v>0.50094474300000003</v>
      </c>
      <c r="ACU213">
        <v>0.50087507200000003</v>
      </c>
      <c r="ACV213">
        <v>0.500737561</v>
      </c>
      <c r="ACW213">
        <v>0.50065346499999996</v>
      </c>
      <c r="ACX213">
        <v>0.50050211200000005</v>
      </c>
      <c r="ACY213">
        <v>0.50027164499999999</v>
      </c>
      <c r="ACZ213">
        <v>0.50015084899999995</v>
      </c>
      <c r="ADA213">
        <v>0.50008573099999998</v>
      </c>
      <c r="ADB213">
        <v>0.49994317799999999</v>
      </c>
      <c r="ADC213">
        <v>0.49979063400000001</v>
      </c>
      <c r="ADD213">
        <v>0.49963649999999998</v>
      </c>
      <c r="ADE213">
        <v>0.49925284599999997</v>
      </c>
      <c r="ADF213">
        <v>0.49889635799999998</v>
      </c>
      <c r="ADG213">
        <v>0.49879832800000001</v>
      </c>
      <c r="ADH213">
        <v>0.49871401799999998</v>
      </c>
      <c r="ADI213">
        <v>0.49820950800000002</v>
      </c>
      <c r="ADJ213">
        <v>0.49766982500000001</v>
      </c>
      <c r="ADK213">
        <v>0.49738041199999999</v>
      </c>
      <c r="ADL213">
        <v>0.49715309200000002</v>
      </c>
      <c r="ADM213">
        <v>0.49668635100000003</v>
      </c>
      <c r="ADN213">
        <v>0.49608591899999999</v>
      </c>
      <c r="ADO213">
        <v>0.49543023899999999</v>
      </c>
      <c r="ADP213">
        <v>0.49473896000000001</v>
      </c>
      <c r="ADQ213">
        <v>0.49411231</v>
      </c>
      <c r="ADR213">
        <v>0.49351578800000001</v>
      </c>
      <c r="ADS213">
        <v>0.49280565399999998</v>
      </c>
      <c r="ADT213">
        <v>0.49186612200000002</v>
      </c>
      <c r="ADU213">
        <v>0.49097832400000002</v>
      </c>
      <c r="ADV213">
        <v>0.49015888499999999</v>
      </c>
      <c r="ADW213">
        <v>0.48933037000000001</v>
      </c>
      <c r="ADX213">
        <v>0.48837176900000001</v>
      </c>
      <c r="ADY213">
        <v>0.48742627799999999</v>
      </c>
      <c r="ADZ213">
        <v>0.48626957100000001</v>
      </c>
      <c r="AEA213">
        <v>0.48506791300000002</v>
      </c>
      <c r="AEB213">
        <v>0.48414216300000001</v>
      </c>
      <c r="AEC213">
        <v>0.48331823099999999</v>
      </c>
      <c r="AED213">
        <v>0.48221686400000002</v>
      </c>
      <c r="AEE213">
        <v>0.48099458</v>
      </c>
      <c r="AEF213">
        <v>0.47991530599999999</v>
      </c>
      <c r="AEG213">
        <v>0.47888407</v>
      </c>
      <c r="AEH213">
        <v>0.477842292</v>
      </c>
      <c r="AEI213">
        <v>0.47687253699999999</v>
      </c>
      <c r="AEJ213">
        <v>0.47592203500000002</v>
      </c>
      <c r="AEK213">
        <v>0.47500361800000002</v>
      </c>
      <c r="AEL213">
        <v>0.47413207699999999</v>
      </c>
      <c r="AEM213">
        <v>0.47343117099999998</v>
      </c>
      <c r="AEN213">
        <v>0.47273148700000001</v>
      </c>
      <c r="AEO213">
        <v>0.47202129199999998</v>
      </c>
      <c r="AEP213">
        <v>0.47132661999999997</v>
      </c>
      <c r="AEQ213">
        <v>0.47072902999999999</v>
      </c>
      <c r="AER213">
        <v>0.470150173</v>
      </c>
      <c r="AES213">
        <v>0.46965241600000002</v>
      </c>
      <c r="AET213">
        <v>0.46918979999999999</v>
      </c>
      <c r="AEU213">
        <v>0.468808163</v>
      </c>
      <c r="AEV213">
        <v>0.46847040699999998</v>
      </c>
      <c r="AEW213">
        <v>0.46807810500000002</v>
      </c>
      <c r="AEX213">
        <v>0.46764241000000001</v>
      </c>
      <c r="AEY213">
        <v>0.46732014700000002</v>
      </c>
      <c r="AEZ213">
        <v>0.46718175000000001</v>
      </c>
      <c r="AFA213">
        <v>0.46700631799999998</v>
      </c>
      <c r="AFB213">
        <v>0.46670773700000001</v>
      </c>
      <c r="AFC213">
        <v>0.46641664300000002</v>
      </c>
      <c r="AFD213">
        <v>0.46625407499999999</v>
      </c>
      <c r="AFE213">
        <v>0.46609465500000002</v>
      </c>
      <c r="AFF213">
        <v>0.46584737999999998</v>
      </c>
      <c r="AFG213">
        <v>0.46559289500000001</v>
      </c>
      <c r="AFH213">
        <v>0.46544618599999998</v>
      </c>
      <c r="AFI213">
        <v>0.465315337</v>
      </c>
      <c r="AFJ213">
        <v>0.46514659699999999</v>
      </c>
      <c r="AFK213">
        <v>0.46498751300000002</v>
      </c>
      <c r="AFL213">
        <v>0.464863998</v>
      </c>
      <c r="AFM213">
        <v>0.46471783900000002</v>
      </c>
      <c r="AFN213">
        <v>0.46451536300000001</v>
      </c>
      <c r="AFO213">
        <v>0.46430824199999998</v>
      </c>
      <c r="AFP213">
        <v>0.46415875299999998</v>
      </c>
      <c r="AFQ213">
        <v>0.46405164700000001</v>
      </c>
      <c r="AFR213">
        <v>0.46389613800000001</v>
      </c>
      <c r="AFS213">
        <v>0.46367492999999999</v>
      </c>
      <c r="AFT213">
        <v>0.46348938200000001</v>
      </c>
      <c r="AFU213">
        <v>0.46339028300000001</v>
      </c>
      <c r="AFV213">
        <v>0.46327957199999997</v>
      </c>
      <c r="AFW213">
        <v>0.46311871500000001</v>
      </c>
      <c r="AFX213">
        <v>0.46295840900000002</v>
      </c>
      <c r="AFY213">
        <v>0.46289796500000002</v>
      </c>
      <c r="AFZ213">
        <v>0.46284250300000002</v>
      </c>
      <c r="AGA213">
        <v>0.46273830100000002</v>
      </c>
      <c r="AGB213">
        <v>0.46261744399999999</v>
      </c>
      <c r="AGC213">
        <v>0.462506366</v>
      </c>
      <c r="AGD213">
        <v>0.46241181999999997</v>
      </c>
      <c r="AGE213">
        <v>0.46241722899999999</v>
      </c>
      <c r="AGF213">
        <v>0.46248158299999997</v>
      </c>
      <c r="AGG213">
        <v>0.46247978099999998</v>
      </c>
      <c r="AGH213">
        <v>0.46240714500000002</v>
      </c>
      <c r="AGI213">
        <v>0.46239702999999999</v>
      </c>
      <c r="AGJ213">
        <v>0.46250447099999997</v>
      </c>
      <c r="AGK213">
        <v>0.46259247799999997</v>
      </c>
      <c r="AGL213">
        <v>0.46260635100000003</v>
      </c>
      <c r="AGM213">
        <v>0.462624747</v>
      </c>
      <c r="AGN213">
        <v>0.46269386899999998</v>
      </c>
      <c r="AGO213">
        <v>0.46276974399999998</v>
      </c>
      <c r="AGP213">
        <v>0.46299987599999998</v>
      </c>
      <c r="AGQ213">
        <v>0.46322954900000002</v>
      </c>
      <c r="AGR213">
        <v>0.46318246000000002</v>
      </c>
      <c r="AGS213">
        <v>0.46311272599999997</v>
      </c>
      <c r="AGT213">
        <v>0.463264813</v>
      </c>
      <c r="AGU213">
        <v>0.46346826699999999</v>
      </c>
      <c r="AGV213">
        <v>0.46364797800000002</v>
      </c>
      <c r="AGW213">
        <v>0.463818552</v>
      </c>
      <c r="AGX213">
        <v>0.463880401</v>
      </c>
      <c r="AGY213">
        <v>0.46386429699999998</v>
      </c>
      <c r="AGZ213">
        <v>0.46395581800000002</v>
      </c>
      <c r="AHA213">
        <v>0.46416590299999999</v>
      </c>
      <c r="AHB213">
        <v>0.464321229</v>
      </c>
      <c r="AHC213">
        <v>0.464382558</v>
      </c>
      <c r="AHD213">
        <v>0.46448886900000003</v>
      </c>
      <c r="AHE213">
        <v>0.46472337000000002</v>
      </c>
      <c r="AHF213">
        <v>0.46492266799999998</v>
      </c>
      <c r="AHG213">
        <v>0.46492829099999999</v>
      </c>
      <c r="AHH213">
        <v>0.46494427300000002</v>
      </c>
      <c r="AHI213">
        <v>0.46517101300000002</v>
      </c>
      <c r="AHJ213">
        <v>0.465397477</v>
      </c>
      <c r="AHK213">
        <v>0.46544786700000002</v>
      </c>
      <c r="AHL213">
        <v>0.46548737800000001</v>
      </c>
      <c r="AHM213">
        <v>0.46563833399999999</v>
      </c>
      <c r="AHN213">
        <v>0.46581012999999999</v>
      </c>
      <c r="AHO213">
        <v>0.46592652499999998</v>
      </c>
      <c r="AHP213">
        <v>0.466022569</v>
      </c>
      <c r="AHQ213">
        <v>0.46617279099999998</v>
      </c>
      <c r="AHR213">
        <v>0.46635656599999997</v>
      </c>
      <c r="AHS213">
        <v>0.46645856800000002</v>
      </c>
      <c r="AHT213">
        <v>0.46648374799999998</v>
      </c>
      <c r="AHU213">
        <v>0.46655369499999999</v>
      </c>
      <c r="AHV213">
        <v>0.46668622500000001</v>
      </c>
      <c r="AHW213">
        <v>0.46681447599999998</v>
      </c>
      <c r="AHX213">
        <v>0.46693600400000002</v>
      </c>
      <c r="AHY213">
        <v>0.46704301799999998</v>
      </c>
      <c r="AHZ213">
        <v>0.46707773200000002</v>
      </c>
      <c r="AIA213">
        <v>0.46711715100000001</v>
      </c>
      <c r="AIB213">
        <v>0.46727421899999999</v>
      </c>
      <c r="AIC213">
        <v>0.46743394500000002</v>
      </c>
      <c r="AID213">
        <v>0.467463036</v>
      </c>
      <c r="AIE213">
        <v>0.467484915</v>
      </c>
      <c r="AIF213">
        <v>0.46753836100000001</v>
      </c>
      <c r="AIG213">
        <v>0.467609316</v>
      </c>
      <c r="AIH213">
        <v>0.46774337399999999</v>
      </c>
      <c r="AII213">
        <v>0.46787682000000003</v>
      </c>
      <c r="AIJ213">
        <v>0.46785301600000001</v>
      </c>
      <c r="AIK213">
        <v>0.46777545999999998</v>
      </c>
      <c r="AIL213">
        <v>0.467829669</v>
      </c>
      <c r="AIM213">
        <v>0.46796458200000002</v>
      </c>
      <c r="AIN213">
        <v>0.46800174100000003</v>
      </c>
      <c r="AIO213">
        <v>0.46793417700000001</v>
      </c>
      <c r="AIP213">
        <v>0.46786490200000003</v>
      </c>
      <c r="AIQ213">
        <v>0.46781851600000002</v>
      </c>
      <c r="AIR213">
        <v>0.46779923400000001</v>
      </c>
      <c r="AIS213">
        <v>0.467799723</v>
      </c>
      <c r="AIT213">
        <v>0.46780073100000003</v>
      </c>
      <c r="AIU213">
        <v>0.46787079999999998</v>
      </c>
      <c r="AIV213">
        <v>0.46792794300000001</v>
      </c>
      <c r="AIW213">
        <v>0.46773976699999997</v>
      </c>
      <c r="AIX213">
        <v>0.46755351699999997</v>
      </c>
      <c r="AIY213">
        <v>0.46759978200000002</v>
      </c>
      <c r="AIZ213">
        <v>0.46765631400000002</v>
      </c>
      <c r="AJA213">
        <v>0.467567605</v>
      </c>
      <c r="AJB213">
        <v>0.46745909400000002</v>
      </c>
      <c r="AJC213">
        <v>0.46740619799999999</v>
      </c>
      <c r="AJD213">
        <v>0.46737298199999999</v>
      </c>
      <c r="AJE213">
        <v>0.467230643</v>
      </c>
      <c r="AJF213">
        <v>0.467033484</v>
      </c>
      <c r="AJG213">
        <v>0.46694324599999998</v>
      </c>
      <c r="AJH213">
        <v>0.46692888399999999</v>
      </c>
      <c r="AJI213">
        <v>0.466780221</v>
      </c>
      <c r="AJJ213">
        <v>0.46649884400000002</v>
      </c>
      <c r="AJK213">
        <v>0.46630917100000002</v>
      </c>
      <c r="AJL213">
        <v>0.46625789499999998</v>
      </c>
      <c r="AJM213">
        <v>0.46610840599999998</v>
      </c>
      <c r="AJN213">
        <v>0.465762124</v>
      </c>
      <c r="AJO213">
        <v>0.46548527000000001</v>
      </c>
      <c r="AJP213">
        <v>0.465399432</v>
      </c>
      <c r="AJQ213">
        <v>0.465252051</v>
      </c>
      <c r="AJR213">
        <v>0.46482311100000001</v>
      </c>
      <c r="AJS213">
        <v>0.46441809699999997</v>
      </c>
      <c r="AJT213">
        <v>0.46428758399999998</v>
      </c>
      <c r="AJU213">
        <v>0.46414631499999998</v>
      </c>
      <c r="AJV213">
        <v>0.46366652600000002</v>
      </c>
      <c r="AJW213">
        <v>0.46316855499999998</v>
      </c>
      <c r="AJX213">
        <v>0.46291049400000001</v>
      </c>
      <c r="AJY213">
        <v>0.46266862800000003</v>
      </c>
      <c r="AJZ213">
        <v>0.46227638799999998</v>
      </c>
      <c r="AKA213">
        <v>0.461860251</v>
      </c>
      <c r="AKB213">
        <v>0.46145700899999997</v>
      </c>
      <c r="AKC213">
        <v>0.46106076499999998</v>
      </c>
      <c r="AKD213">
        <v>0.46071799699999999</v>
      </c>
      <c r="AKE213">
        <v>0.46037837700000001</v>
      </c>
      <c r="AKF213">
        <v>0.45990170600000002</v>
      </c>
      <c r="AKG213">
        <v>0.45933225900000002</v>
      </c>
      <c r="AKH213">
        <v>0.45884715300000001</v>
      </c>
      <c r="AKI213">
        <v>0.45845815200000001</v>
      </c>
      <c r="AKJ213">
        <v>0.458045437</v>
      </c>
      <c r="AKK213">
        <v>0.45755944500000001</v>
      </c>
      <c r="AKL213">
        <v>0.45704332199999997</v>
      </c>
      <c r="AKM213">
        <v>0.45654538099999997</v>
      </c>
      <c r="AKN213">
        <v>0.45606238399999999</v>
      </c>
      <c r="AKO213">
        <v>0.45547796499999998</v>
      </c>
      <c r="AKP213">
        <v>0.45486317100000001</v>
      </c>
      <c r="AKQ213">
        <v>0.45423376999999998</v>
      </c>
      <c r="AKR213">
        <v>0.45361619600000003</v>
      </c>
      <c r="AKS213">
        <v>0.45305420600000001</v>
      </c>
      <c r="AKT213">
        <v>0.45248323200000001</v>
      </c>
      <c r="AKU213">
        <v>0.451655786</v>
      </c>
      <c r="AKV213">
        <v>0.45081785899999999</v>
      </c>
      <c r="AKW213">
        <v>0.45014271300000003</v>
      </c>
      <c r="AKX213">
        <v>0.44947401599999998</v>
      </c>
      <c r="AKY213">
        <v>0.44857130499999998</v>
      </c>
      <c r="AKZ213">
        <v>0.44762107800000001</v>
      </c>
      <c r="ALA213">
        <v>0.446753448</v>
      </c>
      <c r="ALB213">
        <v>0.44592227499999998</v>
      </c>
      <c r="ALC213">
        <v>0.444999702</v>
      </c>
      <c r="ALD213">
        <v>0.44402631199999998</v>
      </c>
      <c r="ALE213">
        <v>0.44305200500000003</v>
      </c>
      <c r="ALF213">
        <v>0.44203983600000002</v>
      </c>
      <c r="ALG213">
        <v>0.44099194600000002</v>
      </c>
      <c r="ALH213">
        <v>0.43992856200000002</v>
      </c>
      <c r="ALI213">
        <v>0.43884656900000002</v>
      </c>
      <c r="ALJ213">
        <v>0.43771855599999998</v>
      </c>
      <c r="ALK213">
        <v>0.43660744099999999</v>
      </c>
      <c r="ALL213">
        <v>0.43552926800000002</v>
      </c>
      <c r="ALM213">
        <v>0.43443551000000002</v>
      </c>
      <c r="ALN213">
        <v>0.43324121700000001</v>
      </c>
      <c r="ALO213">
        <v>0.43207852099999999</v>
      </c>
      <c r="ALP213">
        <v>0.43089690899999999</v>
      </c>
      <c r="ALQ213">
        <v>0.42970362499999998</v>
      </c>
      <c r="ALR213">
        <v>0.42851458799999997</v>
      </c>
      <c r="ALS213">
        <v>0.42735772700000002</v>
      </c>
      <c r="ALT213">
        <v>0.42617981300000002</v>
      </c>
      <c r="ALU213">
        <v>0.42499679600000001</v>
      </c>
      <c r="ALV213">
        <v>0.4239618</v>
      </c>
      <c r="ALW213">
        <v>0.42294556799999999</v>
      </c>
      <c r="ALX213">
        <v>0.42168679799999997</v>
      </c>
      <c r="ALY213">
        <v>0.42040923499999999</v>
      </c>
      <c r="ALZ213">
        <v>0.419370664</v>
      </c>
      <c r="AMA213">
        <v>0.41840274399999999</v>
      </c>
      <c r="AMB213">
        <v>0.41722712200000001</v>
      </c>
      <c r="AMC213">
        <v>0.41597654099999998</v>
      </c>
      <c r="AMD213">
        <v>0.41480134600000002</v>
      </c>
      <c r="AME213">
        <v>0.41364225599999999</v>
      </c>
      <c r="AMF213">
        <v>0.41245746500000002</v>
      </c>
      <c r="AMG213">
        <v>0.41128758799999998</v>
      </c>
      <c r="AMH213">
        <v>0.41010612899999999</v>
      </c>
      <c r="AMI213">
        <v>0.408869698</v>
      </c>
      <c r="AMJ213">
        <v>0.40766049199999999</v>
      </c>
      <c r="AMK213">
        <v>0.406520041</v>
      </c>
      <c r="AML213">
        <v>0.40537433499999997</v>
      </c>
      <c r="AMM213">
        <v>0.40410435</v>
      </c>
      <c r="AMN213">
        <v>0.40278681700000002</v>
      </c>
      <c r="AMO213">
        <v>0.40133042899999999</v>
      </c>
      <c r="AMP213">
        <v>0.39989286400000001</v>
      </c>
      <c r="AMQ213">
        <v>0.39836546</v>
      </c>
      <c r="AMR213">
        <v>0.396823694</v>
      </c>
      <c r="AMS213">
        <v>0.39508103900000002</v>
      </c>
      <c r="AMT213">
        <v>0.39335054699999999</v>
      </c>
      <c r="AMU213">
        <v>0.391437747</v>
      </c>
      <c r="AMV213">
        <v>0.389493747</v>
      </c>
      <c r="AMW213">
        <v>0.38717605500000002</v>
      </c>
      <c r="AMX213">
        <v>0.38486245699999999</v>
      </c>
      <c r="AMY213">
        <v>0.382376514</v>
      </c>
      <c r="AMZ213">
        <v>0.37983620699999998</v>
      </c>
      <c r="ANA213">
        <v>0.37685186500000001</v>
      </c>
      <c r="ANB213">
        <v>0.373808117</v>
      </c>
      <c r="ANC213">
        <v>0.370548143</v>
      </c>
      <c r="AND213">
        <v>0.36711517999999999</v>
      </c>
      <c r="ANE213">
        <v>0.36328358999999999</v>
      </c>
      <c r="ANF213">
        <v>0.35931476400000001</v>
      </c>
      <c r="ANG213">
        <v>0.355036297</v>
      </c>
      <c r="ANH213">
        <v>0.35051721499999999</v>
      </c>
      <c r="ANI213">
        <v>0.34582820199999997</v>
      </c>
      <c r="ANJ213">
        <v>0.34098701100000001</v>
      </c>
      <c r="ANK213">
        <v>0.33590322</v>
      </c>
      <c r="ANL213">
        <v>0.33038468300000001</v>
      </c>
      <c r="ANM213">
        <v>0.32478874299999999</v>
      </c>
      <c r="ANN213">
        <v>0.31912676699999998</v>
      </c>
      <c r="ANO213">
        <v>0.313332322</v>
      </c>
      <c r="ANP213">
        <v>0.30724372799999999</v>
      </c>
      <c r="ANQ213">
        <v>0.30120121500000002</v>
      </c>
      <c r="ANR213">
        <v>0.29519094099999998</v>
      </c>
      <c r="ANS213">
        <v>0.28920465400000001</v>
      </c>
      <c r="ANT213">
        <v>0.28297347699999997</v>
      </c>
      <c r="ANU213">
        <v>0.27675968699999998</v>
      </c>
      <c r="ANV213">
        <v>0.27072355999999997</v>
      </c>
      <c r="ANW213">
        <v>0.26473314799999997</v>
      </c>
      <c r="ANX213">
        <v>0.25894634399999999</v>
      </c>
      <c r="ANY213">
        <v>0.25322481000000002</v>
      </c>
      <c r="ANZ213">
        <v>0.247687817</v>
      </c>
      <c r="AOA213">
        <v>0.24219733099999999</v>
      </c>
      <c r="AOB213">
        <v>0.237052914</v>
      </c>
      <c r="AOC213">
        <v>0.23197173600000001</v>
      </c>
      <c r="AOD213">
        <v>0.22719690000000001</v>
      </c>
      <c r="AOE213">
        <v>0.222489935</v>
      </c>
      <c r="AOF213">
        <v>0.218083414</v>
      </c>
      <c r="AOG213">
        <v>0.21380584699999999</v>
      </c>
      <c r="AOH213">
        <v>0.20987608999999999</v>
      </c>
      <c r="AOI213">
        <v>0.20606295599999999</v>
      </c>
      <c r="AOJ213">
        <v>0.20255838100000001</v>
      </c>
      <c r="AOK213">
        <v>0.19916972799999999</v>
      </c>
      <c r="AOL213">
        <v>0.195993054</v>
      </c>
      <c r="AOM213">
        <v>0.19299680799999999</v>
      </c>
      <c r="AON213">
        <v>0.19014766899999999</v>
      </c>
      <c r="AOO213">
        <v>0.18740574300000001</v>
      </c>
      <c r="AOP213">
        <v>0.184920792</v>
      </c>
      <c r="AOQ213">
        <v>0.18268649300000001</v>
      </c>
      <c r="AOR213">
        <v>0.18047656200000001</v>
      </c>
      <c r="AOS213">
        <v>0.17829631900000001</v>
      </c>
      <c r="AOT213">
        <v>0.17630257199999999</v>
      </c>
      <c r="AOU213">
        <v>0.17457730499999999</v>
      </c>
      <c r="AOV213">
        <v>0.17284511699999999</v>
      </c>
      <c r="AOW213">
        <v>0.17114296700000001</v>
      </c>
      <c r="AOX213">
        <v>0.169565677</v>
      </c>
      <c r="AOY213">
        <v>0.16829123000000001</v>
      </c>
      <c r="AOZ213">
        <v>0.16699181799999999</v>
      </c>
      <c r="APA213">
        <v>0.16560734799999999</v>
      </c>
      <c r="APB213">
        <v>0.164314826</v>
      </c>
      <c r="APC213">
        <v>0.16335074099999999</v>
      </c>
      <c r="APD213">
        <v>0.162347037</v>
      </c>
      <c r="APE213">
        <v>0.16131795500000001</v>
      </c>
      <c r="APF213">
        <v>0.16035276900000001</v>
      </c>
      <c r="APG213">
        <v>0.15959458300000001</v>
      </c>
      <c r="APH213">
        <v>0.15883768000000001</v>
      </c>
      <c r="API213">
        <v>0.15808076099999999</v>
      </c>
      <c r="APJ213">
        <v>0.157337686</v>
      </c>
      <c r="APK213">
        <v>0.15680237299999999</v>
      </c>
      <c r="APL213">
        <v>0.15630759599999999</v>
      </c>
      <c r="APM213">
        <v>0.15579104499999999</v>
      </c>
      <c r="APN213">
        <v>0.155263707</v>
      </c>
      <c r="APO213">
        <v>0.15488585999999999</v>
      </c>
      <c r="APP213">
        <v>0.154546041</v>
      </c>
      <c r="APQ213">
        <v>0.15418516700000001</v>
      </c>
      <c r="APR213">
        <v>0.15381450099999999</v>
      </c>
      <c r="APS213">
        <v>0.15361734199999999</v>
      </c>
      <c r="APT213">
        <v>0.15346953299999999</v>
      </c>
      <c r="APU213">
        <v>0.15320781999999999</v>
      </c>
      <c r="APV213">
        <v>0.152917154</v>
      </c>
      <c r="APW213">
        <v>0.15282367699999999</v>
      </c>
      <c r="APX213">
        <v>0.15282409</v>
      </c>
      <c r="APY213">
        <v>0.15274937599999999</v>
      </c>
      <c r="APZ213">
        <v>0.152626594</v>
      </c>
      <c r="AQA213">
        <v>0.152610521</v>
      </c>
      <c r="AQB213">
        <v>0.152706167</v>
      </c>
      <c r="AQC213">
        <v>0.15285133200000001</v>
      </c>
      <c r="AQD213">
        <v>0.152975046</v>
      </c>
      <c r="AQE213">
        <v>0.15307688</v>
      </c>
      <c r="AQF213">
        <v>0.15320734699999999</v>
      </c>
      <c r="AQG213">
        <v>0.15339223699999999</v>
      </c>
      <c r="AQH213">
        <v>0.15370647900000001</v>
      </c>
      <c r="AQI213">
        <v>0.154058995</v>
      </c>
      <c r="AQJ213">
        <v>0.15440226600000001</v>
      </c>
      <c r="AQK213">
        <v>0.154790657</v>
      </c>
      <c r="AQL213">
        <v>0.155313379</v>
      </c>
      <c r="AQM213">
        <v>0.15586360499999999</v>
      </c>
      <c r="AQN213">
        <v>0.15643986500000001</v>
      </c>
      <c r="AQO213">
        <v>0.15704426899999999</v>
      </c>
      <c r="AQP213">
        <v>0.157823724</v>
      </c>
      <c r="AQQ213">
        <v>0.158615173</v>
      </c>
      <c r="AQR213">
        <v>0.159340448</v>
      </c>
      <c r="AQS213">
        <v>0.160103035</v>
      </c>
      <c r="AQT213">
        <v>0.16112068900000001</v>
      </c>
      <c r="AQU213">
        <v>0.16213525600000001</v>
      </c>
      <c r="AQV213">
        <v>0.16301407000000001</v>
      </c>
      <c r="AQW213">
        <v>0.16391075999999999</v>
      </c>
      <c r="AQX213">
        <v>0.16504445600000001</v>
      </c>
      <c r="AQY213">
        <v>0.16619849</v>
      </c>
      <c r="AQZ213">
        <v>0.16725163600000001</v>
      </c>
      <c r="ARA213">
        <v>0.168319527</v>
      </c>
      <c r="ARB213">
        <v>0.16957676899999999</v>
      </c>
      <c r="ARC213">
        <v>0.17082820500000001</v>
      </c>
      <c r="ARD213">
        <v>0.17193039700000001</v>
      </c>
      <c r="ARE213">
        <v>0.173050022</v>
      </c>
      <c r="ARF213">
        <v>0.174355608</v>
      </c>
      <c r="ARG213">
        <v>0.17567063499999999</v>
      </c>
      <c r="ARH213">
        <v>0.17687750299999999</v>
      </c>
      <c r="ARI213">
        <v>0.17808528700000001</v>
      </c>
      <c r="ARJ213">
        <v>0.179466457</v>
      </c>
      <c r="ARK213">
        <v>0.18085057500000001</v>
      </c>
      <c r="ARL213">
        <v>0.182122058</v>
      </c>
      <c r="ARM213">
        <v>0.183437452</v>
      </c>
      <c r="ARN213">
        <v>0.184855352</v>
      </c>
      <c r="ARO213">
        <v>0.18623637000000001</v>
      </c>
      <c r="ARP213">
        <v>0.18752339100000001</v>
      </c>
      <c r="ARQ213">
        <v>0.18885229100000001</v>
      </c>
      <c r="ARR213">
        <v>0.190339863</v>
      </c>
      <c r="ARS213">
        <v>0.19180163</v>
      </c>
      <c r="ART213">
        <v>0.193154564</v>
      </c>
      <c r="ARU213">
        <v>0.194551792</v>
      </c>
      <c r="ARV213">
        <v>0.196041611</v>
      </c>
      <c r="ARW213">
        <v>0.19751753999999999</v>
      </c>
      <c r="ARX213">
        <v>0.198928305</v>
      </c>
      <c r="ARY213">
        <v>0.20034432699999999</v>
      </c>
      <c r="ARZ213">
        <v>0.201827865</v>
      </c>
      <c r="ASA213">
        <v>0.20331279399999999</v>
      </c>
      <c r="ASB213">
        <v>0.20473103000000001</v>
      </c>
      <c r="ASC213">
        <v>0.20612298800000001</v>
      </c>
      <c r="ASD213">
        <v>0.207563791</v>
      </c>
      <c r="ASE213">
        <v>0.20908612300000001</v>
      </c>
      <c r="ASF213">
        <v>0.21058115099999999</v>
      </c>
      <c r="ASG213">
        <v>0.21196743900000001</v>
      </c>
      <c r="ASH213">
        <v>0.21338295600000001</v>
      </c>
      <c r="ASI213">
        <v>0.214895373</v>
      </c>
      <c r="ASJ213">
        <v>0.216387987</v>
      </c>
      <c r="ASK213">
        <v>0.21777979</v>
      </c>
      <c r="ASL213">
        <v>0.21915730899999999</v>
      </c>
      <c r="ASM213">
        <v>0.22063745500000001</v>
      </c>
      <c r="ASN213">
        <v>0.222155616</v>
      </c>
      <c r="ASO213">
        <v>0.22358486999999999</v>
      </c>
      <c r="ASP213">
        <v>0.224974275</v>
      </c>
      <c r="ASQ213">
        <v>0.22634152499999999</v>
      </c>
      <c r="ASR213">
        <v>0.22773911999999999</v>
      </c>
      <c r="ASS213">
        <v>0.229237738</v>
      </c>
      <c r="AST213">
        <v>0.230692217</v>
      </c>
      <c r="ASU213">
        <v>0.231964112</v>
      </c>
      <c r="ASV213">
        <v>0.233275503</v>
      </c>
      <c r="ASW213">
        <v>0.234816673</v>
      </c>
      <c r="ASX213">
        <v>0.23632409300000001</v>
      </c>
      <c r="ASY213">
        <v>0.2375265</v>
      </c>
      <c r="ASZ213">
        <v>0.23873851600000001</v>
      </c>
      <c r="ATA213">
        <v>0.240121</v>
      </c>
      <c r="ATB213">
        <v>0.24150313300000001</v>
      </c>
      <c r="ATC213">
        <v>0.24281467700000001</v>
      </c>
      <c r="ATD213">
        <v>0.244116945</v>
      </c>
      <c r="ATE213">
        <v>0.24541560900000001</v>
      </c>
      <c r="ATF213">
        <v>0.24674038400000001</v>
      </c>
      <c r="ATG213">
        <v>0.248080683</v>
      </c>
      <c r="ATH213">
        <v>0.249375497</v>
      </c>
      <c r="ATI213">
        <v>0.25057021699999998</v>
      </c>
      <c r="ATJ213">
        <v>0.25180692500000001</v>
      </c>
      <c r="ATK213">
        <v>0.25314331200000001</v>
      </c>
      <c r="ATL213">
        <v>0.25444170100000002</v>
      </c>
      <c r="ATM213">
        <v>0.255636529</v>
      </c>
      <c r="ATN213">
        <v>0.25685105200000002</v>
      </c>
      <c r="ATO213">
        <v>0.25804635399999998</v>
      </c>
      <c r="ATP213">
        <v>0.25922891300000001</v>
      </c>
      <c r="ATQ213">
        <v>0.26051063099999999</v>
      </c>
      <c r="ATR213">
        <v>0.26179519299999998</v>
      </c>
      <c r="ATS213">
        <v>0.26285515399999998</v>
      </c>
      <c r="ATT213">
        <v>0.26389659700000001</v>
      </c>
      <c r="ATU213">
        <v>0.265128109</v>
      </c>
      <c r="ATV213">
        <v>0.26638419099999999</v>
      </c>
      <c r="ATW213">
        <v>0.267439445</v>
      </c>
      <c r="ATX213">
        <v>0.26844898499999997</v>
      </c>
      <c r="ATY213">
        <v>0.26954210099999998</v>
      </c>
      <c r="ATZ213">
        <v>0.27064759399999999</v>
      </c>
      <c r="AUA213">
        <v>0.27170810400000001</v>
      </c>
      <c r="AUB213">
        <v>0.27279978399999999</v>
      </c>
      <c r="AUC213">
        <v>0.273866895</v>
      </c>
      <c r="AUD213">
        <v>0.274873961</v>
      </c>
      <c r="AUE213">
        <v>0.27588169899999998</v>
      </c>
      <c r="AUF213">
        <v>0.27693985599999998</v>
      </c>
      <c r="AUG213">
        <v>0.27792846399999999</v>
      </c>
      <c r="AUH213">
        <v>0.27887297700000002</v>
      </c>
      <c r="AUI213">
        <v>0.279881724</v>
      </c>
      <c r="AUJ213">
        <v>0.28091531199999997</v>
      </c>
      <c r="AUK213">
        <v>0.28181551700000002</v>
      </c>
      <c r="AUL213">
        <v>0.28267709499999999</v>
      </c>
      <c r="AUM213">
        <v>0.28365054699999998</v>
      </c>
      <c r="AUN213">
        <v>0.28465889599999999</v>
      </c>
      <c r="AUO213">
        <v>0.285522522</v>
      </c>
      <c r="AUP213">
        <v>0.28637141999999999</v>
      </c>
      <c r="AUQ213">
        <v>0.28735865300000002</v>
      </c>
      <c r="AUR213">
        <v>0.28832306000000002</v>
      </c>
      <c r="AUS213">
        <v>0.28914393599999999</v>
      </c>
      <c r="AUT213">
        <v>0.29000508699999999</v>
      </c>
      <c r="AUU213">
        <v>0.29092738499999998</v>
      </c>
      <c r="AUV213">
        <v>0.29181279900000001</v>
      </c>
      <c r="AUW213">
        <v>0.29262621900000002</v>
      </c>
      <c r="AUX213">
        <v>0.29343123500000001</v>
      </c>
      <c r="AUY213">
        <v>0.29431481500000001</v>
      </c>
      <c r="AUZ213">
        <v>0.29523781700000001</v>
      </c>
      <c r="AVA213">
        <v>0.29611421599999999</v>
      </c>
      <c r="AVB213">
        <v>0.29695801100000002</v>
      </c>
      <c r="AVC213">
        <v>0.29772791599999998</v>
      </c>
      <c r="AVD213">
        <v>0.298473406</v>
      </c>
      <c r="AVE213">
        <v>0.299295963</v>
      </c>
      <c r="AVF213">
        <v>0.30015830500000001</v>
      </c>
      <c r="AVG213">
        <v>0.300944192</v>
      </c>
      <c r="AVH213">
        <v>0.30170624499999998</v>
      </c>
      <c r="AVI213">
        <v>0.30244036800000001</v>
      </c>
      <c r="AVJ213">
        <v>0.30316061599999999</v>
      </c>
      <c r="AVK213">
        <v>0.30396282099999999</v>
      </c>
      <c r="AVL213">
        <v>0.30476777700000002</v>
      </c>
      <c r="AVM213">
        <v>0.305433754</v>
      </c>
      <c r="AVN213">
        <v>0.30609689200000001</v>
      </c>
      <c r="AVO213">
        <v>0.30691633099999999</v>
      </c>
      <c r="AVP213">
        <v>0.30775324999999998</v>
      </c>
      <c r="AVQ213">
        <v>0.30841458399999999</v>
      </c>
      <c r="AVR213">
        <v>0.30904404499999999</v>
      </c>
      <c r="AVS213">
        <v>0.30980108499999998</v>
      </c>
      <c r="AVT213">
        <v>0.310574933</v>
      </c>
      <c r="AVU213">
        <v>0.31117946000000002</v>
      </c>
      <c r="AVV213">
        <v>0.31172962300000001</v>
      </c>
      <c r="AVW213">
        <v>0.31243706799999998</v>
      </c>
      <c r="AVX213">
        <v>0.31320205400000001</v>
      </c>
      <c r="AVY213">
        <v>0.31382292899999997</v>
      </c>
      <c r="AVZ213">
        <v>0.31441529299999998</v>
      </c>
      <c r="AWA213">
        <v>0.31504393000000003</v>
      </c>
      <c r="AWB213">
        <v>0.31564066299999999</v>
      </c>
      <c r="AWC213">
        <v>0.31623290599999998</v>
      </c>
      <c r="AWD213">
        <v>0.31684586599999998</v>
      </c>
      <c r="AWE213">
        <v>0.31738817699999999</v>
      </c>
      <c r="AWF213">
        <v>0.31791462700000001</v>
      </c>
      <c r="AWG213">
        <v>0.31856407399999997</v>
      </c>
      <c r="AWH213">
        <v>0.31922715000000002</v>
      </c>
      <c r="AWI213">
        <v>0.319647503</v>
      </c>
      <c r="AWJ213">
        <v>0.32001737600000002</v>
      </c>
      <c r="AWK213">
        <v>0.32069756399999999</v>
      </c>
      <c r="AWL213">
        <v>0.321445131</v>
      </c>
      <c r="AWM213">
        <v>0.32183847199999999</v>
      </c>
      <c r="AWN213">
        <v>0.32217274499999998</v>
      </c>
      <c r="AWO213">
        <v>0.32279970000000002</v>
      </c>
      <c r="AWP213">
        <v>0.32343670899999999</v>
      </c>
      <c r="AWQ213">
        <v>0.323875001</v>
      </c>
      <c r="AWR213">
        <v>0.32429446899999997</v>
      </c>
      <c r="AWS213">
        <v>0.32474641999999998</v>
      </c>
      <c r="AWT213">
        <v>0.32521798899999999</v>
      </c>
      <c r="AWU213">
        <v>0.32567950499999998</v>
      </c>
      <c r="AWV213">
        <v>0.32609885</v>
      </c>
      <c r="AWW213">
        <v>0.32652607900000002</v>
      </c>
      <c r="AWX213">
        <v>0.327008099</v>
      </c>
      <c r="AWY213">
        <v>0.32745690300000002</v>
      </c>
      <c r="AWZ213">
        <v>0.327835667</v>
      </c>
      <c r="AXA213">
        <v>0.32819955000000001</v>
      </c>
      <c r="AXB213">
        <v>0.328619141</v>
      </c>
      <c r="AXC213">
        <v>0.329056607</v>
      </c>
      <c r="AXD213">
        <v>0.32946892500000002</v>
      </c>
      <c r="AXE213">
        <v>0.329814412</v>
      </c>
      <c r="AXF213">
        <v>0.33013462799999999</v>
      </c>
      <c r="AXG213">
        <v>0.33044540100000003</v>
      </c>
      <c r="AXH213">
        <v>0.330738115</v>
      </c>
      <c r="AXI213">
        <v>0.33107086000000002</v>
      </c>
      <c r="AXJ213">
        <v>0.33144733300000001</v>
      </c>
      <c r="AXK213">
        <v>0.33174206299999998</v>
      </c>
      <c r="AXL213">
        <v>0.33201977399999999</v>
      </c>
      <c r="AXM213">
        <v>0.33234423699999999</v>
      </c>
      <c r="AXN213">
        <v>0.33262735500000001</v>
      </c>
      <c r="AXO213">
        <v>0.33281357499999997</v>
      </c>
      <c r="AXP213">
        <v>0.33303689199999997</v>
      </c>
      <c r="AXQ213">
        <v>0.33335014000000002</v>
      </c>
      <c r="AXR213">
        <v>0.333629287</v>
      </c>
      <c r="AXS213">
        <v>0.33376059400000002</v>
      </c>
      <c r="AXT213">
        <v>0.33390058</v>
      </c>
      <c r="AXU213">
        <v>0.33404096300000002</v>
      </c>
      <c r="AXV213">
        <v>0.33416056599999999</v>
      </c>
      <c r="AXW213">
        <v>0.33426461600000001</v>
      </c>
      <c r="AXX213">
        <v>0.33435567799999999</v>
      </c>
      <c r="AXY213">
        <v>0.33445111</v>
      </c>
      <c r="AXZ213">
        <v>0.33459106500000002</v>
      </c>
      <c r="AYA213">
        <v>0.33465095900000003</v>
      </c>
      <c r="AYB213">
        <v>0.33462562600000001</v>
      </c>
      <c r="AYC213">
        <v>0.33470852899999998</v>
      </c>
      <c r="AYD213">
        <v>0.33486177700000003</v>
      </c>
      <c r="AYE213">
        <v>0.33481181500000001</v>
      </c>
      <c r="AYF213">
        <v>0.33468814699999999</v>
      </c>
      <c r="AYG213">
        <v>0.33473218100000002</v>
      </c>
      <c r="AYH213">
        <v>0.33483360299999998</v>
      </c>
      <c r="AYI213">
        <v>0.33471115699999998</v>
      </c>
      <c r="AYJ213">
        <v>0.33451610700000001</v>
      </c>
      <c r="AYK213">
        <v>0.33436169799999998</v>
      </c>
      <c r="AYL213">
        <v>0.33422981000000002</v>
      </c>
      <c r="AYM213">
        <v>0.33413422500000001</v>
      </c>
      <c r="AYN213">
        <v>0.33402336100000002</v>
      </c>
      <c r="AYO213">
        <v>0.33372612400000001</v>
      </c>
      <c r="AYP213">
        <v>0.33341871299999998</v>
      </c>
      <c r="AYQ213">
        <v>0.33319948999999999</v>
      </c>
      <c r="AYR213">
        <v>0.33297476799999998</v>
      </c>
      <c r="AYS213">
        <v>0.33269653900000001</v>
      </c>
      <c r="AYT213">
        <v>0.33239496299999999</v>
      </c>
      <c r="AYU213">
        <v>0.33203138500000001</v>
      </c>
      <c r="AYV213">
        <v>0.33167013000000001</v>
      </c>
      <c r="AYW213">
        <v>0.331274283</v>
      </c>
      <c r="AYX213">
        <v>0.33085035499999998</v>
      </c>
      <c r="AYY213">
        <v>0.330486532</v>
      </c>
      <c r="AYZ213">
        <v>0.33015568200000001</v>
      </c>
      <c r="AZA213">
        <v>0.32971962100000002</v>
      </c>
      <c r="AZB213">
        <v>0.32927543199999998</v>
      </c>
      <c r="AZC213">
        <v>0.32887066300000001</v>
      </c>
      <c r="AZD213">
        <v>0.328405267</v>
      </c>
      <c r="AZE213">
        <v>0.32792266599999997</v>
      </c>
      <c r="AZF213">
        <v>0.327511357</v>
      </c>
      <c r="AZG213">
        <v>0.32719651900000002</v>
      </c>
      <c r="AZH213">
        <v>0.32688409499999999</v>
      </c>
      <c r="AZI213">
        <v>0.32651844000000002</v>
      </c>
      <c r="AZJ213">
        <v>0.32609762799999997</v>
      </c>
      <c r="AZK213">
        <v>0.325699672</v>
      </c>
      <c r="AZL213">
        <v>0.32535384899999997</v>
      </c>
      <c r="AZM213">
        <v>0.32504573399999998</v>
      </c>
      <c r="AZN213">
        <v>0.32470363800000002</v>
      </c>
      <c r="AZO213">
        <v>0.32426259699999999</v>
      </c>
      <c r="AZP213">
        <v>0.32384759099999999</v>
      </c>
      <c r="AZQ213">
        <v>0.32354516</v>
      </c>
      <c r="AZR213">
        <v>0.32321736499999998</v>
      </c>
      <c r="AZS213">
        <v>0.322819044</v>
      </c>
      <c r="AZT213">
        <v>0.32243893400000001</v>
      </c>
      <c r="AZU213">
        <v>0.32209347700000002</v>
      </c>
      <c r="AZV213">
        <v>0.32167269500000001</v>
      </c>
      <c r="AZW213">
        <v>0.32118676400000001</v>
      </c>
      <c r="AZX213">
        <v>0.32078884000000002</v>
      </c>
      <c r="AZY213">
        <v>0.32042795200000002</v>
      </c>
      <c r="AZZ213">
        <v>0.32001765100000001</v>
      </c>
      <c r="BAA213">
        <v>0.31956026100000001</v>
      </c>
      <c r="BAB213">
        <v>0.31908756100000002</v>
      </c>
      <c r="BAC213">
        <v>0.31865532000000002</v>
      </c>
      <c r="BAD213">
        <v>0.31834210200000002</v>
      </c>
      <c r="BAE213">
        <v>0.318074048</v>
      </c>
      <c r="BAF213">
        <v>0.31766934000000002</v>
      </c>
      <c r="BAG213">
        <v>0.31723120100000002</v>
      </c>
      <c r="BAH213">
        <v>0.31688562199999998</v>
      </c>
      <c r="BAI213">
        <v>0.31646975999999999</v>
      </c>
      <c r="BAJ213">
        <v>0.31593884700000002</v>
      </c>
      <c r="BAK213">
        <v>0.315508226</v>
      </c>
      <c r="BAL213">
        <v>0.31521380100000002</v>
      </c>
      <c r="BAM213">
        <v>0.314870606</v>
      </c>
      <c r="BAN213">
        <v>0.31435686600000001</v>
      </c>
      <c r="BAO213">
        <v>0.313792126</v>
      </c>
      <c r="BAP213">
        <v>0.31346405700000002</v>
      </c>
      <c r="BAQ213">
        <v>0.31324529400000001</v>
      </c>
      <c r="BAR213">
        <v>0.31275743700000003</v>
      </c>
      <c r="BAS213">
        <v>0.31216006099999999</v>
      </c>
      <c r="BAT213">
        <v>0.31165124199999999</v>
      </c>
      <c r="BAU213">
        <v>0.31118248399999998</v>
      </c>
      <c r="BAV213">
        <v>0.31078651600000001</v>
      </c>
      <c r="BAW213">
        <v>0.31039106599999999</v>
      </c>
      <c r="BAX213">
        <v>0.30984438600000003</v>
      </c>
      <c r="BAY213">
        <v>0.30926754499999998</v>
      </c>
      <c r="BAZ213">
        <v>0.308837168</v>
      </c>
      <c r="BBA213">
        <v>0.30842906799999997</v>
      </c>
      <c r="BBB213">
        <v>0.30781821500000001</v>
      </c>
      <c r="BBC213">
        <v>0.30719966399999998</v>
      </c>
      <c r="BBD213">
        <v>0.30662138700000002</v>
      </c>
      <c r="BBE213">
        <v>0.30598786100000003</v>
      </c>
      <c r="BBF213">
        <v>0.30538739799999998</v>
      </c>
      <c r="BBG213">
        <v>0.30481685200000003</v>
      </c>
      <c r="BBH213">
        <v>0.30414259300000002</v>
      </c>
      <c r="BBI213">
        <v>0.303454644</v>
      </c>
      <c r="BBJ213">
        <v>0.30280452499999999</v>
      </c>
      <c r="BBK213">
        <v>0.30214909000000001</v>
      </c>
      <c r="BBL213">
        <v>0.30142269900000002</v>
      </c>
      <c r="BBM213">
        <v>0.30072564299999999</v>
      </c>
      <c r="BBN213">
        <v>0.300187335</v>
      </c>
      <c r="BBO213">
        <v>0.29959845499999999</v>
      </c>
      <c r="BBP213">
        <v>0.29888266699999999</v>
      </c>
      <c r="BBQ213">
        <v>0.2982474</v>
      </c>
      <c r="BBR213">
        <v>0.29766848099999998</v>
      </c>
      <c r="BBS213">
        <v>0.296915076</v>
      </c>
      <c r="BBT213">
        <v>0.29610342899999997</v>
      </c>
      <c r="BBU213">
        <v>0.29552530500000002</v>
      </c>
      <c r="BBV213">
        <v>0.295039098</v>
      </c>
      <c r="BBW213">
        <v>0.29432948399999997</v>
      </c>
      <c r="BBX213">
        <v>0.29352239000000002</v>
      </c>
      <c r="BBY213">
        <v>0.292991477</v>
      </c>
      <c r="BBZ213">
        <v>0.29260351400000001</v>
      </c>
      <c r="BCA213">
        <v>0.292035351</v>
      </c>
      <c r="BCB213">
        <v>0.29139617299999998</v>
      </c>
      <c r="BCC213">
        <v>0.29081117200000001</v>
      </c>
      <c r="BCD213">
        <v>0.290236471</v>
      </c>
      <c r="BCE213">
        <v>0.28982164799999999</v>
      </c>
      <c r="BCF213">
        <v>0.28944599999999998</v>
      </c>
      <c r="BCG213">
        <v>0.28895997699999998</v>
      </c>
      <c r="BCH213">
        <v>0.28847841600000002</v>
      </c>
      <c r="BCI213">
        <v>0.28818921600000003</v>
      </c>
      <c r="BCJ213">
        <v>0.28789540200000002</v>
      </c>
      <c r="BCK213">
        <v>0.28745842399999999</v>
      </c>
      <c r="BCL213">
        <v>0.28701765699999998</v>
      </c>
      <c r="BCM213">
        <v>0.28673041399999999</v>
      </c>
      <c r="BCN213">
        <v>0.28648029800000002</v>
      </c>
      <c r="BCO213">
        <v>0.28635867700000001</v>
      </c>
      <c r="BCP213">
        <v>0.28619803500000002</v>
      </c>
      <c r="BCQ213">
        <v>0.28573661</v>
      </c>
      <c r="BCR213">
        <v>0.28534403400000002</v>
      </c>
      <c r="BCS213">
        <v>0.28541602799999999</v>
      </c>
      <c r="BCT213">
        <v>0.28542595900000001</v>
      </c>
      <c r="BCU213">
        <v>0.285213826</v>
      </c>
      <c r="BCV213">
        <v>0.285036346</v>
      </c>
      <c r="BCW213">
        <v>0.28489883599999999</v>
      </c>
      <c r="BCX213">
        <v>0.284841448</v>
      </c>
      <c r="BCY213">
        <v>0.28493688099999998</v>
      </c>
      <c r="BCZ213">
        <v>0.28495472599999999</v>
      </c>
      <c r="BDA213">
        <v>0.28496435199999998</v>
      </c>
      <c r="BDB213">
        <v>0.28497630099999999</v>
      </c>
      <c r="BDC213">
        <v>0.28488343500000002</v>
      </c>
      <c r="BDD213">
        <v>0.28502011999999999</v>
      </c>
      <c r="BDE213">
        <v>0.28544130000000001</v>
      </c>
      <c r="BDF213">
        <v>0.28552894000000001</v>
      </c>
      <c r="BDG213">
        <v>0.28534162000000002</v>
      </c>
      <c r="BDH213">
        <v>0.28543194900000002</v>
      </c>
      <c r="BDI213">
        <v>0.28565422600000001</v>
      </c>
      <c r="BDJ213">
        <v>0.28592197400000002</v>
      </c>
      <c r="BDK213">
        <v>0.28623300000000002</v>
      </c>
      <c r="BDL213">
        <v>0.28656162400000001</v>
      </c>
      <c r="BDM213">
        <v>0.286744112</v>
      </c>
      <c r="BDN213">
        <v>0.28694620199999998</v>
      </c>
      <c r="BDO213">
        <v>0.287187831</v>
      </c>
      <c r="BDP213">
        <v>0.28734134099999997</v>
      </c>
      <c r="BDQ213">
        <v>0.28745158100000001</v>
      </c>
      <c r="BDR213">
        <v>0.28732313500000001</v>
      </c>
      <c r="BDS213">
        <v>0.28719371799999999</v>
      </c>
      <c r="BDT213">
        <v>0.28734947300000002</v>
      </c>
      <c r="BDU213">
        <v>0.28756767700000002</v>
      </c>
      <c r="BDV213">
        <v>0.28772689099999998</v>
      </c>
      <c r="BDW213">
        <v>0.28779807800000001</v>
      </c>
      <c r="BDX213">
        <v>0.28782563</v>
      </c>
      <c r="BDY213">
        <v>0.28794300099999998</v>
      </c>
      <c r="BDZ213">
        <v>0.28808698300000002</v>
      </c>
      <c r="BEA213">
        <v>0.288037249</v>
      </c>
      <c r="BEB213">
        <v>0.287987879</v>
      </c>
      <c r="BEC213">
        <v>0.288000168</v>
      </c>
      <c r="BED213">
        <v>0.28802699199999998</v>
      </c>
      <c r="BEE213">
        <v>0.28806856400000003</v>
      </c>
      <c r="BEF213">
        <v>0.288115809</v>
      </c>
      <c r="BEG213">
        <v>0.287963209</v>
      </c>
      <c r="BEH213">
        <v>0.28759495600000001</v>
      </c>
      <c r="BEI213">
        <v>0.287341766</v>
      </c>
      <c r="BEJ213">
        <v>0.28732180000000002</v>
      </c>
      <c r="BEK213">
        <v>0.287292669</v>
      </c>
      <c r="BEL213">
        <v>0.28698665099999998</v>
      </c>
      <c r="BEM213">
        <v>0.286721901</v>
      </c>
      <c r="BEN213">
        <v>0.28646928700000002</v>
      </c>
      <c r="BEO213">
        <v>0.28616117499999999</v>
      </c>
      <c r="BEP213">
        <v>0.285801782</v>
      </c>
      <c r="BEQ213">
        <v>0.28540852500000002</v>
      </c>
      <c r="BER213">
        <v>0.28495336599999999</v>
      </c>
      <c r="BES213">
        <v>0.28430424999999998</v>
      </c>
      <c r="BET213">
        <v>0.28366927199999997</v>
      </c>
      <c r="BEU213">
        <v>0.28310438999999998</v>
      </c>
      <c r="BEV213">
        <v>0.28253571500000002</v>
      </c>
      <c r="BEW213">
        <v>0.281674282</v>
      </c>
      <c r="BEX213">
        <v>0.28075592199999999</v>
      </c>
      <c r="BEY213">
        <v>0.279891789</v>
      </c>
      <c r="BEZ213">
        <v>0.27906355100000002</v>
      </c>
      <c r="BFA213">
        <v>0.27812804899999999</v>
      </c>
      <c r="BFB213">
        <v>0.27691180399999998</v>
      </c>
      <c r="BFC213">
        <v>0.27569027899999998</v>
      </c>
      <c r="BFD213">
        <v>0.274296492</v>
      </c>
      <c r="BFE213">
        <v>0.27291104900000002</v>
      </c>
      <c r="BFF213">
        <v>0.27117826099999998</v>
      </c>
      <c r="BFG213">
        <v>0.26939770899999999</v>
      </c>
      <c r="BFH213">
        <v>0.26751395900000002</v>
      </c>
      <c r="BFI213">
        <v>0.26555383399999999</v>
      </c>
      <c r="BFJ213">
        <v>0.26340876200000002</v>
      </c>
      <c r="BFK213">
        <v>0.26094969099999998</v>
      </c>
      <c r="BFL213">
        <v>0.258475599</v>
      </c>
      <c r="BFM213">
        <v>0.25588908399999999</v>
      </c>
      <c r="BFN213">
        <v>0.25331510099999999</v>
      </c>
      <c r="BFO213">
        <v>0.25019246899999997</v>
      </c>
      <c r="BFP213">
        <v>0.24703858300000001</v>
      </c>
      <c r="BFQ213">
        <v>0.24361924900000001</v>
      </c>
      <c r="BFR213">
        <v>0.24008610999999999</v>
      </c>
      <c r="BFS213">
        <v>0.236407532</v>
      </c>
      <c r="BFT213">
        <v>0.23255368700000001</v>
      </c>
      <c r="BFU213">
        <v>0.22854032599999999</v>
      </c>
      <c r="BFV213">
        <v>0.22406710199999999</v>
      </c>
      <c r="BFW213">
        <v>0.21959446899999999</v>
      </c>
      <c r="BFX213">
        <v>0.21479717200000001</v>
      </c>
      <c r="BFY213">
        <v>0.210004411</v>
      </c>
      <c r="BFZ213">
        <v>0.20474488599999999</v>
      </c>
      <c r="BGA213">
        <v>0.19938003500000001</v>
      </c>
      <c r="BGB213">
        <v>0.19391825300000001</v>
      </c>
      <c r="BGC213">
        <v>0.18838611599999999</v>
      </c>
      <c r="BGD213">
        <v>0.18273893199999999</v>
      </c>
      <c r="BGE213">
        <v>0.176887714</v>
      </c>
      <c r="BGF213">
        <v>0.17102669600000001</v>
      </c>
      <c r="BGG213">
        <v>0.165003869</v>
      </c>
      <c r="BGH213">
        <v>0.15900325400000001</v>
      </c>
      <c r="BGI213">
        <v>0.153044983</v>
      </c>
      <c r="BGJ213">
        <v>0.14710677</v>
      </c>
      <c r="BGK213">
        <v>0.141000285</v>
      </c>
      <c r="BGL213">
        <v>0.134824782</v>
      </c>
      <c r="BGM213">
        <v>0.12890293999999999</v>
      </c>
      <c r="BGN213">
        <v>0.123241424</v>
      </c>
      <c r="BGO213">
        <v>0.117633695</v>
      </c>
      <c r="BGP213">
        <v>0.11216246000000001</v>
      </c>
      <c r="BGQ213">
        <v>0.106690807</v>
      </c>
      <c r="BGR213">
        <v>0.10141001500000001</v>
      </c>
      <c r="BGS213">
        <v>9.6115515999999998E-2</v>
      </c>
      <c r="BGT213">
        <v>9.1533738000000003E-2</v>
      </c>
      <c r="BGU213">
        <v>8.6951960999999994E-2</v>
      </c>
      <c r="BGV213">
        <v>8.2675634999999997E-2</v>
      </c>
      <c r="BGW213">
        <v>7.8501126000000004E-2</v>
      </c>
      <c r="BGX213">
        <v>7.4733885999999999E-2</v>
      </c>
      <c r="BGY213">
        <v>7.1373915999999996E-2</v>
      </c>
      <c r="BGZ213">
        <v>6.8013946000000006E-2</v>
      </c>
      <c r="BHA213">
        <v>6.5061245000000004E-2</v>
      </c>
      <c r="BHB213">
        <v>6.2006725999999998E-2</v>
      </c>
      <c r="BHC213">
        <v>5.9563111000000002E-2</v>
      </c>
      <c r="BHD213">
        <v>5.7119495999999999E-2</v>
      </c>
      <c r="BHE213">
        <v>5.5083150999999997E-2</v>
      </c>
      <c r="BHF213">
        <v>5.3148622E-2</v>
      </c>
      <c r="BHG213">
        <v>5.1519545999999999E-2</v>
      </c>
      <c r="BHH213">
        <v>5.0094104E-2</v>
      </c>
      <c r="BHI213">
        <v>4.8668662000000001E-2</v>
      </c>
      <c r="BHJ213">
        <v>4.7243220000000002E-2</v>
      </c>
      <c r="BHK213">
        <v>4.5837689000000001E-2</v>
      </c>
      <c r="BHL213">
        <v>4.500324E-2</v>
      </c>
      <c r="BHM213">
        <v>4.4290519E-2</v>
      </c>
      <c r="BHN213">
        <v>4.3272346000000003E-2</v>
      </c>
      <c r="BHO213">
        <v>4.2152356000000002E-2</v>
      </c>
      <c r="BHP213">
        <v>4.1541452E-2</v>
      </c>
      <c r="BHQ213">
        <v>4.1032365000000001E-2</v>
      </c>
      <c r="BHR213">
        <v>4.0625095999999999E-2</v>
      </c>
      <c r="BHS213">
        <v>4.0116010000000001E-2</v>
      </c>
      <c r="BHT213">
        <v>3.9663058000000001E-2</v>
      </c>
      <c r="BHU213">
        <v>3.9199654E-2</v>
      </c>
      <c r="BHV213">
        <v>3.8810154999999999E-2</v>
      </c>
      <c r="BHW213">
        <v>3.8385115999999997E-2</v>
      </c>
      <c r="BHX213">
        <v>3.7977847000000002E-2</v>
      </c>
      <c r="BHY213">
        <v>3.7774212000000001E-2</v>
      </c>
      <c r="BHZ213">
        <v>3.7468761000000003E-2</v>
      </c>
      <c r="BIA213">
        <v>3.7265126000000003E-2</v>
      </c>
      <c r="BIB213">
        <v>3.7061491000000002E-2</v>
      </c>
      <c r="BIC213">
        <v>3.6959673999999998E-2</v>
      </c>
      <c r="BID213">
        <v>3.6857857000000001E-2</v>
      </c>
      <c r="BIE213">
        <v>3.6756039999999997E-2</v>
      </c>
      <c r="BIF213">
        <v>3.6552405000000003E-2</v>
      </c>
      <c r="BIG213">
        <v>3.6348770000000002E-2</v>
      </c>
      <c r="BIH213">
        <v>3.6338271999999998E-2</v>
      </c>
      <c r="BII213">
        <v>3.6348770000000002E-2</v>
      </c>
      <c r="BIJ213">
        <v>3.6450587999999999E-2</v>
      </c>
      <c r="BIK213">
        <v>3.6624150000000001E-2</v>
      </c>
      <c r="BIL213">
        <v>3.6654222E-2</v>
      </c>
      <c r="BIM213">
        <v>3.6450587999999999E-2</v>
      </c>
      <c r="BIN213">
        <v>3.6552405000000003E-2</v>
      </c>
      <c r="BIO213">
        <v>3.6857857000000001E-2</v>
      </c>
      <c r="BIP213">
        <v>3.7061491000000002E-2</v>
      </c>
      <c r="BIQ213">
        <v>3.6959673999999998E-2</v>
      </c>
      <c r="BIR213">
        <v>3.6959673999999998E-2</v>
      </c>
      <c r="BIS213">
        <v>3.7163308999999999E-2</v>
      </c>
      <c r="BIT213">
        <v>3.7265126000000003E-2</v>
      </c>
      <c r="BIU213">
        <v>3.7672394999999997E-2</v>
      </c>
      <c r="BIV213">
        <v>3.8079663999999999E-2</v>
      </c>
      <c r="BIW213">
        <v>3.8283299E-2</v>
      </c>
      <c r="BIX213">
        <v>3.8283299E-2</v>
      </c>
      <c r="BIY213">
        <v>3.8517633000000003E-2</v>
      </c>
      <c r="BIZ213">
        <v>3.8800078000000002E-2</v>
      </c>
      <c r="BJA213">
        <v>3.8996019999999999E-2</v>
      </c>
      <c r="BJB213">
        <v>3.9199654E-2</v>
      </c>
      <c r="BJC213">
        <v>3.9301471999999997E-2</v>
      </c>
      <c r="BJD213">
        <v>3.9708740999999999E-2</v>
      </c>
      <c r="BJE213">
        <v>4.0217826999999998E-2</v>
      </c>
      <c r="BJF213">
        <v>4.0319644000000002E-2</v>
      </c>
      <c r="BJG213">
        <v>4.0450384999999998E-2</v>
      </c>
      <c r="BJH213">
        <v>4.0930547999999997E-2</v>
      </c>
      <c r="BJI213">
        <v>4.1541452E-2</v>
      </c>
      <c r="BJJ213">
        <v>4.1846903999999997E-2</v>
      </c>
      <c r="BJK213">
        <v>4.2095393000000002E-2</v>
      </c>
      <c r="BJL213">
        <v>4.2416522999999998E-2</v>
      </c>
      <c r="BJM213">
        <v>4.2869655999999999E-2</v>
      </c>
      <c r="BJN213">
        <v>4.3272346000000003E-2</v>
      </c>
      <c r="BJO213">
        <v>4.3781432000000002E-2</v>
      </c>
      <c r="BJP213">
        <v>4.4290519E-2</v>
      </c>
      <c r="BJQ213">
        <v>4.4595969999999999E-2</v>
      </c>
      <c r="BJR213">
        <v>4.500324E-2</v>
      </c>
      <c r="BJS213">
        <v>4.5512325999999999E-2</v>
      </c>
      <c r="BJT213">
        <v>4.5959550000000002E-2</v>
      </c>
      <c r="BJU213">
        <v>4.6428681999999999E-2</v>
      </c>
      <c r="BJV213">
        <v>4.6835951000000001E-2</v>
      </c>
      <c r="BJW213">
        <v>4.7337591999999998E-2</v>
      </c>
      <c r="BJX213">
        <v>4.7854123999999998E-2</v>
      </c>
      <c r="BJY213">
        <v>4.8465027000000001E-2</v>
      </c>
      <c r="BJZ213">
        <v>4.8974113999999999E-2</v>
      </c>
      <c r="BKA213">
        <v>4.9483199999999998E-2</v>
      </c>
      <c r="BKB213">
        <v>4.9890469E-2</v>
      </c>
      <c r="BKC213">
        <v>5.0297738000000002E-2</v>
      </c>
      <c r="BKD213">
        <v>5.0908641999999997E-2</v>
      </c>
      <c r="BKE213">
        <v>5.1621363000000003E-2</v>
      </c>
      <c r="BKF213">
        <v>5.2130449000000002E-2</v>
      </c>
      <c r="BKG213">
        <v>5.2639536000000001E-2</v>
      </c>
      <c r="BKH213">
        <v>5.3250440000000003E-2</v>
      </c>
      <c r="BKI213">
        <v>5.3759526000000002E-2</v>
      </c>
      <c r="BKJ213">
        <v>5.4166794999999997E-2</v>
      </c>
      <c r="BKK213">
        <v>5.4777698999999999E-2</v>
      </c>
      <c r="BKL213">
        <v>5.5388603000000002E-2</v>
      </c>
      <c r="BKM213">
        <v>5.6101324000000001E-2</v>
      </c>
      <c r="BKN213">
        <v>5.6712226999999997E-2</v>
      </c>
      <c r="BKO213">
        <v>5.7424948000000003E-2</v>
      </c>
      <c r="BKP213">
        <v>5.8137669000000003E-2</v>
      </c>
      <c r="BKQ213">
        <v>5.8748572999999998E-2</v>
      </c>
      <c r="BKR213">
        <v>5.9359477000000001E-2</v>
      </c>
      <c r="BKS213">
        <v>5.9961559999999997E-2</v>
      </c>
      <c r="BKT213">
        <v>6.0581283999999999E-2</v>
      </c>
      <c r="BKU213">
        <v>6.1294004999999999E-2</v>
      </c>
      <c r="BKV213">
        <v>6.2006725999999998E-2</v>
      </c>
      <c r="BKW213">
        <v>6.2719446999999998E-2</v>
      </c>
      <c r="BKX213">
        <v>6.3330350999999993E-2</v>
      </c>
      <c r="BKY213">
        <v>6.3931845000000001E-2</v>
      </c>
      <c r="BKZ213">
        <v>6.4552157999999998E-2</v>
      </c>
      <c r="BLA213">
        <v>6.5163061999999994E-2</v>
      </c>
      <c r="BLB213">
        <v>6.5773965000000004E-2</v>
      </c>
      <c r="BLC213">
        <v>6.6283051999999995E-2</v>
      </c>
      <c r="BLD213">
        <v>6.7097589999999999E-2</v>
      </c>
      <c r="BLE213">
        <v>6.7995654000000003E-2</v>
      </c>
      <c r="BLF213">
        <v>6.8624849000000002E-2</v>
      </c>
      <c r="BLG213">
        <v>6.9133936000000007E-2</v>
      </c>
      <c r="BLH213">
        <v>6.9846657000000006E-2</v>
      </c>
      <c r="BLI213">
        <v>7.0559378000000006E-2</v>
      </c>
      <c r="BLJ213">
        <v>7.1272099000000005E-2</v>
      </c>
      <c r="BLK213">
        <v>7.1883003000000001E-2</v>
      </c>
      <c r="BLL213">
        <v>7.2493905999999997E-2</v>
      </c>
      <c r="BLM213">
        <v>7.3104810000000006E-2</v>
      </c>
      <c r="BLN213">
        <v>7.3753943000000002E-2</v>
      </c>
      <c r="BLO213">
        <v>7.4428435000000001E-2</v>
      </c>
      <c r="BLP213">
        <v>7.5039337999999997E-2</v>
      </c>
      <c r="BLQ213">
        <v>7.5650242000000006E-2</v>
      </c>
      <c r="BLR213">
        <v>7.6337036999999996E-2</v>
      </c>
      <c r="BLS213">
        <v>7.6973867000000001E-2</v>
      </c>
      <c r="BLT213">
        <v>7.7584769999999997E-2</v>
      </c>
      <c r="BLU213">
        <v>7.8297490999999997E-2</v>
      </c>
      <c r="BLV213">
        <v>7.911203E-2</v>
      </c>
      <c r="BLW213">
        <v>7.9824750999999999E-2</v>
      </c>
      <c r="BLX213">
        <v>8.0232020000000001E-2</v>
      </c>
      <c r="BLY213">
        <v>8.0842923999999997E-2</v>
      </c>
      <c r="BLZ213">
        <v>8.1555644999999996E-2</v>
      </c>
      <c r="BMA213">
        <v>8.2268365999999996E-2</v>
      </c>
      <c r="BMB213">
        <v>8.2879269000000005E-2</v>
      </c>
      <c r="BMC213">
        <v>8.3490173000000001E-2</v>
      </c>
      <c r="BMD213">
        <v>8.4101076999999996E-2</v>
      </c>
      <c r="BME213">
        <v>8.4610163000000002E-2</v>
      </c>
      <c r="BMF213">
        <v>8.5221066999999998E-2</v>
      </c>
      <c r="BMG213">
        <v>8.5831969999999994E-2</v>
      </c>
      <c r="BMH213">
        <v>8.6442874000000003E-2</v>
      </c>
      <c r="BMI213">
        <v>8.7053777999999998E-2</v>
      </c>
      <c r="BMJ213">
        <v>8.7562864000000004E-2</v>
      </c>
      <c r="BMK213">
        <v>8.8173768E-2</v>
      </c>
      <c r="BML213">
        <v>8.8784671999999995E-2</v>
      </c>
      <c r="BMM213">
        <v>8.9395575000000005E-2</v>
      </c>
      <c r="BMN213">
        <v>8.9904661999999996E-2</v>
      </c>
      <c r="BMO213">
        <v>9.0617382999999996E-2</v>
      </c>
      <c r="BMP213">
        <v>9.1330103999999995E-2</v>
      </c>
      <c r="BMQ213">
        <v>9.1737372999999997E-2</v>
      </c>
      <c r="BMR213">
        <v>9.2144641999999999E-2</v>
      </c>
      <c r="BMS213">
        <v>9.2653728000000005E-2</v>
      </c>
      <c r="BMT213">
        <v>9.3264632E-2</v>
      </c>
      <c r="BMU213">
        <v>9.3864675999999994E-2</v>
      </c>
      <c r="BMV213">
        <v>9.4486440000000005E-2</v>
      </c>
      <c r="BMW213">
        <v>9.4995525999999997E-2</v>
      </c>
      <c r="BMX213">
        <v>9.5555408999999994E-2</v>
      </c>
      <c r="BMY213">
        <v>9.6115515999999998E-2</v>
      </c>
      <c r="BMZ213">
        <v>9.6726419999999994E-2</v>
      </c>
      <c r="BNA213">
        <v>9.7235505999999999E-2</v>
      </c>
      <c r="BNB213">
        <v>9.7744593000000005E-2</v>
      </c>
      <c r="BNC213">
        <v>9.8253678999999997E-2</v>
      </c>
      <c r="BND213">
        <v>9.8966399999999996E-2</v>
      </c>
      <c r="BNE213">
        <v>9.9780938E-2</v>
      </c>
      <c r="BNF213">
        <v>0.100188208</v>
      </c>
      <c r="BNG213">
        <v>0.10069729400000001</v>
      </c>
      <c r="BNH213">
        <v>0.10141001500000001</v>
      </c>
      <c r="BNI213">
        <v>0.10213504700000001</v>
      </c>
      <c r="BNJ213">
        <v>0.10285089</v>
      </c>
      <c r="BNK213">
        <v>0.103506008</v>
      </c>
      <c r="BNL213">
        <v>0.104166762</v>
      </c>
      <c r="BNM213">
        <v>0.10485950600000001</v>
      </c>
      <c r="BNN213">
        <v>0.105559001</v>
      </c>
      <c r="BNO213">
        <v>0.106250365</v>
      </c>
      <c r="BNP213">
        <v>0.106956301</v>
      </c>
      <c r="BNQ213">
        <v>0.107749491</v>
      </c>
      <c r="BNR213">
        <v>0.108537826</v>
      </c>
      <c r="BNS213">
        <v>0.109128606</v>
      </c>
      <c r="BNT213">
        <v>0.109691896</v>
      </c>
      <c r="BNU213">
        <v>0.11029512499999999</v>
      </c>
      <c r="BNV213">
        <v>0.11090411999999999</v>
      </c>
      <c r="BNW213">
        <v>0.111589391</v>
      </c>
      <c r="BNX213">
        <v>0.11232511100000001</v>
      </c>
      <c r="BNY213">
        <v>0.11300753700000001</v>
      </c>
      <c r="BNZ213">
        <v>0.113697641</v>
      </c>
      <c r="BOA213">
        <v>0.114356203</v>
      </c>
      <c r="BOB213">
        <v>0.114886896</v>
      </c>
      <c r="BOC213">
        <v>0.115434967</v>
      </c>
      <c r="BOD213">
        <v>0.116108974</v>
      </c>
      <c r="BOE213">
        <v>0.11681928699999999</v>
      </c>
      <c r="BOF213">
        <v>0.117485442</v>
      </c>
      <c r="BOG213">
        <v>0.11811590499999999</v>
      </c>
      <c r="BOH213">
        <v>0.11871327800000001</v>
      </c>
      <c r="BOI213">
        <v>0.11935401299999999</v>
      </c>
      <c r="BOJ213">
        <v>0.120133268</v>
      </c>
      <c r="BOK213">
        <v>0.12087441</v>
      </c>
      <c r="BOL213">
        <v>0.121469173</v>
      </c>
      <c r="BOM213">
        <v>0.122028359</v>
      </c>
      <c r="BON213">
        <v>0.12268760300000001</v>
      </c>
      <c r="BOO213">
        <v>0.12343137</v>
      </c>
      <c r="BOP213">
        <v>0.124204936</v>
      </c>
      <c r="BOQ213">
        <v>0.12498877899999999</v>
      </c>
      <c r="BOR213">
        <v>0.12565765000000001</v>
      </c>
      <c r="BOS213">
        <v>0.12622275299999999</v>
      </c>
      <c r="BOT213">
        <v>0.12687960700000001</v>
      </c>
      <c r="BOU213">
        <v>0.12757158499999999</v>
      </c>
      <c r="BOV213">
        <v>0.12822191599999999</v>
      </c>
      <c r="BOW213">
        <v>0.12876589099999999</v>
      </c>
      <c r="BOX213">
        <v>0.12932690499999999</v>
      </c>
      <c r="BOY213">
        <v>0.13000474200000001</v>
      </c>
      <c r="BOZ213">
        <v>0.13071081500000001</v>
      </c>
      <c r="BPA213">
        <v>0.13138278</v>
      </c>
      <c r="BPB213">
        <v>0.131974275</v>
      </c>
      <c r="BPC213">
        <v>0.132527065</v>
      </c>
      <c r="BPD213">
        <v>0.133085393</v>
      </c>
      <c r="BPE213">
        <v>0.13362258599999999</v>
      </c>
      <c r="BPF213">
        <v>0.134188682</v>
      </c>
      <c r="BPG213">
        <v>0.13479175199999999</v>
      </c>
      <c r="BPH213">
        <v>0.13545317500000001</v>
      </c>
      <c r="BPI213">
        <v>0.13612454900000001</v>
      </c>
      <c r="BPJ213">
        <v>0.13671836300000001</v>
      </c>
      <c r="BPK213">
        <v>0.13727226200000001</v>
      </c>
      <c r="BPL213">
        <v>0.13756222800000001</v>
      </c>
      <c r="BPM213">
        <v>0.13785536500000001</v>
      </c>
      <c r="BPN213">
        <v>0.138604754</v>
      </c>
      <c r="BPO213">
        <v>0.13944857199999999</v>
      </c>
      <c r="BPP213">
        <v>0.13999646199999999</v>
      </c>
      <c r="BPQ213">
        <v>0.14039665300000001</v>
      </c>
      <c r="BPR213">
        <v>0.14095891099999999</v>
      </c>
      <c r="BPS213">
        <v>0.141661812</v>
      </c>
      <c r="BPT213">
        <v>0.142355808</v>
      </c>
      <c r="BPU213">
        <v>0.14298391199999999</v>
      </c>
      <c r="BPV213">
        <v>0.14354138999999999</v>
      </c>
      <c r="BPW213">
        <v>0.14404737500000001</v>
      </c>
      <c r="BPX213">
        <v>0.144488651</v>
      </c>
      <c r="BPY213">
        <v>0.14486564399999999</v>
      </c>
      <c r="BPZ213">
        <v>0.14528803200000001</v>
      </c>
      <c r="BQA213">
        <v>0.14578301699999999</v>
      </c>
      <c r="BQB213">
        <v>0.14626125200000001</v>
      </c>
      <c r="BQC213">
        <v>0.14669736899999999</v>
      </c>
      <c r="BQD213">
        <v>0.147150116</v>
      </c>
      <c r="BQE213">
        <v>0.14766664600000001</v>
      </c>
      <c r="BQF213">
        <v>0.14817572600000001</v>
      </c>
      <c r="BQG213">
        <v>0.14864777000000001</v>
      </c>
      <c r="BQH213">
        <v>0.14914601799999999</v>
      </c>
      <c r="BQI213">
        <v>0.14955349100000001</v>
      </c>
      <c r="BQJ213">
        <v>0.149866003</v>
      </c>
      <c r="BQK213">
        <v>0.150244923</v>
      </c>
      <c r="BQL213">
        <v>0.15072080600000001</v>
      </c>
      <c r="BQM213">
        <v>0.15115137200000001</v>
      </c>
      <c r="BQN213">
        <v>0.15148826500000001</v>
      </c>
      <c r="BQO213">
        <v>0.15179756</v>
      </c>
      <c r="BQP213">
        <v>0.15210819</v>
      </c>
      <c r="BQQ213">
        <v>0.152439986</v>
      </c>
      <c r="BQR213">
        <v>0.15283717299999999</v>
      </c>
      <c r="BQS213">
        <v>0.15322930800000001</v>
      </c>
      <c r="BQT213">
        <v>0.15349742599999999</v>
      </c>
      <c r="BQU213">
        <v>0.153785375</v>
      </c>
      <c r="BQV213">
        <v>0.15423316000000001</v>
      </c>
      <c r="BQW213">
        <v>0.15466971800000001</v>
      </c>
      <c r="BQX213">
        <v>0.15490937399999999</v>
      </c>
      <c r="BQY213">
        <v>0.15512393599999999</v>
      </c>
      <c r="BQZ213">
        <v>0.155427603</v>
      </c>
      <c r="BRA213">
        <v>0.15578069899999999</v>
      </c>
      <c r="BRB213">
        <v>0.15617177199999999</v>
      </c>
      <c r="BRC213">
        <v>0.15651775300000001</v>
      </c>
      <c r="BRD213">
        <v>0.156650705</v>
      </c>
      <c r="BRE213">
        <v>0.15674238900000001</v>
      </c>
      <c r="BRF213">
        <v>0.15696244300000001</v>
      </c>
      <c r="BRG213">
        <v>0.15718754900000001</v>
      </c>
      <c r="BRH213">
        <v>0.15748582999999999</v>
      </c>
      <c r="BRI213">
        <v>0.15797451900000001</v>
      </c>
      <c r="BRJ213">
        <v>0.158320561</v>
      </c>
      <c r="BRK213">
        <v>0.15838258399999999</v>
      </c>
      <c r="BRL213">
        <v>0.15858129100000001</v>
      </c>
      <c r="BRM213">
        <v>0.15907880999999999</v>
      </c>
      <c r="BRN213">
        <v>0.15949960399999999</v>
      </c>
      <c r="BRO213">
        <v>0.15958752600000001</v>
      </c>
      <c r="BRP213">
        <v>0.15972842800000001</v>
      </c>
      <c r="BRQ213">
        <v>0.16026172299999999</v>
      </c>
      <c r="BRR213">
        <v>0.16079859699999999</v>
      </c>
      <c r="BRS213">
        <v>0.16095040799999999</v>
      </c>
      <c r="BRT213">
        <v>0.161046052</v>
      </c>
      <c r="BRU213">
        <v>0.16134795800000001</v>
      </c>
      <c r="BRV213">
        <v>0.161705714</v>
      </c>
      <c r="BRW213">
        <v>0.16203087799999999</v>
      </c>
      <c r="BRX213">
        <v>0.16231504899999999</v>
      </c>
      <c r="BRY213">
        <v>0.162658315</v>
      </c>
      <c r="BRZ213">
        <v>0.16309643600000001</v>
      </c>
      <c r="BSA213">
        <v>0.16337342999999999</v>
      </c>
      <c r="BSB213">
        <v>0.163563914</v>
      </c>
      <c r="BSC213">
        <v>0.16399783100000001</v>
      </c>
      <c r="BSD213">
        <v>0.164557813</v>
      </c>
      <c r="BSE213">
        <v>0.16488071900000001</v>
      </c>
      <c r="BSF213">
        <v>0.16500426400000001</v>
      </c>
      <c r="BSG213">
        <v>0.165321889</v>
      </c>
      <c r="BSH213">
        <v>0.16587179599999999</v>
      </c>
      <c r="BSI213">
        <v>0.166349577</v>
      </c>
      <c r="BSJ213">
        <v>0.166695133</v>
      </c>
      <c r="BSK213">
        <v>0.16703225299999999</v>
      </c>
      <c r="BSL213">
        <v>0.16724218800000001</v>
      </c>
      <c r="BSM213">
        <v>0.16740999000000001</v>
      </c>
      <c r="BSN213">
        <v>0.167522854</v>
      </c>
      <c r="BSO213">
        <v>0.167697134</v>
      </c>
      <c r="BSP213">
        <v>0.16817374600000001</v>
      </c>
      <c r="BSQ213">
        <v>0.16862659899999999</v>
      </c>
      <c r="BSR213">
        <v>0.16881697700000001</v>
      </c>
      <c r="BSS213">
        <v>0.169036348</v>
      </c>
      <c r="BST213">
        <v>0.169123511</v>
      </c>
      <c r="BSU213">
        <v>0.169138182</v>
      </c>
      <c r="BSV213">
        <v>0.169391872</v>
      </c>
      <c r="BSW213">
        <v>0.16975152399999999</v>
      </c>
      <c r="BSX213">
        <v>0.16999768900000001</v>
      </c>
      <c r="BSY213">
        <v>0.170148983</v>
      </c>
      <c r="BSZ213">
        <v>0.170246964</v>
      </c>
      <c r="BTA213">
        <v>0.17035958500000001</v>
      </c>
      <c r="BTB213">
        <v>0.17050663199999999</v>
      </c>
      <c r="BTC213">
        <v>0.170566106</v>
      </c>
      <c r="BTD213">
        <v>0.170502293</v>
      </c>
      <c r="BTE213">
        <v>0.17037295199999999</v>
      </c>
      <c r="BTF213">
        <v>0.170414447</v>
      </c>
      <c r="BTG213">
        <v>0.17075152299999999</v>
      </c>
      <c r="BTH213">
        <v>0.17096829999999999</v>
      </c>
      <c r="BTI213">
        <v>0.17087197200000001</v>
      </c>
      <c r="BTJ213">
        <v>0.17080338</v>
      </c>
      <c r="BTK213">
        <v>0.17092961100000001</v>
      </c>
      <c r="BTL213">
        <v>0.17105609999999999</v>
      </c>
      <c r="BTM213">
        <v>0.170926986</v>
      </c>
      <c r="BTN213">
        <v>0.17075177999999999</v>
      </c>
      <c r="BTO213">
        <v>0.170702047</v>
      </c>
      <c r="BTP213">
        <v>0.17067649800000001</v>
      </c>
      <c r="BTQ213">
        <v>0.170668137</v>
      </c>
      <c r="BTR213">
        <v>0.17067927399999999</v>
      </c>
      <c r="BTS213">
        <v>0.17057170399999999</v>
      </c>
      <c r="BTT213">
        <v>0.17040717999999999</v>
      </c>
      <c r="BTU213">
        <v>0.170107761</v>
      </c>
      <c r="BTV213">
        <v>0.169734577</v>
      </c>
      <c r="BTW213">
        <v>0.16949947200000001</v>
      </c>
      <c r="BTX213">
        <v>0.16934791900000001</v>
      </c>
      <c r="BTY213">
        <v>0.16908775100000001</v>
      </c>
      <c r="BTZ213">
        <v>0.168752026</v>
      </c>
      <c r="BUA213">
        <v>0.168295851</v>
      </c>
      <c r="BUB213">
        <v>0.16764870500000001</v>
      </c>
      <c r="BUC213">
        <v>0.16703823100000001</v>
      </c>
      <c r="BUD213">
        <v>0.166614448</v>
      </c>
      <c r="BUE213">
        <v>0.166113501</v>
      </c>
      <c r="BUF213">
        <v>0.16532540900000001</v>
      </c>
      <c r="BUG213">
        <v>0.16468952100000001</v>
      </c>
      <c r="BUH213">
        <v>0.16447262300000001</v>
      </c>
      <c r="BUI213">
        <v>0.16408194500000001</v>
      </c>
      <c r="BUJ213">
        <v>0.163068186</v>
      </c>
      <c r="BUK213">
        <v>0.16213863000000001</v>
      </c>
      <c r="BUL213">
        <v>0.161846934</v>
      </c>
      <c r="BUM213">
        <v>0.16153487599999999</v>
      </c>
      <c r="BUN213">
        <v>0.160835647</v>
      </c>
      <c r="BUO213">
        <v>0.16016013000000001</v>
      </c>
      <c r="BUP213">
        <v>0.15976195800000001</v>
      </c>
      <c r="BUQ213">
        <v>0.159325309</v>
      </c>
      <c r="BUR213">
        <v>0.15876484199999999</v>
      </c>
      <c r="BUS213">
        <v>0.15824996599999999</v>
      </c>
      <c r="BUT213">
        <v>0.15787954200000001</v>
      </c>
      <c r="BUU213">
        <v>0.157438312</v>
      </c>
      <c r="BUV213">
        <v>0.15660890599999999</v>
      </c>
      <c r="BUW213">
        <v>0.155760126</v>
      </c>
      <c r="BUX213">
        <v>0.155454229</v>
      </c>
      <c r="BUY213">
        <v>0.15527746100000001</v>
      </c>
      <c r="BUZ213">
        <v>0.15451974299999999</v>
      </c>
      <c r="BVA213">
        <v>0.15358517999999999</v>
      </c>
      <c r="BVB213">
        <v>0.15299866300000001</v>
      </c>
      <c r="BVC213">
        <v>0.152455385</v>
      </c>
      <c r="BVD213">
        <v>0.15180247599999999</v>
      </c>
      <c r="BVE213">
        <v>0.151235864</v>
      </c>
      <c r="BVF213">
        <v>0.150674213</v>
      </c>
      <c r="BVG213">
        <v>0.149954106</v>
      </c>
      <c r="BVH213">
        <v>0.149097118</v>
      </c>
      <c r="BVI213">
        <v>0.148244773</v>
      </c>
      <c r="BVJ213">
        <v>0.14760574600000001</v>
      </c>
      <c r="BVK213">
        <v>0.14712291299999999</v>
      </c>
      <c r="BVL213">
        <v>0.14649942099999999</v>
      </c>
      <c r="BVM213">
        <v>0.14588005700000001</v>
      </c>
      <c r="BVN213">
        <v>0.14537909299999999</v>
      </c>
      <c r="BVO213">
        <v>0.14497099799999999</v>
      </c>
      <c r="BVP213">
        <v>0.14448972800000001</v>
      </c>
      <c r="BVQ213">
        <v>0.14409434700000001</v>
      </c>
      <c r="BVR213">
        <v>0.14374152400000001</v>
      </c>
      <c r="BVS213">
        <v>0.14300422700000001</v>
      </c>
      <c r="BVT213">
        <v>0.14217369899999999</v>
      </c>
      <c r="BVU213">
        <v>0.14183947599999999</v>
      </c>
      <c r="BVV213">
        <v>0.14162603700000001</v>
      </c>
      <c r="BVW213">
        <v>0.14086062599999999</v>
      </c>
      <c r="BVX213">
        <v>0.13993760999999999</v>
      </c>
      <c r="BVY213">
        <v>0.13958933800000001</v>
      </c>
      <c r="BVZ213">
        <v>0.139439591</v>
      </c>
      <c r="BWA213">
        <v>0.13897554200000001</v>
      </c>
      <c r="BWB213">
        <v>0.138343296</v>
      </c>
      <c r="BWC213">
        <v>0.13797132500000001</v>
      </c>
      <c r="BWD213">
        <v>0.137748964</v>
      </c>
      <c r="BWE213">
        <v>0.137396672</v>
      </c>
      <c r="BWF213">
        <v>0.13692895099999999</v>
      </c>
      <c r="BWG213">
        <v>0.13643037</v>
      </c>
      <c r="BWH213">
        <v>0.13590853</v>
      </c>
      <c r="BWI213">
        <v>0.13537566100000001</v>
      </c>
      <c r="BWJ213">
        <v>0.134900187</v>
      </c>
      <c r="BWK213">
        <v>0.134411103</v>
      </c>
      <c r="BWL213">
        <v>0.13390352599999999</v>
      </c>
      <c r="BWM213">
        <v>0.133422544</v>
      </c>
      <c r="BWN213">
        <v>0.13298052499999999</v>
      </c>
      <c r="BWO213">
        <v>0.13254434500000001</v>
      </c>
      <c r="BWP213">
        <v>0.13201666500000001</v>
      </c>
      <c r="BWQ213">
        <v>0.13151386600000001</v>
      </c>
      <c r="BWR213">
        <v>0.131087018</v>
      </c>
      <c r="BWS213">
        <v>0.130666543</v>
      </c>
      <c r="BWT213">
        <v>0.130101721</v>
      </c>
      <c r="BWU213">
        <v>0.12913875699999999</v>
      </c>
      <c r="BWV213">
        <v>0.12791450200000001</v>
      </c>
      <c r="BWW213">
        <v>0.12721621999999999</v>
      </c>
      <c r="BWX213">
        <v>0.127342125</v>
      </c>
      <c r="BWY213">
        <v>0.12711965</v>
      </c>
      <c r="BWZ213">
        <v>0.12603150199999999</v>
      </c>
      <c r="BXA213">
        <v>0.125198752</v>
      </c>
      <c r="BXB213">
        <v>0.124987451</v>
      </c>
      <c r="BXC213">
        <v>0.124466857</v>
      </c>
      <c r="BXD213">
        <v>0.123610658</v>
      </c>
      <c r="BXE213">
        <v>0.12305071400000001</v>
      </c>
      <c r="BXF213">
        <v>0.12278327</v>
      </c>
      <c r="BXG213">
        <v>0.12253265200000001</v>
      </c>
      <c r="BXH213">
        <v>0.12265912499999999</v>
      </c>
      <c r="BXI213">
        <v>0.122601601</v>
      </c>
      <c r="BXJ213">
        <v>0.12160845200000001</v>
      </c>
      <c r="BXK213">
        <v>0.12075305</v>
      </c>
      <c r="BXL213">
        <v>0.1208987</v>
      </c>
      <c r="BXM213">
        <v>0.12091824900000001</v>
      </c>
      <c r="BXN213">
        <v>0.11999230499999999</v>
      </c>
      <c r="BXO213">
        <v>0.119053085</v>
      </c>
      <c r="BXP213">
        <v>0.118669158</v>
      </c>
      <c r="BXQ213">
        <v>0.11840561400000001</v>
      </c>
      <c r="BXR213">
        <v>0.117806466</v>
      </c>
      <c r="BXS213">
        <v>0.117076217</v>
      </c>
      <c r="BXT213">
        <v>0.116775964</v>
      </c>
      <c r="BXU213">
        <v>0.11655768499999999</v>
      </c>
      <c r="BXV213">
        <v>0.115917701</v>
      </c>
      <c r="BXW213">
        <v>0.115213069</v>
      </c>
      <c r="BXX213">
        <v>0.11475744</v>
      </c>
      <c r="BXY213">
        <v>0.114309201</v>
      </c>
      <c r="BXZ213">
        <v>0.113723161</v>
      </c>
      <c r="BYA213">
        <v>0.113231263</v>
      </c>
      <c r="BYB213">
        <v>0.112767691</v>
      </c>
      <c r="BYC213">
        <v>0.112144981</v>
      </c>
      <c r="BYD213">
        <v>0.11162599400000001</v>
      </c>
      <c r="BYE213">
        <v>0.11127722900000001</v>
      </c>
      <c r="BYF213">
        <v>0.110880694</v>
      </c>
      <c r="BYG213">
        <v>0.11037031</v>
      </c>
      <c r="BYH213">
        <v>0.109507753</v>
      </c>
      <c r="BYI213">
        <v>0.108623972</v>
      </c>
      <c r="BYJ213">
        <v>0.108428314</v>
      </c>
      <c r="BYK213">
        <v>0.108336342</v>
      </c>
      <c r="BYL213">
        <v>0.10783980899999999</v>
      </c>
      <c r="BYM213">
        <v>0.10715630499999999</v>
      </c>
      <c r="BYN213">
        <v>0.10641210600000001</v>
      </c>
      <c r="BYO213">
        <v>0.10586493700000001</v>
      </c>
      <c r="BYP213">
        <v>0.105785132</v>
      </c>
      <c r="BYQ213">
        <v>0.105527224</v>
      </c>
      <c r="BYR213">
        <v>0.10461218799999999</v>
      </c>
      <c r="BYS213">
        <v>0.10389533500000001</v>
      </c>
      <c r="BYT213">
        <v>0.103765661</v>
      </c>
      <c r="BYU213">
        <v>0.103611249</v>
      </c>
      <c r="BYV213">
        <v>0.10311034600000001</v>
      </c>
      <c r="BYW213">
        <v>0.10233613599999999</v>
      </c>
      <c r="BYX213">
        <v>0.10181728399999999</v>
      </c>
      <c r="BYY213">
        <v>0.10141001500000001</v>
      </c>
      <c r="BYZ213">
        <v>0.101002746</v>
      </c>
      <c r="BZA213">
        <v>0.100442903</v>
      </c>
      <c r="BZB213">
        <v>9.9882756000000003E-2</v>
      </c>
      <c r="BZC213">
        <v>9.9679120999999996E-2</v>
      </c>
      <c r="BZD213">
        <v>9.9577304000000005E-2</v>
      </c>
      <c r="BZE213">
        <v>9.8966399999999996E-2</v>
      </c>
      <c r="BZF213">
        <v>9.8253678999999997E-2</v>
      </c>
      <c r="BZG213">
        <v>9.7846409999999995E-2</v>
      </c>
      <c r="BZH213">
        <v>9.7439141000000007E-2</v>
      </c>
      <c r="BZI213">
        <v>9.6420967999999996E-2</v>
      </c>
      <c r="BZJ213">
        <v>9.5300977999999995E-2</v>
      </c>
      <c r="BZK213">
        <v>9.5097343000000001E-2</v>
      </c>
      <c r="BZL213">
        <v>9.5504612000000003E-2</v>
      </c>
      <c r="BZM213">
        <v>9.5606430000000006E-2</v>
      </c>
      <c r="BZN213">
        <v>9.4893709000000007E-2</v>
      </c>
      <c r="BZO213">
        <v>9.3977353E-2</v>
      </c>
      <c r="BZP213">
        <v>9.3570083999999998E-2</v>
      </c>
      <c r="BZQ213">
        <v>9.3264632E-2</v>
      </c>
      <c r="BZR213">
        <v>9.2755545999999994E-2</v>
      </c>
      <c r="BZS213">
        <v>9.2246459000000003E-2</v>
      </c>
      <c r="BZT213">
        <v>9.1635556000000007E-2</v>
      </c>
      <c r="BZU213">
        <v>9.1228287000000005E-2</v>
      </c>
      <c r="BZV213">
        <v>9.1024651999999998E-2</v>
      </c>
      <c r="BZW213">
        <v>9.07192E-2</v>
      </c>
      <c r="BZX213">
        <v>8.9654519000000002E-2</v>
      </c>
      <c r="BZY213">
        <v>8.8377402999999993E-2</v>
      </c>
      <c r="BZZ213">
        <v>8.7868316000000002E-2</v>
      </c>
      <c r="CAA213">
        <v>8.7053777999999998E-2</v>
      </c>
      <c r="CAB213">
        <v>8.6239239999999995E-2</v>
      </c>
      <c r="CAC213">
        <v>8.5730153000000003E-2</v>
      </c>
      <c r="CAD213">
        <v>8.5322884000000002E-2</v>
      </c>
      <c r="CAE213">
        <v>8.5221066999999998E-2</v>
      </c>
      <c r="CAF213">
        <v>8.4915615E-2</v>
      </c>
      <c r="CAG213">
        <v>8.4202894E-2</v>
      </c>
      <c r="CAH213">
        <v>8.3795624999999999E-2</v>
      </c>
      <c r="CAI213">
        <v>8.3490173000000001E-2</v>
      </c>
      <c r="CAJ213">
        <v>8.3286537999999993E-2</v>
      </c>
      <c r="CAK213">
        <v>8.2777452000000001E-2</v>
      </c>
      <c r="CAL213">
        <v>8.1861095999999994E-2</v>
      </c>
      <c r="CAM213">
        <v>8.0842923999999997E-2</v>
      </c>
      <c r="CAN213">
        <v>8.0232020000000001E-2</v>
      </c>
      <c r="CAO213">
        <v>8.0028384999999994E-2</v>
      </c>
      <c r="CAP213">
        <v>7.9793330999999995E-2</v>
      </c>
      <c r="CAQ213">
        <v>7.9230701000000001E-2</v>
      </c>
      <c r="CAR213">
        <v>7.8704760999999998E-2</v>
      </c>
      <c r="CAS213">
        <v>7.8847934999999994E-2</v>
      </c>
      <c r="CAT213">
        <v>7.8704760999999998E-2</v>
      </c>
      <c r="CAU213">
        <v>7.7621214999999993E-2</v>
      </c>
      <c r="CAV213">
        <v>7.6907138999999999E-2</v>
      </c>
      <c r="CAW213">
        <v>7.7080660999999995E-2</v>
      </c>
      <c r="CAX213">
        <v>7.6770231999999994E-2</v>
      </c>
      <c r="CAY213">
        <v>7.6057510999999994E-2</v>
      </c>
      <c r="CAZ213">
        <v>7.5242973000000005E-2</v>
      </c>
      <c r="CBA213">
        <v>7.3817531000000006E-2</v>
      </c>
      <c r="CBB213">
        <v>7.2901174999999999E-2</v>
      </c>
      <c r="CBC213">
        <v>7.2799357999999995E-2</v>
      </c>
      <c r="CBD213">
        <v>7.2799357999999995E-2</v>
      </c>
      <c r="CBE213">
        <v>7.2595724E-2</v>
      </c>
      <c r="CBF213">
        <v>7.2392089000000007E-2</v>
      </c>
      <c r="CBG213">
        <v>7.2290272000000003E-2</v>
      </c>
      <c r="CBH213">
        <v>7.1475733E-2</v>
      </c>
      <c r="CBI213">
        <v>7.0661194999999996E-2</v>
      </c>
      <c r="CBJ213">
        <v>7.0966646999999994E-2</v>
      </c>
      <c r="CBK213">
        <v>7.0966646999999994E-2</v>
      </c>
      <c r="CBL213">
        <v>6.9948473999999997E-2</v>
      </c>
      <c r="CBM213">
        <v>6.8624849000000002E-2</v>
      </c>
      <c r="CBN213">
        <v>6.8115762999999996E-2</v>
      </c>
      <c r="CBO213">
        <v>6.8421214999999994E-2</v>
      </c>
      <c r="CBP213">
        <v>6.7708493999999994E-2</v>
      </c>
      <c r="CBQ213">
        <v>6.6486686000000003E-2</v>
      </c>
      <c r="CBR213">
        <v>6.6486686000000003E-2</v>
      </c>
      <c r="CBS213">
        <v>6.6588504000000007E-2</v>
      </c>
      <c r="CBT213">
        <v>6.5366696000000002E-2</v>
      </c>
      <c r="CBU213">
        <v>6.4348524000000004E-2</v>
      </c>
      <c r="CBV213">
        <v>6.4144888999999997E-2</v>
      </c>
      <c r="CBW213">
        <v>6.4043072000000006E-2</v>
      </c>
      <c r="CBX213">
        <v>6.3737619999999995E-2</v>
      </c>
      <c r="CBY213">
        <v>6.3024898999999995E-2</v>
      </c>
      <c r="CBZ213">
        <v>6.2413995E-2</v>
      </c>
      <c r="CCA213">
        <v>6.2515812000000004E-2</v>
      </c>
      <c r="CCB213">
        <v>6.2108543000000002E-2</v>
      </c>
      <c r="CCC213">
        <v>6.0581283999999999E-2</v>
      </c>
      <c r="CCD213">
        <v>5.9664927999999999E-2</v>
      </c>
      <c r="CCE213">
        <v>5.9461293999999998E-2</v>
      </c>
      <c r="CCF213">
        <v>5.9359477000000001E-2</v>
      </c>
      <c r="CCG213">
        <v>5.9408107000000002E-2</v>
      </c>
      <c r="CCH213">
        <v>5.9155842E-2</v>
      </c>
      <c r="CCI213">
        <v>5.8544937999999998E-2</v>
      </c>
      <c r="CCJ213">
        <v>5.8035851999999999E-2</v>
      </c>
      <c r="CCK213">
        <v>5.7628582999999997E-2</v>
      </c>
      <c r="CCL213">
        <v>5.7221314000000002E-2</v>
      </c>
      <c r="CCM213">
        <v>5.6508593000000003E-2</v>
      </c>
      <c r="CCN213">
        <v>5.5795872000000003E-2</v>
      </c>
      <c r="CCO213">
        <v>5.5414259E-2</v>
      </c>
      <c r="CCP213">
        <v>5.5286784999999998E-2</v>
      </c>
      <c r="CCQ213">
        <v>5.5490419999999999E-2</v>
      </c>
      <c r="CCR213">
        <v>5.4787770999999999E-2</v>
      </c>
      <c r="CCS213">
        <v>5.3250440000000003E-2</v>
      </c>
      <c r="CCT213">
        <v>5.2602133000000002E-2</v>
      </c>
      <c r="CCU213">
        <v>5.2885226E-2</v>
      </c>
      <c r="CCV213">
        <v>5.2741352999999998E-2</v>
      </c>
      <c r="CCW213">
        <v>5.2130449000000002E-2</v>
      </c>
      <c r="CCX213">
        <v>5.1926815000000001E-2</v>
      </c>
      <c r="CCY213">
        <v>5.2232266999999999E-2</v>
      </c>
      <c r="CCZ213">
        <v>5.2028631999999998E-2</v>
      </c>
      <c r="CDA213">
        <v>5.1519545999999999E-2</v>
      </c>
      <c r="CDB213">
        <v>5.1214094000000002E-2</v>
      </c>
      <c r="CDC213">
        <v>5.1112276999999998E-2</v>
      </c>
      <c r="CDD213">
        <v>5.0705007000000003E-2</v>
      </c>
      <c r="CDE213">
        <v>4.9585017000000002E-2</v>
      </c>
      <c r="CDF213">
        <v>4.8465027000000001E-2</v>
      </c>
      <c r="CDG213">
        <v>4.7854123999999998E-2</v>
      </c>
      <c r="CDH213">
        <v>4.6835951000000001E-2</v>
      </c>
      <c r="CDI213">
        <v>4.6123230000000001E-2</v>
      </c>
      <c r="CDJ213">
        <v>4.6530499000000003E-2</v>
      </c>
      <c r="CDK213">
        <v>4.6632316E-2</v>
      </c>
      <c r="CDL213">
        <v>4.6734132999999997E-2</v>
      </c>
      <c r="CDM213">
        <v>4.6947977000000002E-2</v>
      </c>
      <c r="CDN213">
        <v>4.5308690999999998E-2</v>
      </c>
      <c r="CDO213">
        <v>4.3577798000000001E-2</v>
      </c>
      <c r="CDP213">
        <v>4.4290519E-2</v>
      </c>
      <c r="CDQ213">
        <v>4.5919595000000001E-2</v>
      </c>
      <c r="CDR213">
        <v>4.6734132999999997E-2</v>
      </c>
      <c r="CDS213">
        <v>4.5206874000000001E-2</v>
      </c>
      <c r="CDT213">
        <v>4.1757119000000002E-2</v>
      </c>
      <c r="CDU213">
        <v>4.2355990000000003E-2</v>
      </c>
      <c r="CDV213">
        <v>4.6225046999999998E-2</v>
      </c>
      <c r="CDW213">
        <v>4.6734132999999997E-2</v>
      </c>
      <c r="CDX213">
        <v>4.3883248999999999E-2</v>
      </c>
      <c r="CDY213">
        <v>4.1828615999999999E-2</v>
      </c>
      <c r="CDZ213">
        <v>4.2050537999999998E-2</v>
      </c>
      <c r="CEA213">
        <v>4.3577798000000001E-2</v>
      </c>
      <c r="CEB213">
        <v>4.5817778000000003E-2</v>
      </c>
      <c r="CEC213">
        <v>4.6937767999999998E-2</v>
      </c>
      <c r="CED213">
        <v>4.4392335999999998E-2</v>
      </c>
      <c r="CEE213">
        <v>3.9912375E-2</v>
      </c>
      <c r="CEF213">
        <v>3.9097837000000003E-2</v>
      </c>
      <c r="CEG213">
        <v>4.2865077000000001E-2</v>
      </c>
    </row>
    <row r="214" spans="1:2165" x14ac:dyDescent="0.3">
      <c r="A214">
        <v>207</v>
      </c>
      <c r="B214" t="s">
        <v>163</v>
      </c>
      <c r="C214" s="1">
        <v>41614</v>
      </c>
      <c r="D214" s="1">
        <v>41550</v>
      </c>
      <c r="E214">
        <v>64</v>
      </c>
      <c r="G214">
        <v>56.7</v>
      </c>
      <c r="H214">
        <v>18</v>
      </c>
      <c r="I214">
        <v>33</v>
      </c>
      <c r="J214" t="s">
        <v>16</v>
      </c>
      <c r="K214">
        <v>3</v>
      </c>
      <c r="L214" t="s">
        <v>1238</v>
      </c>
      <c r="M214" t="s">
        <v>1407</v>
      </c>
      <c r="N214" t="s">
        <v>4025</v>
      </c>
      <c r="O214">
        <v>5.9200000000000003E-2</v>
      </c>
      <c r="P214">
        <v>5.8500000000000003E-2</v>
      </c>
      <c r="Q214">
        <v>6.1100000000000002E-2</v>
      </c>
      <c r="R214">
        <v>6.8599999999999994E-2</v>
      </c>
      <c r="S214">
        <v>6.6799999999999998E-2</v>
      </c>
      <c r="T214">
        <v>5.9499999999999997E-2</v>
      </c>
      <c r="U214">
        <v>5.2499999999999998E-2</v>
      </c>
      <c r="V214">
        <v>5.6399999999999999E-2</v>
      </c>
      <c r="W214">
        <v>6.13E-2</v>
      </c>
      <c r="X214">
        <v>6.3141718999999999E-2</v>
      </c>
      <c r="Y214">
        <v>6.1499999999999999E-2</v>
      </c>
      <c r="Z214">
        <v>5.9749611000000001E-2</v>
      </c>
      <c r="AA214">
        <v>5.8000000000000003E-2</v>
      </c>
      <c r="AB214">
        <v>5.6300000000000003E-2</v>
      </c>
      <c r="AC214">
        <v>5.74E-2</v>
      </c>
      <c r="AD214">
        <v>5.8299999999999998E-2</v>
      </c>
      <c r="AE214">
        <v>5.67E-2</v>
      </c>
      <c r="AF214">
        <v>5.5300000000000002E-2</v>
      </c>
      <c r="AG214">
        <v>5.5255937999999998E-2</v>
      </c>
      <c r="AH214">
        <v>5.6599999999999998E-2</v>
      </c>
      <c r="AI214">
        <v>5.7599999999999998E-2</v>
      </c>
      <c r="AJ214">
        <v>5.28E-2</v>
      </c>
      <c r="AK214">
        <v>4.9099999999999998E-2</v>
      </c>
      <c r="AL214">
        <v>5.5100000000000003E-2</v>
      </c>
      <c r="AM214">
        <v>5.1775861999999999E-2</v>
      </c>
      <c r="AN214">
        <v>4.9200000000000001E-2</v>
      </c>
      <c r="AO214">
        <v>4.9500000000000002E-2</v>
      </c>
      <c r="AP214">
        <v>4.7364565999999997E-2</v>
      </c>
      <c r="AQ214">
        <v>4.6699999999999998E-2</v>
      </c>
      <c r="AR214">
        <v>4.65E-2</v>
      </c>
      <c r="AS214">
        <v>4.4499999999999998E-2</v>
      </c>
      <c r="AT214">
        <v>4.6899999999999997E-2</v>
      </c>
      <c r="AU214">
        <v>4.7600000000000003E-2</v>
      </c>
      <c r="AV214">
        <v>4.3900000000000002E-2</v>
      </c>
      <c r="AW214">
        <v>4.4999999999999998E-2</v>
      </c>
      <c r="AX214">
        <v>4.4499999999999998E-2</v>
      </c>
      <c r="AY214">
        <v>4.3478823999999999E-2</v>
      </c>
      <c r="AZ214">
        <v>4.87E-2</v>
      </c>
      <c r="BA214">
        <v>4.7600000000000003E-2</v>
      </c>
      <c r="BB214">
        <v>4.5999999999999999E-2</v>
      </c>
      <c r="BC214">
        <v>4.8800000000000003E-2</v>
      </c>
      <c r="BD214">
        <v>4.7300000000000002E-2</v>
      </c>
      <c r="BE214">
        <v>4.58E-2</v>
      </c>
      <c r="BF214">
        <v>4.4999999999999998E-2</v>
      </c>
      <c r="BG214">
        <v>4.5100000000000001E-2</v>
      </c>
      <c r="BH214">
        <v>4.5196746000000003E-2</v>
      </c>
      <c r="BI214">
        <v>4.5400000000000003E-2</v>
      </c>
      <c r="BJ214">
        <v>4.6100000000000002E-2</v>
      </c>
      <c r="BK214">
        <v>4.58E-2</v>
      </c>
      <c r="BL214">
        <v>4.5400000000000003E-2</v>
      </c>
      <c r="BM214">
        <v>4.5100000000000001E-2</v>
      </c>
      <c r="BN214">
        <v>4.5400000000000003E-2</v>
      </c>
      <c r="BO214">
        <v>4.5699999999999998E-2</v>
      </c>
      <c r="BP214">
        <v>4.5900000000000003E-2</v>
      </c>
      <c r="BQ214">
        <v>4.58E-2</v>
      </c>
      <c r="BR214">
        <v>4.6600000000000003E-2</v>
      </c>
      <c r="BS214">
        <v>4.7699999999999999E-2</v>
      </c>
      <c r="BT214">
        <v>4.87E-2</v>
      </c>
      <c r="BU214">
        <v>4.9099999999999998E-2</v>
      </c>
      <c r="BV214">
        <v>4.9399999999999999E-2</v>
      </c>
      <c r="BW214">
        <v>4.99E-2</v>
      </c>
      <c r="BX214">
        <v>5.0433774000000001E-2</v>
      </c>
      <c r="BY214">
        <v>5.11E-2</v>
      </c>
      <c r="BZ214">
        <v>5.1999999999999998E-2</v>
      </c>
      <c r="CA214">
        <v>5.2600000000000001E-2</v>
      </c>
      <c r="CB214">
        <v>5.3499999999999999E-2</v>
      </c>
      <c r="CC214">
        <v>5.4342507999999998E-2</v>
      </c>
      <c r="CD214">
        <v>5.4800000000000001E-2</v>
      </c>
      <c r="CE214">
        <v>5.5500000000000001E-2</v>
      </c>
      <c r="CF214">
        <v>5.62E-2</v>
      </c>
      <c r="CG214">
        <v>5.7000000000000002E-2</v>
      </c>
      <c r="CH214">
        <v>5.8700000000000002E-2</v>
      </c>
      <c r="CI214">
        <v>5.9799999999999999E-2</v>
      </c>
      <c r="CJ214">
        <v>6.0499999999999998E-2</v>
      </c>
      <c r="CK214">
        <v>6.1100000000000002E-2</v>
      </c>
      <c r="CL214">
        <v>6.1906311999999998E-2</v>
      </c>
      <c r="CM214">
        <v>6.2700000000000006E-2</v>
      </c>
      <c r="CN214">
        <v>6.3600000000000004E-2</v>
      </c>
      <c r="CO214">
        <v>6.3600000000000004E-2</v>
      </c>
      <c r="CP214">
        <v>6.4199999999999993E-2</v>
      </c>
      <c r="CQ214">
        <v>6.5299999999999997E-2</v>
      </c>
      <c r="CR214">
        <v>6.5500000000000003E-2</v>
      </c>
      <c r="CS214">
        <v>6.5799999999999997E-2</v>
      </c>
      <c r="CT214">
        <v>6.6100000000000006E-2</v>
      </c>
      <c r="CU214">
        <v>6.7000000000000004E-2</v>
      </c>
      <c r="CV214">
        <v>6.7599999999999993E-2</v>
      </c>
      <c r="CW214">
        <v>6.7922905000000006E-2</v>
      </c>
      <c r="CX214">
        <v>6.8199999999999997E-2</v>
      </c>
      <c r="CY214">
        <v>6.8699999999999997E-2</v>
      </c>
      <c r="CZ214">
        <v>6.8953626000000004E-2</v>
      </c>
      <c r="DA214">
        <v>6.9099999999999995E-2</v>
      </c>
      <c r="DB214">
        <v>6.9400000000000003E-2</v>
      </c>
      <c r="DC214">
        <v>6.9599999999999995E-2</v>
      </c>
      <c r="DD214">
        <v>6.9699999999999998E-2</v>
      </c>
      <c r="DE214">
        <v>6.9599999999999995E-2</v>
      </c>
      <c r="DF214">
        <v>6.9900000000000004E-2</v>
      </c>
      <c r="DG214">
        <v>7.0400000000000004E-2</v>
      </c>
      <c r="DH214">
        <v>7.0800000000000002E-2</v>
      </c>
      <c r="DI214">
        <v>7.0999999999999994E-2</v>
      </c>
      <c r="DJ214">
        <v>7.0900000000000005E-2</v>
      </c>
      <c r="DK214">
        <v>7.0800000000000002E-2</v>
      </c>
      <c r="DL214">
        <v>7.0699999999999999E-2</v>
      </c>
      <c r="DM214">
        <v>7.0900000000000005E-2</v>
      </c>
      <c r="DN214">
        <v>7.1099999999999997E-2</v>
      </c>
      <c r="DO214">
        <v>7.1300000000000002E-2</v>
      </c>
      <c r="DP214">
        <v>7.1199999999999999E-2</v>
      </c>
      <c r="DQ214">
        <v>7.1199999999999999E-2</v>
      </c>
      <c r="DR214">
        <v>7.1099999999999997E-2</v>
      </c>
      <c r="DS214">
        <v>7.1599999999999997E-2</v>
      </c>
      <c r="DT214">
        <v>7.1400000000000005E-2</v>
      </c>
      <c r="DU214">
        <v>7.0999999999999994E-2</v>
      </c>
      <c r="DV214">
        <v>7.1199999999999999E-2</v>
      </c>
      <c r="DW214">
        <v>7.1099999999999997E-2</v>
      </c>
      <c r="DX214">
        <v>7.0999999999999994E-2</v>
      </c>
      <c r="DY214">
        <v>7.1132979999999998E-2</v>
      </c>
      <c r="DZ214">
        <v>7.0999999999999994E-2</v>
      </c>
      <c r="EA214">
        <v>7.0900000000000005E-2</v>
      </c>
      <c r="EB214">
        <v>7.0900000000000005E-2</v>
      </c>
      <c r="EC214">
        <v>7.0900000000000005E-2</v>
      </c>
      <c r="ED214">
        <v>7.1199999999999999E-2</v>
      </c>
      <c r="EE214">
        <v>7.1400000000000005E-2</v>
      </c>
      <c r="EF214">
        <v>7.1400000000000005E-2</v>
      </c>
      <c r="EG214">
        <v>7.1199999999999999E-2</v>
      </c>
      <c r="EH214">
        <v>7.1099999999999997E-2</v>
      </c>
      <c r="EI214">
        <v>7.1099999999999997E-2</v>
      </c>
      <c r="EJ214">
        <v>7.0900000000000005E-2</v>
      </c>
      <c r="EK214">
        <v>7.0699999999999999E-2</v>
      </c>
      <c r="EL214">
        <v>7.0555604999999993E-2</v>
      </c>
      <c r="EM214">
        <v>7.0599999999999996E-2</v>
      </c>
      <c r="EN214">
        <v>7.0499999999999993E-2</v>
      </c>
      <c r="EO214">
        <v>7.0199999999999999E-2</v>
      </c>
      <c r="EP214">
        <v>7.0178211000000004E-2</v>
      </c>
      <c r="EQ214">
        <v>7.0121706000000006E-2</v>
      </c>
      <c r="ER214">
        <v>7.0049985999999995E-2</v>
      </c>
      <c r="ES214">
        <v>6.9900000000000004E-2</v>
      </c>
      <c r="ET214">
        <v>6.9900000000000004E-2</v>
      </c>
      <c r="EU214">
        <v>6.9900000000000004E-2</v>
      </c>
      <c r="EV214">
        <v>6.9699999999999998E-2</v>
      </c>
      <c r="EW214">
        <v>6.9699999999999998E-2</v>
      </c>
      <c r="EX214">
        <v>6.9800000000000001E-2</v>
      </c>
      <c r="EY214">
        <v>6.9900000000000004E-2</v>
      </c>
      <c r="EZ214">
        <v>6.9800000000000001E-2</v>
      </c>
      <c r="FA214">
        <v>6.9900000000000004E-2</v>
      </c>
      <c r="FB214">
        <v>7.0099999999999996E-2</v>
      </c>
      <c r="FC214">
        <v>7.0000000000000007E-2</v>
      </c>
      <c r="FD214">
        <v>7.0099999999999996E-2</v>
      </c>
      <c r="FE214">
        <v>7.0400000000000004E-2</v>
      </c>
      <c r="FF214">
        <v>7.0800000000000002E-2</v>
      </c>
      <c r="FG214">
        <v>7.0900000000000005E-2</v>
      </c>
      <c r="FH214">
        <v>7.1199999999999999E-2</v>
      </c>
      <c r="FI214">
        <v>7.1599999999999997E-2</v>
      </c>
      <c r="FJ214">
        <v>7.1999999999999995E-2</v>
      </c>
      <c r="FK214">
        <v>7.2499999999999995E-2</v>
      </c>
      <c r="FL214">
        <v>7.2999999999999995E-2</v>
      </c>
      <c r="FM214">
        <v>7.4099999999999999E-2</v>
      </c>
      <c r="FN214">
        <v>7.4700000000000003E-2</v>
      </c>
      <c r="FO214">
        <v>7.5399999999999995E-2</v>
      </c>
      <c r="FP214">
        <v>7.6399999999999996E-2</v>
      </c>
      <c r="FQ214">
        <v>7.7299999999999994E-2</v>
      </c>
      <c r="FR214">
        <v>7.8299999999999995E-2</v>
      </c>
      <c r="FS214">
        <v>7.9299999999999995E-2</v>
      </c>
      <c r="FT214">
        <v>8.0516404999999999E-2</v>
      </c>
      <c r="FU214">
        <v>8.1900000000000001E-2</v>
      </c>
      <c r="FV214">
        <v>8.3299999999999999E-2</v>
      </c>
      <c r="FW214">
        <v>8.5099999999999995E-2</v>
      </c>
      <c r="FX214">
        <v>8.72E-2</v>
      </c>
      <c r="FY214">
        <v>8.9200000000000002E-2</v>
      </c>
      <c r="FZ214">
        <v>9.0999999999999998E-2</v>
      </c>
      <c r="GA214">
        <v>9.2999999999999999E-2</v>
      </c>
      <c r="GB214">
        <v>9.5200000000000007E-2</v>
      </c>
      <c r="GC214">
        <v>9.74E-2</v>
      </c>
      <c r="GD214">
        <v>9.9599999999999994E-2</v>
      </c>
      <c r="GE214">
        <v>0.101918578</v>
      </c>
      <c r="GF214">
        <v>0.10432604700000001</v>
      </c>
      <c r="GG214">
        <v>0.106672168</v>
      </c>
      <c r="GH214">
        <v>0.108826064</v>
      </c>
      <c r="GI214">
        <v>0.1109154</v>
      </c>
      <c r="GJ214">
        <v>0.113039263</v>
      </c>
      <c r="GK214">
        <v>0.115195721</v>
      </c>
      <c r="GL214">
        <v>0.117140755</v>
      </c>
      <c r="GM214">
        <v>0.11882632999999999</v>
      </c>
      <c r="GN214">
        <v>0.120418467</v>
      </c>
      <c r="GO214">
        <v>0.121884324</v>
      </c>
      <c r="GP214">
        <v>0.123284034</v>
      </c>
      <c r="GQ214">
        <v>0.12487392899999999</v>
      </c>
      <c r="GR214">
        <v>0.126016766</v>
      </c>
      <c r="GS214">
        <v>0.126950234</v>
      </c>
      <c r="GT214">
        <v>0.12784942999999999</v>
      </c>
      <c r="GU214">
        <v>0.128686562</v>
      </c>
      <c r="GV214">
        <v>0.12945453800000001</v>
      </c>
      <c r="GW214">
        <v>0.130142227</v>
      </c>
      <c r="GX214">
        <v>0.130888477</v>
      </c>
      <c r="GY214">
        <v>0.13158145500000001</v>
      </c>
      <c r="GZ214">
        <v>0.132215843</v>
      </c>
      <c r="HA214">
        <v>0.13277636500000001</v>
      </c>
      <c r="HB214">
        <v>0.133315876</v>
      </c>
      <c r="HC214">
        <v>0.13383544999999999</v>
      </c>
      <c r="HD214">
        <v>0.13433192699999999</v>
      </c>
      <c r="HE214">
        <v>0.134745806</v>
      </c>
      <c r="HF214">
        <v>0.13515685499999999</v>
      </c>
      <c r="HG214">
        <v>0.13561289000000001</v>
      </c>
      <c r="HH214">
        <v>0.13583899999999999</v>
      </c>
      <c r="HI214">
        <v>0.135933474</v>
      </c>
      <c r="HJ214">
        <v>0.13590176400000001</v>
      </c>
      <c r="HK214">
        <v>0.135640487</v>
      </c>
      <c r="HL214">
        <v>0.135214582</v>
      </c>
      <c r="HM214">
        <v>0.13465018600000001</v>
      </c>
      <c r="HN214">
        <v>0.13394908599999999</v>
      </c>
      <c r="HO214">
        <v>0.133124664</v>
      </c>
      <c r="HP214">
        <v>0.13220407100000001</v>
      </c>
      <c r="HQ214">
        <v>0.13115327099999999</v>
      </c>
      <c r="HR214">
        <v>0.13013206399999999</v>
      </c>
      <c r="HS214">
        <v>0.12906602</v>
      </c>
      <c r="HT214">
        <v>0.12792205800000001</v>
      </c>
      <c r="HU214">
        <v>0.12665770900000001</v>
      </c>
      <c r="HV214">
        <v>0.125321671</v>
      </c>
      <c r="HW214">
        <v>0.12391634999999999</v>
      </c>
      <c r="HX214">
        <v>0.122410625</v>
      </c>
      <c r="HY214">
        <v>0.120758593</v>
      </c>
      <c r="HZ214">
        <v>0.119028337</v>
      </c>
      <c r="IA214">
        <v>0.117289297</v>
      </c>
      <c r="IB214">
        <v>0.115659699</v>
      </c>
      <c r="IC214">
        <v>0.11406862700000001</v>
      </c>
      <c r="ID214">
        <v>0.112485692</v>
      </c>
      <c r="IE214">
        <v>0.110932268</v>
      </c>
      <c r="IF214">
        <v>0.109397508</v>
      </c>
      <c r="IG214">
        <v>0.107882701</v>
      </c>
      <c r="IH214">
        <v>0.10654676</v>
      </c>
      <c r="II214">
        <v>0.105220988</v>
      </c>
      <c r="IJ214">
        <v>0.103911504</v>
      </c>
      <c r="IK214">
        <v>0.10261967800000001</v>
      </c>
      <c r="IL214">
        <v>0.101469196</v>
      </c>
      <c r="IM214">
        <v>0.10044262599999999</v>
      </c>
      <c r="IN214">
        <v>9.9599999999999994E-2</v>
      </c>
      <c r="IO214">
        <v>9.8891057000000004E-2</v>
      </c>
      <c r="IP214">
        <v>9.8299999999999998E-2</v>
      </c>
      <c r="IQ214">
        <v>9.7699999999999995E-2</v>
      </c>
      <c r="IR214">
        <v>9.7114585000000003E-2</v>
      </c>
      <c r="IS214">
        <v>9.6600000000000005E-2</v>
      </c>
      <c r="IT214">
        <v>9.6040815000000002E-2</v>
      </c>
      <c r="IU214">
        <v>9.5600000000000004E-2</v>
      </c>
      <c r="IV214">
        <v>9.5200000000000007E-2</v>
      </c>
      <c r="IW214">
        <v>9.4700000000000006E-2</v>
      </c>
      <c r="IX214">
        <v>9.4299999999999995E-2</v>
      </c>
      <c r="IY214">
        <v>9.3899999999999997E-2</v>
      </c>
      <c r="IZ214">
        <v>9.35E-2</v>
      </c>
      <c r="JA214">
        <v>9.3239463999999994E-2</v>
      </c>
      <c r="JB214">
        <v>9.2899999999999996E-2</v>
      </c>
      <c r="JC214">
        <v>9.2600000000000002E-2</v>
      </c>
      <c r="JD214">
        <v>9.2200000000000004E-2</v>
      </c>
      <c r="JE214">
        <v>9.1700000000000004E-2</v>
      </c>
      <c r="JF214">
        <v>9.1200000000000003E-2</v>
      </c>
      <c r="JG214">
        <v>9.0700000000000003E-2</v>
      </c>
      <c r="JH214">
        <v>0.09</v>
      </c>
      <c r="JI214">
        <v>8.9300000000000004E-2</v>
      </c>
      <c r="JJ214">
        <v>8.8700000000000001E-2</v>
      </c>
      <c r="JK214">
        <v>8.7999999999999995E-2</v>
      </c>
      <c r="JL214">
        <v>8.7400000000000005E-2</v>
      </c>
      <c r="JM214">
        <v>8.6699999999999999E-2</v>
      </c>
      <c r="JN214">
        <v>8.5900000000000004E-2</v>
      </c>
      <c r="JO214">
        <v>8.5089810000000002E-2</v>
      </c>
      <c r="JP214">
        <v>8.4222712000000005E-2</v>
      </c>
      <c r="JQ214">
        <v>8.3400000000000002E-2</v>
      </c>
      <c r="JR214">
        <v>8.2799999999999999E-2</v>
      </c>
      <c r="JS214">
        <v>8.2199999999999995E-2</v>
      </c>
      <c r="JT214">
        <v>8.1600000000000006E-2</v>
      </c>
      <c r="JU214">
        <v>8.1000000000000003E-2</v>
      </c>
      <c r="JV214">
        <v>8.0399999999999999E-2</v>
      </c>
      <c r="JW214">
        <v>0.08</v>
      </c>
      <c r="JX214">
        <v>7.9500000000000001E-2</v>
      </c>
      <c r="JY214">
        <v>7.9000000000000001E-2</v>
      </c>
      <c r="JZ214">
        <v>7.85E-2</v>
      </c>
      <c r="KA214">
        <v>7.8100000000000003E-2</v>
      </c>
      <c r="KB214">
        <v>7.7700000000000005E-2</v>
      </c>
      <c r="KC214">
        <v>7.7299999999999994E-2</v>
      </c>
      <c r="KD214">
        <v>7.6899999999999996E-2</v>
      </c>
      <c r="KE214">
        <v>7.6700000000000004E-2</v>
      </c>
      <c r="KF214">
        <v>7.6399999999999996E-2</v>
      </c>
      <c r="KG214">
        <v>7.6200000000000004E-2</v>
      </c>
      <c r="KH214">
        <v>7.5999999999999998E-2</v>
      </c>
      <c r="KI214">
        <v>7.5899999999999995E-2</v>
      </c>
      <c r="KJ214">
        <v>7.5800000000000006E-2</v>
      </c>
      <c r="KK214">
        <v>7.5800000000000006E-2</v>
      </c>
      <c r="KL214">
        <v>7.5600000000000001E-2</v>
      </c>
      <c r="KM214">
        <v>7.5373999999999997E-2</v>
      </c>
      <c r="KN214">
        <v>7.4999999999999997E-2</v>
      </c>
      <c r="KO214">
        <v>7.4700000000000003E-2</v>
      </c>
      <c r="KP214">
        <v>7.4300000000000005E-2</v>
      </c>
      <c r="KQ214">
        <v>7.3899999999999993E-2</v>
      </c>
      <c r="KR214">
        <v>7.3499999999999996E-2</v>
      </c>
      <c r="KS214">
        <v>7.2999999999999995E-2</v>
      </c>
      <c r="KT214">
        <v>7.2499999999999995E-2</v>
      </c>
      <c r="KU214">
        <v>7.1900000000000006E-2</v>
      </c>
      <c r="KV214">
        <v>7.1400000000000005E-2</v>
      </c>
      <c r="KW214">
        <v>7.0822998999999998E-2</v>
      </c>
      <c r="KX214">
        <v>7.0300000000000001E-2</v>
      </c>
      <c r="KY214">
        <v>6.9599999999999995E-2</v>
      </c>
      <c r="KZ214">
        <v>6.9000000000000006E-2</v>
      </c>
      <c r="LA214">
        <v>6.8500000000000005E-2</v>
      </c>
      <c r="LB214">
        <v>6.7900000000000002E-2</v>
      </c>
      <c r="LC214">
        <v>6.7500000000000004E-2</v>
      </c>
      <c r="LD214">
        <v>6.7000000000000004E-2</v>
      </c>
      <c r="LE214">
        <v>6.6500000000000004E-2</v>
      </c>
      <c r="LF214">
        <v>6.6000000000000003E-2</v>
      </c>
      <c r="LG214">
        <v>6.5500000000000003E-2</v>
      </c>
      <c r="LH214">
        <v>6.5000000000000002E-2</v>
      </c>
      <c r="LI214">
        <v>6.4399999999999999E-2</v>
      </c>
      <c r="LJ214">
        <v>6.3799999999999996E-2</v>
      </c>
      <c r="LK214">
        <v>6.3200000000000006E-2</v>
      </c>
      <c r="LL214">
        <v>6.2600000000000003E-2</v>
      </c>
      <c r="LM214">
        <v>6.2E-2</v>
      </c>
      <c r="LN214">
        <v>6.1400000000000003E-2</v>
      </c>
      <c r="LO214">
        <v>6.08E-2</v>
      </c>
      <c r="LP214">
        <v>6.0400000000000002E-2</v>
      </c>
      <c r="LQ214">
        <v>0.06</v>
      </c>
      <c r="LR214">
        <v>5.96E-2</v>
      </c>
      <c r="LS214">
        <v>5.9299999999999999E-2</v>
      </c>
      <c r="LT214">
        <v>5.91E-2</v>
      </c>
      <c r="LU214">
        <v>5.8999999999999997E-2</v>
      </c>
      <c r="LV214">
        <v>5.8999999999999997E-2</v>
      </c>
      <c r="LW214">
        <v>5.8900000000000001E-2</v>
      </c>
      <c r="LX214">
        <v>5.8900000000000001E-2</v>
      </c>
      <c r="LY214">
        <v>5.8999999999999997E-2</v>
      </c>
      <c r="LZ214">
        <v>5.91E-2</v>
      </c>
      <c r="MA214">
        <v>5.9299999999999999E-2</v>
      </c>
      <c r="MB214">
        <v>5.9499999999999997E-2</v>
      </c>
      <c r="MC214">
        <v>5.9690635999999998E-2</v>
      </c>
      <c r="MD214">
        <v>0.06</v>
      </c>
      <c r="ME214">
        <v>6.0299999999999999E-2</v>
      </c>
      <c r="MF214">
        <v>6.0699999999999997E-2</v>
      </c>
      <c r="MG214">
        <v>6.1100000000000002E-2</v>
      </c>
      <c r="MH214">
        <v>6.1499999999999999E-2</v>
      </c>
      <c r="MI214">
        <v>6.2199999999999998E-2</v>
      </c>
      <c r="MJ214">
        <v>6.2799999999999995E-2</v>
      </c>
      <c r="MK214">
        <v>6.3500000000000001E-2</v>
      </c>
      <c r="ML214">
        <v>6.4299999999999996E-2</v>
      </c>
      <c r="MM214">
        <v>6.5299999999999997E-2</v>
      </c>
      <c r="MN214">
        <v>6.6500000000000004E-2</v>
      </c>
      <c r="MO214">
        <v>6.8000000000000005E-2</v>
      </c>
      <c r="MP214">
        <v>6.9847970999999995E-2</v>
      </c>
      <c r="MQ214">
        <v>7.2113037000000005E-2</v>
      </c>
      <c r="MR214">
        <v>7.4800000000000005E-2</v>
      </c>
      <c r="MS214">
        <v>7.8200000000000006E-2</v>
      </c>
      <c r="MT214">
        <v>8.2000000000000003E-2</v>
      </c>
      <c r="MU214">
        <v>8.6400000000000005E-2</v>
      </c>
      <c r="MV214">
        <v>9.1600000000000001E-2</v>
      </c>
      <c r="MW214">
        <v>9.7299999999999998E-2</v>
      </c>
      <c r="MX214">
        <v>0.103402324</v>
      </c>
      <c r="MY214">
        <v>0.110165812</v>
      </c>
      <c r="MZ214">
        <v>0.117322959</v>
      </c>
      <c r="NA214">
        <v>0.124741636</v>
      </c>
      <c r="NB214">
        <v>0.13246619700000001</v>
      </c>
      <c r="NC214">
        <v>0.14043206</v>
      </c>
      <c r="ND214">
        <v>0.148515806</v>
      </c>
      <c r="NE214">
        <v>0.15671813500000001</v>
      </c>
      <c r="NF214">
        <v>0.16497640299999999</v>
      </c>
      <c r="NG214">
        <v>0.173228785</v>
      </c>
      <c r="NH214">
        <v>0.18145246800000001</v>
      </c>
      <c r="NI214">
        <v>0.18963718399999999</v>
      </c>
      <c r="NJ214">
        <v>0.197999537</v>
      </c>
      <c r="NK214">
        <v>0.20644484499999999</v>
      </c>
      <c r="NL214">
        <v>0.21498139199999999</v>
      </c>
      <c r="NM214">
        <v>0.223669484</v>
      </c>
      <c r="NN214">
        <v>0.23244035199999999</v>
      </c>
      <c r="NO214">
        <v>0.241301879</v>
      </c>
      <c r="NP214">
        <v>0.25040188400000002</v>
      </c>
      <c r="NQ214">
        <v>0.25952154399999999</v>
      </c>
      <c r="NR214">
        <v>0.26867780099999999</v>
      </c>
      <c r="NS214">
        <v>0.27797293699999998</v>
      </c>
      <c r="NT214">
        <v>0.28727671500000002</v>
      </c>
      <c r="NU214">
        <v>0.29658237100000001</v>
      </c>
      <c r="NV214">
        <v>0.30592590600000003</v>
      </c>
      <c r="NW214">
        <v>0.31539809699999999</v>
      </c>
      <c r="NX214">
        <v>0.324789196</v>
      </c>
      <c r="NY214">
        <v>0.33403632</v>
      </c>
      <c r="NZ214">
        <v>0.34312078400000001</v>
      </c>
      <c r="OA214">
        <v>0.35207453399999999</v>
      </c>
      <c r="OB214">
        <v>0.36087846800000001</v>
      </c>
      <c r="OC214">
        <v>0.36936780800000002</v>
      </c>
      <c r="OD214">
        <v>0.37769347399999997</v>
      </c>
      <c r="OE214">
        <v>0.38583210099999998</v>
      </c>
      <c r="OF214">
        <v>0.393625587</v>
      </c>
      <c r="OG214">
        <v>0.401030838</v>
      </c>
      <c r="OH214">
        <v>0.40821948600000002</v>
      </c>
      <c r="OI214">
        <v>0.41521322700000002</v>
      </c>
      <c r="OJ214">
        <v>0.42164543300000001</v>
      </c>
      <c r="OK214">
        <v>0.42786094499999999</v>
      </c>
      <c r="OL214">
        <v>0.43385237500000001</v>
      </c>
      <c r="OM214">
        <v>0.43925639999999999</v>
      </c>
      <c r="ON214">
        <v>0.44446155399999998</v>
      </c>
      <c r="OO214">
        <v>0.44941884300000001</v>
      </c>
      <c r="OP214">
        <v>0.45387786600000002</v>
      </c>
      <c r="OQ214">
        <v>0.45813867400000002</v>
      </c>
      <c r="OR214">
        <v>0.46214881499999999</v>
      </c>
      <c r="OS214">
        <v>0.46580189500000002</v>
      </c>
      <c r="OT214">
        <v>0.46910247199999999</v>
      </c>
      <c r="OU214">
        <v>0.47211402699999999</v>
      </c>
      <c r="OV214">
        <v>0.474833697</v>
      </c>
      <c r="OW214">
        <v>0.477212578</v>
      </c>
      <c r="OX214">
        <v>0.47950988999999999</v>
      </c>
      <c r="OY214">
        <v>0.48168656199999998</v>
      </c>
      <c r="OZ214">
        <v>0.48356378100000003</v>
      </c>
      <c r="PA214">
        <v>0.485204309</v>
      </c>
      <c r="PB214">
        <v>0.48672288699999999</v>
      </c>
      <c r="PC214">
        <v>0.48814559000000002</v>
      </c>
      <c r="PD214">
        <v>0.48939544000000001</v>
      </c>
      <c r="PE214">
        <v>0.49048423800000002</v>
      </c>
      <c r="PF214">
        <v>0.49140933199999998</v>
      </c>
      <c r="PG214">
        <v>0.492272973</v>
      </c>
      <c r="PH214">
        <v>0.49300074599999999</v>
      </c>
      <c r="PI214">
        <v>0.49363583300000002</v>
      </c>
      <c r="PJ214">
        <v>0.49424901599999999</v>
      </c>
      <c r="PK214">
        <v>0.49480619999999997</v>
      </c>
      <c r="PL214">
        <v>0.49528109999999997</v>
      </c>
      <c r="PM214">
        <v>0.49561873099999998</v>
      </c>
      <c r="PN214">
        <v>0.49582752600000002</v>
      </c>
      <c r="PO214">
        <v>0.49603608300000002</v>
      </c>
      <c r="PP214">
        <v>0.49626651399999999</v>
      </c>
      <c r="PQ214">
        <v>0.49659240199999999</v>
      </c>
      <c r="PR214">
        <v>0.49675756700000001</v>
      </c>
      <c r="PS214">
        <v>0.49683389100000003</v>
      </c>
      <c r="PT214">
        <v>0.49699804199999997</v>
      </c>
      <c r="PU214">
        <v>0.49717515699999998</v>
      </c>
      <c r="PV214">
        <v>0.49737218</v>
      </c>
      <c r="PW214">
        <v>0.49760219500000002</v>
      </c>
      <c r="PX214">
        <v>0.497673064</v>
      </c>
      <c r="PY214">
        <v>0.49768236300000002</v>
      </c>
      <c r="PZ214">
        <v>0.49764308299999999</v>
      </c>
      <c r="QA214">
        <v>0.49761229800000001</v>
      </c>
      <c r="QB214">
        <v>0.49762529100000003</v>
      </c>
      <c r="QC214">
        <v>0.497660518</v>
      </c>
      <c r="QD214">
        <v>0.49766543499999999</v>
      </c>
      <c r="QE214">
        <v>0.49764895399999998</v>
      </c>
      <c r="QF214">
        <v>0.49763965599999999</v>
      </c>
      <c r="QG214">
        <v>0.497660518</v>
      </c>
      <c r="QH214">
        <v>0.49762457599999999</v>
      </c>
      <c r="QI214">
        <v>0.49762487399999999</v>
      </c>
      <c r="QJ214">
        <v>0.49767658100000001</v>
      </c>
      <c r="QK214">
        <v>0.49779084299999998</v>
      </c>
      <c r="QL214">
        <v>0.49778503200000002</v>
      </c>
      <c r="QM214">
        <v>0.497705758</v>
      </c>
      <c r="QN214">
        <v>0.49763232499999999</v>
      </c>
      <c r="QO214">
        <v>0.49752891100000002</v>
      </c>
      <c r="QP214">
        <v>0.497454375</v>
      </c>
      <c r="QQ214">
        <v>0.497454226</v>
      </c>
      <c r="QR214">
        <v>0.49738526300000002</v>
      </c>
      <c r="QS214">
        <v>0.49742171200000002</v>
      </c>
      <c r="QT214">
        <v>0.49756199099999998</v>
      </c>
      <c r="QU214">
        <v>0.49751469500000001</v>
      </c>
      <c r="QV214">
        <v>0.49754741800000002</v>
      </c>
      <c r="QW214">
        <v>0.497555792</v>
      </c>
      <c r="QX214">
        <v>0.49731251599999998</v>
      </c>
      <c r="QY214">
        <v>0.49729236999999998</v>
      </c>
      <c r="QZ214">
        <v>0.49732339399999997</v>
      </c>
      <c r="RA214">
        <v>0.49734175200000003</v>
      </c>
      <c r="RB214">
        <v>0.49733266199999998</v>
      </c>
      <c r="RC214">
        <v>0.49725446099999998</v>
      </c>
      <c r="RD214">
        <v>0.49711066500000001</v>
      </c>
      <c r="RE214">
        <v>0.49693796000000001</v>
      </c>
      <c r="RF214">
        <v>0.49689939599999999</v>
      </c>
      <c r="RG214">
        <v>0.49690774100000001</v>
      </c>
      <c r="RH214">
        <v>0.49686357399999997</v>
      </c>
      <c r="RI214">
        <v>0.49691170499999998</v>
      </c>
      <c r="RJ214">
        <v>0.49691942300000003</v>
      </c>
      <c r="RK214">
        <v>0.49684044700000002</v>
      </c>
      <c r="RL214">
        <v>0.496953696</v>
      </c>
      <c r="RM214">
        <v>0.49699401900000001</v>
      </c>
      <c r="RN214">
        <v>0.49698057800000001</v>
      </c>
      <c r="RO214">
        <v>0.49699705799999999</v>
      </c>
      <c r="RP214">
        <v>0.49694880800000002</v>
      </c>
      <c r="RQ214">
        <v>0.496878088</v>
      </c>
      <c r="RR214">
        <v>0.496813118</v>
      </c>
      <c r="RS214">
        <v>0.49675685200000003</v>
      </c>
      <c r="RT214">
        <v>0.49669066099999998</v>
      </c>
      <c r="RU214">
        <v>0.49661621500000003</v>
      </c>
      <c r="RV214">
        <v>0.49665683500000002</v>
      </c>
      <c r="RW214">
        <v>0.49662137000000001</v>
      </c>
      <c r="RX214">
        <v>0.49655839800000001</v>
      </c>
      <c r="RY214">
        <v>0.49657353799999998</v>
      </c>
      <c r="RZ214">
        <v>0.49672734699999999</v>
      </c>
      <c r="SA214">
        <v>0.49677261700000003</v>
      </c>
      <c r="SB214">
        <v>0.49655517900000001</v>
      </c>
      <c r="SC214">
        <v>0.496526152</v>
      </c>
      <c r="SD214">
        <v>0.49643108200000002</v>
      </c>
      <c r="SE214">
        <v>0.49628582599999999</v>
      </c>
      <c r="SF214">
        <v>0.49631345300000002</v>
      </c>
      <c r="SG214">
        <v>0.49635687499999998</v>
      </c>
      <c r="SH214">
        <v>0.49642673100000001</v>
      </c>
      <c r="SI214">
        <v>0.49654859299999998</v>
      </c>
      <c r="SJ214">
        <v>0.49661040299999998</v>
      </c>
      <c r="SK214">
        <v>0.49665269299999998</v>
      </c>
      <c r="SL214">
        <v>0.49668264400000001</v>
      </c>
      <c r="SM214">
        <v>0.49670073399999998</v>
      </c>
      <c r="SN214">
        <v>0.496719301</v>
      </c>
      <c r="SO214">
        <v>0.49672651299999998</v>
      </c>
      <c r="SP214">
        <v>0.49668219699999999</v>
      </c>
      <c r="SQ214">
        <v>0.49677622300000002</v>
      </c>
      <c r="SR214">
        <v>0.49684271200000002</v>
      </c>
      <c r="SS214">
        <v>0.49678051499999998</v>
      </c>
      <c r="ST214">
        <v>0.49660217800000001</v>
      </c>
      <c r="SU214">
        <v>0.49658721700000003</v>
      </c>
      <c r="SV214">
        <v>0.49670019700000001</v>
      </c>
      <c r="SW214">
        <v>0.49656128900000002</v>
      </c>
      <c r="SX214">
        <v>0.49657812699999998</v>
      </c>
      <c r="SY214">
        <v>0.49667659400000003</v>
      </c>
      <c r="SZ214">
        <v>0.49680730699999998</v>
      </c>
      <c r="TA214">
        <v>0.49688068000000002</v>
      </c>
      <c r="TB214">
        <v>0.49687272300000002</v>
      </c>
      <c r="TC214">
        <v>0.496779054</v>
      </c>
      <c r="TD214">
        <v>0.49682393699999999</v>
      </c>
      <c r="TE214">
        <v>0.49685594399999999</v>
      </c>
      <c r="TF214">
        <v>0.496840805</v>
      </c>
      <c r="TG214">
        <v>0.49668034900000002</v>
      </c>
      <c r="TH214">
        <v>0.49667987200000002</v>
      </c>
      <c r="TI214">
        <v>0.49665901099999998</v>
      </c>
      <c r="TJ214">
        <v>0.49654293100000002</v>
      </c>
      <c r="TK214">
        <v>0.496427387</v>
      </c>
      <c r="TL214">
        <v>0.49629747899999999</v>
      </c>
      <c r="TM214">
        <v>0.49619686600000001</v>
      </c>
      <c r="TN214">
        <v>0.49632653599999998</v>
      </c>
      <c r="TO214">
        <v>0.49640578000000002</v>
      </c>
      <c r="TP214">
        <v>0.49643567199999999</v>
      </c>
      <c r="TQ214">
        <v>0.49640056500000002</v>
      </c>
      <c r="TR214">
        <v>0.49639129599999998</v>
      </c>
      <c r="TS214">
        <v>0.496311367</v>
      </c>
      <c r="TT214">
        <v>0.496180028</v>
      </c>
      <c r="TU214">
        <v>0.49622899300000001</v>
      </c>
      <c r="TV214">
        <v>0.49618825300000002</v>
      </c>
      <c r="TW214">
        <v>0.49614697699999999</v>
      </c>
      <c r="TX214">
        <v>0.49620974099999998</v>
      </c>
      <c r="TY214">
        <v>0.49604311600000001</v>
      </c>
      <c r="TZ214">
        <v>0.49586015900000002</v>
      </c>
      <c r="UA214">
        <v>0.49570843599999997</v>
      </c>
      <c r="UB214">
        <v>0.49574142700000001</v>
      </c>
      <c r="UC214">
        <v>0.49574446700000002</v>
      </c>
      <c r="UD214">
        <v>0.49575328800000001</v>
      </c>
      <c r="UE214">
        <v>0.495833158</v>
      </c>
      <c r="UF214">
        <v>0.49578455100000002</v>
      </c>
      <c r="UG214">
        <v>0.495729119</v>
      </c>
      <c r="UH214">
        <v>0.49569690199999999</v>
      </c>
      <c r="UI214">
        <v>0.49552410800000002</v>
      </c>
      <c r="UJ214">
        <v>0.49545821499999998</v>
      </c>
      <c r="UK214">
        <v>0.495476574</v>
      </c>
      <c r="UL214">
        <v>0.49555650400000001</v>
      </c>
      <c r="UM214">
        <v>0.49537527599999998</v>
      </c>
      <c r="UN214">
        <v>0.49520504500000001</v>
      </c>
      <c r="UO214">
        <v>0.49515235400000002</v>
      </c>
      <c r="UP214">
        <v>0.49503406900000002</v>
      </c>
      <c r="UQ214">
        <v>0.49507135200000002</v>
      </c>
      <c r="UR214">
        <v>0.495176911</v>
      </c>
      <c r="US214">
        <v>0.49509012699999999</v>
      </c>
      <c r="UT214">
        <v>0.49497434499999998</v>
      </c>
      <c r="UU214">
        <v>0.49495351300000001</v>
      </c>
      <c r="UV214">
        <v>0.49510636899999999</v>
      </c>
      <c r="UW214">
        <v>0.49490347499999998</v>
      </c>
      <c r="UX214">
        <v>0.49481898499999999</v>
      </c>
      <c r="UY214">
        <v>0.49482280000000001</v>
      </c>
      <c r="UZ214">
        <v>0.49478089800000002</v>
      </c>
      <c r="VA214">
        <v>0.49473798299999999</v>
      </c>
      <c r="VB214">
        <v>0.49466866300000001</v>
      </c>
      <c r="VC214">
        <v>0.49455353600000002</v>
      </c>
      <c r="VD214">
        <v>0.49434551599999998</v>
      </c>
      <c r="VE214">
        <v>0.49421590599999998</v>
      </c>
      <c r="VF214">
        <v>0.49415695700000001</v>
      </c>
      <c r="VG214">
        <v>0.49412980699999998</v>
      </c>
      <c r="VH214">
        <v>0.494200319</v>
      </c>
      <c r="VI214">
        <v>0.49421152499999998</v>
      </c>
      <c r="VJ214">
        <v>0.49406155899999998</v>
      </c>
      <c r="VK214">
        <v>0.49402546899999999</v>
      </c>
      <c r="VL214">
        <v>0.49393725399999999</v>
      </c>
      <c r="VM214">
        <v>0.49379399400000001</v>
      </c>
      <c r="VN214">
        <v>0.49359709000000002</v>
      </c>
      <c r="VO214">
        <v>0.493522972</v>
      </c>
      <c r="VP214">
        <v>0.493452787</v>
      </c>
      <c r="VQ214">
        <v>0.493324339</v>
      </c>
      <c r="VR214">
        <v>0.49332126999999998</v>
      </c>
      <c r="VS214">
        <v>0.49324855200000001</v>
      </c>
      <c r="VT214">
        <v>0.49314334999999998</v>
      </c>
      <c r="VU214">
        <v>0.49314388599999998</v>
      </c>
      <c r="VV214">
        <v>0.49283352499999999</v>
      </c>
      <c r="VW214">
        <v>0.49254930000000002</v>
      </c>
      <c r="VX214">
        <v>0.492450267</v>
      </c>
      <c r="VY214">
        <v>0.492572069</v>
      </c>
      <c r="VZ214">
        <v>0.49239268899999999</v>
      </c>
      <c r="WA214">
        <v>0.49208802000000001</v>
      </c>
      <c r="WB214">
        <v>0.49212387200000002</v>
      </c>
      <c r="WC214">
        <v>0.49170285499999999</v>
      </c>
      <c r="WD214">
        <v>0.49137866499999999</v>
      </c>
      <c r="WE214">
        <v>0.491349906</v>
      </c>
      <c r="WF214">
        <v>0.49094378900000002</v>
      </c>
      <c r="WG214">
        <v>0.49068188699999998</v>
      </c>
      <c r="WH214">
        <v>0.49050632100000002</v>
      </c>
      <c r="WI214">
        <v>0.49032688099999999</v>
      </c>
      <c r="WJ214">
        <v>0.48997351500000003</v>
      </c>
      <c r="WK214">
        <v>0.48971763299999999</v>
      </c>
      <c r="WL214">
        <v>0.48961582799999998</v>
      </c>
      <c r="WM214">
        <v>0.48934039499999998</v>
      </c>
      <c r="WN214">
        <v>0.488992125</v>
      </c>
      <c r="WO214">
        <v>0.48859295200000002</v>
      </c>
      <c r="WP214">
        <v>0.48815891099999997</v>
      </c>
      <c r="WQ214">
        <v>0.48798188599999998</v>
      </c>
      <c r="WR214">
        <v>0.48777034899999999</v>
      </c>
      <c r="WS214">
        <v>0.48747161</v>
      </c>
      <c r="WT214">
        <v>0.48703458900000002</v>
      </c>
      <c r="WU214">
        <v>0.48663178099999999</v>
      </c>
      <c r="WV214">
        <v>0.48615202299999999</v>
      </c>
      <c r="WW214">
        <v>0.485485524</v>
      </c>
      <c r="WX214">
        <v>0.48525699999999999</v>
      </c>
      <c r="WY214">
        <v>0.48503449599999998</v>
      </c>
      <c r="WZ214">
        <v>0.48477137100000001</v>
      </c>
      <c r="XA214">
        <v>0.48439454999999998</v>
      </c>
      <c r="XB214">
        <v>0.48400652399999999</v>
      </c>
      <c r="XC214">
        <v>0.483745694</v>
      </c>
      <c r="XD214">
        <v>0.48369386800000003</v>
      </c>
      <c r="XE214">
        <v>0.48364278700000002</v>
      </c>
      <c r="XF214">
        <v>0.48367166499999997</v>
      </c>
      <c r="XG214">
        <v>0.483635694</v>
      </c>
      <c r="XH214">
        <v>0.48321780600000003</v>
      </c>
      <c r="XI214">
        <v>0.48299628500000003</v>
      </c>
      <c r="XJ214">
        <v>0.48273438200000002</v>
      </c>
      <c r="XK214">
        <v>0.482412487</v>
      </c>
      <c r="XL214">
        <v>0.48241758299999998</v>
      </c>
      <c r="XM214">
        <v>0.48245117100000001</v>
      </c>
      <c r="XN214">
        <v>0.48239249000000001</v>
      </c>
      <c r="XO214">
        <v>0.48210084399999997</v>
      </c>
      <c r="XP214">
        <v>0.48201268899999999</v>
      </c>
      <c r="XQ214">
        <v>0.482080489</v>
      </c>
      <c r="XR214">
        <v>0.48223772599999998</v>
      </c>
      <c r="XS214">
        <v>0.48224633900000002</v>
      </c>
      <c r="XT214">
        <v>0.48225751500000003</v>
      </c>
      <c r="XU214">
        <v>0.48233500099999999</v>
      </c>
      <c r="XV214">
        <v>0.48250076200000003</v>
      </c>
      <c r="XW214">
        <v>0.48230767299999999</v>
      </c>
      <c r="XX214">
        <v>0.48227962899999999</v>
      </c>
      <c r="XY214">
        <v>0.482286781</v>
      </c>
      <c r="XZ214">
        <v>0.48213338900000002</v>
      </c>
      <c r="YA214">
        <v>0.48229754000000002</v>
      </c>
      <c r="YB214">
        <v>0.48248815499999997</v>
      </c>
      <c r="YC214">
        <v>0.48258417799999997</v>
      </c>
      <c r="YD214">
        <v>0.48214328299999998</v>
      </c>
      <c r="YE214">
        <v>0.48209291700000001</v>
      </c>
      <c r="YF214">
        <v>0.48221173899999997</v>
      </c>
      <c r="YG214">
        <v>0.48239758599999999</v>
      </c>
      <c r="YH214">
        <v>0.48249444400000002</v>
      </c>
      <c r="YI214">
        <v>0.48272681200000001</v>
      </c>
      <c r="YJ214">
        <v>0.48303681599999998</v>
      </c>
      <c r="YK214">
        <v>0.48332449799999999</v>
      </c>
      <c r="YL214">
        <v>0.48362949500000002</v>
      </c>
      <c r="YM214">
        <v>0.48352140199999999</v>
      </c>
      <c r="YN214">
        <v>0.48310917599999997</v>
      </c>
      <c r="YO214">
        <v>0.48359993099999998</v>
      </c>
      <c r="YP214">
        <v>0.48386932900000001</v>
      </c>
      <c r="YQ214">
        <v>0.48391798400000002</v>
      </c>
      <c r="YR214">
        <v>0.48395830699999998</v>
      </c>
      <c r="YS214">
        <v>0.483851372</v>
      </c>
      <c r="YT214">
        <v>0.483722555</v>
      </c>
      <c r="YU214">
        <v>0.48369937600000001</v>
      </c>
      <c r="YV214">
        <v>0.48357744000000003</v>
      </c>
      <c r="YW214">
        <v>0.483888345</v>
      </c>
      <c r="YX214">
        <v>0.48429308500000001</v>
      </c>
      <c r="YY214">
        <v>0.48423335499999998</v>
      </c>
      <c r="YZ214">
        <v>0.48434291600000001</v>
      </c>
      <c r="ZA214">
        <v>0.48445021199999999</v>
      </c>
      <c r="ZB214">
        <v>0.48440143800000002</v>
      </c>
      <c r="ZC214">
        <v>0.48451751799999998</v>
      </c>
      <c r="ZD214">
        <v>0.48473654900000002</v>
      </c>
      <c r="ZE214">
        <v>0.485022222</v>
      </c>
      <c r="ZF214">
        <v>0.48543209300000001</v>
      </c>
      <c r="ZG214">
        <v>0.48573204199999997</v>
      </c>
      <c r="ZH214">
        <v>0.48554533500000002</v>
      </c>
      <c r="ZI214">
        <v>0.48529953300000001</v>
      </c>
      <c r="ZJ214">
        <v>0.48508098599999999</v>
      </c>
      <c r="ZK214">
        <v>0.48496324600000001</v>
      </c>
      <c r="ZL214">
        <v>0.484933487</v>
      </c>
      <c r="ZM214">
        <v>0.485020381</v>
      </c>
      <c r="ZN214">
        <v>0.48531803499999998</v>
      </c>
      <c r="ZO214">
        <v>0.48551645199999999</v>
      </c>
      <c r="ZP214">
        <v>0.48568130599999998</v>
      </c>
      <c r="ZQ214">
        <v>0.48594452300000002</v>
      </c>
      <c r="ZR214">
        <v>0.48609841999999998</v>
      </c>
      <c r="ZS214">
        <v>0.48608981800000001</v>
      </c>
      <c r="ZT214">
        <v>0.48610807900000003</v>
      </c>
      <c r="ZU214">
        <v>0.48616632999999998</v>
      </c>
      <c r="ZV214">
        <v>0.48622077899999999</v>
      </c>
      <c r="ZW214">
        <v>0.48639634700000001</v>
      </c>
      <c r="ZX214">
        <v>0.48653225700000002</v>
      </c>
      <c r="ZY214">
        <v>0.48637371000000001</v>
      </c>
      <c r="ZZ214">
        <v>0.48607792700000002</v>
      </c>
      <c r="AAA214">
        <v>0.48590217699999999</v>
      </c>
      <c r="AAB214">
        <v>0.486006033</v>
      </c>
      <c r="AAC214">
        <v>0.48625560899999998</v>
      </c>
      <c r="AAD214">
        <v>0.486693398</v>
      </c>
      <c r="AAE214">
        <v>0.486955951</v>
      </c>
      <c r="AAF214">
        <v>0.48670305600000002</v>
      </c>
      <c r="AAG214">
        <v>0.486455111</v>
      </c>
      <c r="AAH214">
        <v>0.48632288400000001</v>
      </c>
      <c r="AAI214">
        <v>0.48625183500000002</v>
      </c>
      <c r="AAJ214">
        <v>0.486465916</v>
      </c>
      <c r="AAK214">
        <v>0.48671331800000001</v>
      </c>
      <c r="AAL214">
        <v>0.48679402399999999</v>
      </c>
      <c r="AAM214">
        <v>0.48687406700000002</v>
      </c>
      <c r="AAN214">
        <v>0.48669077199999999</v>
      </c>
      <c r="AAO214">
        <v>0.486357865</v>
      </c>
      <c r="AAP214">
        <v>0.48630643499999998</v>
      </c>
      <c r="AAQ214">
        <v>0.48644243500000001</v>
      </c>
      <c r="AAR214">
        <v>0.48652009299999999</v>
      </c>
      <c r="AAS214">
        <v>0.48658447199999999</v>
      </c>
      <c r="AAT214">
        <v>0.48651707500000002</v>
      </c>
      <c r="AAU214">
        <v>0.48632514700000001</v>
      </c>
      <c r="AAV214">
        <v>0.48623828400000002</v>
      </c>
      <c r="AAW214">
        <v>0.48631343700000002</v>
      </c>
      <c r="AAX214">
        <v>0.48634962500000001</v>
      </c>
      <c r="AAY214">
        <v>0.486344736</v>
      </c>
      <c r="AAZ214">
        <v>0.486354183</v>
      </c>
      <c r="ABA214">
        <v>0.48617550500000001</v>
      </c>
      <c r="ABB214">
        <v>0.485942651</v>
      </c>
      <c r="ABC214">
        <v>0.485933899</v>
      </c>
      <c r="ABD214">
        <v>0.48612772700000001</v>
      </c>
      <c r="ABE214">
        <v>0.48632439300000002</v>
      </c>
      <c r="ABF214">
        <v>0.486409808</v>
      </c>
      <c r="ABG214">
        <v>0.48631545999999998</v>
      </c>
      <c r="ABH214">
        <v>0.48592173500000002</v>
      </c>
      <c r="ABI214">
        <v>0.48560971400000003</v>
      </c>
      <c r="ABJ214">
        <v>0.485798171</v>
      </c>
      <c r="ABK214">
        <v>0.48603364999999998</v>
      </c>
      <c r="ABL214">
        <v>0.48609950699999999</v>
      </c>
      <c r="ABM214">
        <v>0.486094527</v>
      </c>
      <c r="ABN214">
        <v>0.48599420199999999</v>
      </c>
      <c r="ABO214">
        <v>0.48588968199999999</v>
      </c>
      <c r="ABP214">
        <v>0.48576967799999998</v>
      </c>
      <c r="ABQ214">
        <v>0.48568930399999999</v>
      </c>
      <c r="ABR214">
        <v>0.48571855000000003</v>
      </c>
      <c r="ABS214">
        <v>0.485800283</v>
      </c>
      <c r="ABT214">
        <v>0.48578923600000001</v>
      </c>
      <c r="ABU214">
        <v>0.48567901200000002</v>
      </c>
      <c r="ABV214">
        <v>0.48562350599999998</v>
      </c>
      <c r="ABW214">
        <v>0.48564074099999999</v>
      </c>
      <c r="ABX214">
        <v>0.48562272299999998</v>
      </c>
      <c r="ABY214">
        <v>0.48561916100000002</v>
      </c>
      <c r="ABZ214">
        <v>0.48565314500000001</v>
      </c>
      <c r="ACA214">
        <v>0.48572778500000002</v>
      </c>
      <c r="ACB214">
        <v>0.48577079499999998</v>
      </c>
      <c r="ACC214">
        <v>0.48560388900000001</v>
      </c>
      <c r="ACD214">
        <v>0.48542195199999999</v>
      </c>
      <c r="ACE214">
        <v>0.485418933</v>
      </c>
      <c r="ACF214">
        <v>0.48551246799999997</v>
      </c>
      <c r="ACG214">
        <v>0.48555583899999999</v>
      </c>
      <c r="ACH214">
        <v>0.485531029</v>
      </c>
      <c r="ACI214">
        <v>0.48548403600000001</v>
      </c>
      <c r="ACJ214">
        <v>0.48539566299999998</v>
      </c>
      <c r="ACK214">
        <v>0.48530520799999999</v>
      </c>
      <c r="ACL214">
        <v>0.485133382</v>
      </c>
      <c r="ACM214">
        <v>0.48493529699999999</v>
      </c>
      <c r="ACN214">
        <v>0.48495038800000001</v>
      </c>
      <c r="ACO214">
        <v>0.48501159700000002</v>
      </c>
      <c r="ACP214">
        <v>0.48500870000000001</v>
      </c>
      <c r="ACQ214">
        <v>0.48496886</v>
      </c>
      <c r="ACR214">
        <v>0.48487629100000001</v>
      </c>
      <c r="ACS214">
        <v>0.48480989099999999</v>
      </c>
      <c r="ACT214">
        <v>0.48469749299999998</v>
      </c>
      <c r="ACU214">
        <v>0.48455111099999998</v>
      </c>
      <c r="ACV214">
        <v>0.48446539399999999</v>
      </c>
      <c r="ACW214">
        <v>0.48442781800000001</v>
      </c>
      <c r="ACX214">
        <v>0.48438100499999998</v>
      </c>
      <c r="ACY214">
        <v>0.48433379999999998</v>
      </c>
      <c r="ACZ214">
        <v>0.48421681599999999</v>
      </c>
      <c r="ADA214">
        <v>0.48395287300000001</v>
      </c>
      <c r="ADB214">
        <v>0.48371470700000002</v>
      </c>
      <c r="ADC214">
        <v>0.48362250200000001</v>
      </c>
      <c r="ADD214">
        <v>0.48352730799999999</v>
      </c>
      <c r="ADE214">
        <v>0.48314444899999998</v>
      </c>
      <c r="ADF214">
        <v>0.48275238500000001</v>
      </c>
      <c r="ADG214">
        <v>0.482508304</v>
      </c>
      <c r="ADH214">
        <v>0.48230191900000002</v>
      </c>
      <c r="ADI214">
        <v>0.48221662500000001</v>
      </c>
      <c r="ADJ214">
        <v>0.48211056600000002</v>
      </c>
      <c r="ADK214">
        <v>0.48153227900000001</v>
      </c>
      <c r="ADL214">
        <v>0.48084835399999998</v>
      </c>
      <c r="ADM214">
        <v>0.48053425100000002</v>
      </c>
      <c r="ADN214">
        <v>0.48040175200000002</v>
      </c>
      <c r="ADO214">
        <v>0.47990217899999998</v>
      </c>
      <c r="ADP214">
        <v>0.47907434799999998</v>
      </c>
      <c r="ADQ214">
        <v>0.478355172</v>
      </c>
      <c r="ADR214">
        <v>0.47771881500000002</v>
      </c>
      <c r="ADS214">
        <v>0.47705469099999998</v>
      </c>
      <c r="ADT214">
        <v>0.476409158</v>
      </c>
      <c r="ADU214">
        <v>0.47571817199999999</v>
      </c>
      <c r="ADV214">
        <v>0.47463322099999999</v>
      </c>
      <c r="ADW214">
        <v>0.47358548299999997</v>
      </c>
      <c r="ADX214">
        <v>0.47291803799999999</v>
      </c>
      <c r="ADY214">
        <v>0.47227000200000002</v>
      </c>
      <c r="ADZ214">
        <v>0.47114626500000001</v>
      </c>
      <c r="AEA214">
        <v>0.46997939999999999</v>
      </c>
      <c r="AEB214">
        <v>0.46896284100000002</v>
      </c>
      <c r="AEC214">
        <v>0.46799900900000002</v>
      </c>
      <c r="AED214">
        <v>0.46705542999999999</v>
      </c>
      <c r="AEE214">
        <v>0.46611179000000003</v>
      </c>
      <c r="AEF214">
        <v>0.46509526099999998</v>
      </c>
      <c r="AEG214">
        <v>0.46403173800000003</v>
      </c>
      <c r="AEH214">
        <v>0.46307662900000002</v>
      </c>
      <c r="AEI214">
        <v>0.46224994400000002</v>
      </c>
      <c r="AEJ214">
        <v>0.46141420599999999</v>
      </c>
      <c r="AEK214">
        <v>0.46061139499999998</v>
      </c>
      <c r="AEL214">
        <v>0.45982373599999998</v>
      </c>
      <c r="AEM214">
        <v>0.45919679600000002</v>
      </c>
      <c r="AEN214">
        <v>0.45858440299999997</v>
      </c>
      <c r="AEO214">
        <v>0.45789761200000001</v>
      </c>
      <c r="AEP214">
        <v>0.457188184</v>
      </c>
      <c r="AEQ214">
        <v>0.45665562300000001</v>
      </c>
      <c r="AER214">
        <v>0.45619374800000001</v>
      </c>
      <c r="AES214">
        <v>0.455823174</v>
      </c>
      <c r="AET214">
        <v>0.45548664500000002</v>
      </c>
      <c r="AEU214">
        <v>0.45507031399999998</v>
      </c>
      <c r="AEV214">
        <v>0.45457840900000002</v>
      </c>
      <c r="AEW214">
        <v>0.45422063099999999</v>
      </c>
      <c r="AEX214">
        <v>0.45403754699999999</v>
      </c>
      <c r="AEY214">
        <v>0.45381860699999998</v>
      </c>
      <c r="AEZ214">
        <v>0.45352385000000001</v>
      </c>
      <c r="AFA214">
        <v>0.45324575299999997</v>
      </c>
      <c r="AFB214">
        <v>0.45296874300000001</v>
      </c>
      <c r="AFC214">
        <v>0.45270851400000001</v>
      </c>
      <c r="AFD214">
        <v>0.45266855299999997</v>
      </c>
      <c r="AFE214">
        <v>0.45262527200000002</v>
      </c>
      <c r="AFF214">
        <v>0.45236443999999998</v>
      </c>
      <c r="AFG214">
        <v>0.452093405</v>
      </c>
      <c r="AFH214">
        <v>0.45197306999999998</v>
      </c>
      <c r="AFI214">
        <v>0.45187854</v>
      </c>
      <c r="AFJ214">
        <v>0.45169910800000002</v>
      </c>
      <c r="AFK214">
        <v>0.45149721999999998</v>
      </c>
      <c r="AFL214">
        <v>0.45131374400000002</v>
      </c>
      <c r="AFM214">
        <v>0.45113337599999997</v>
      </c>
      <c r="AFN214">
        <v>0.45102831300000001</v>
      </c>
      <c r="AFO214">
        <v>0.45100099799999999</v>
      </c>
      <c r="AFP214">
        <v>0.45089282600000002</v>
      </c>
      <c r="AFQ214">
        <v>0.45064811100000002</v>
      </c>
      <c r="AFR214">
        <v>0.45044504699999999</v>
      </c>
      <c r="AFS214">
        <v>0.450365034</v>
      </c>
      <c r="AFT214">
        <v>0.45028417599999998</v>
      </c>
      <c r="AFU214">
        <v>0.45018001800000002</v>
      </c>
      <c r="AFV214">
        <v>0.45007169499999999</v>
      </c>
      <c r="AFW214">
        <v>0.44990442600000002</v>
      </c>
      <c r="AFX214">
        <v>0.44973779200000003</v>
      </c>
      <c r="AFY214">
        <v>0.44964809100000003</v>
      </c>
      <c r="AFZ214">
        <v>0.44956189099999999</v>
      </c>
      <c r="AGA214">
        <v>0.44948139599999998</v>
      </c>
      <c r="AGB214">
        <v>0.44940811400000003</v>
      </c>
      <c r="AGC214">
        <v>0.44934542599999999</v>
      </c>
      <c r="AGD214">
        <v>0.449284458</v>
      </c>
      <c r="AGE214">
        <v>0.44924310899999997</v>
      </c>
      <c r="AGF214">
        <v>0.449207735</v>
      </c>
      <c r="AGG214">
        <v>0.449216911</v>
      </c>
      <c r="AGH214">
        <v>0.44928596700000001</v>
      </c>
      <c r="AGI214">
        <v>0.44931928900000001</v>
      </c>
      <c r="AGJ214">
        <v>0.44928143999999998</v>
      </c>
      <c r="AGK214">
        <v>0.44928319100000003</v>
      </c>
      <c r="AGL214">
        <v>0.449414482</v>
      </c>
      <c r="AGM214">
        <v>0.44953705199999999</v>
      </c>
      <c r="AGN214">
        <v>0.44959047400000002</v>
      </c>
      <c r="AGO214">
        <v>0.44964489099999999</v>
      </c>
      <c r="AGP214">
        <v>0.44976070000000001</v>
      </c>
      <c r="AGQ214">
        <v>0.449876267</v>
      </c>
      <c r="AGR214">
        <v>0.44998697399999998</v>
      </c>
      <c r="AGS214">
        <v>0.45009735000000001</v>
      </c>
      <c r="AGT214">
        <v>0.45022625700000002</v>
      </c>
      <c r="AGU214">
        <v>0.45035766900000002</v>
      </c>
      <c r="AGV214">
        <v>0.45040511500000002</v>
      </c>
      <c r="AGW214">
        <v>0.45041939199999997</v>
      </c>
      <c r="AGX214">
        <v>0.45053462599999999</v>
      </c>
      <c r="AGY214">
        <v>0.45071789200000001</v>
      </c>
      <c r="AGZ214">
        <v>0.450797632</v>
      </c>
      <c r="AHA214">
        <v>0.45076491499999999</v>
      </c>
      <c r="AHB214">
        <v>0.45083550999999999</v>
      </c>
      <c r="AHC214">
        <v>0.45108378700000001</v>
      </c>
      <c r="AHD214">
        <v>0.45128165999999997</v>
      </c>
      <c r="AHE214">
        <v>0.451336713</v>
      </c>
      <c r="AHF214">
        <v>0.45139792200000001</v>
      </c>
      <c r="AHG214">
        <v>0.451494383</v>
      </c>
      <c r="AHH214">
        <v>0.45159362199999997</v>
      </c>
      <c r="AHI214">
        <v>0.45175859600000001</v>
      </c>
      <c r="AHJ214">
        <v>0.45192335900000002</v>
      </c>
      <c r="AHK214">
        <v>0.45201535500000001</v>
      </c>
      <c r="AHL214">
        <v>0.45210182500000001</v>
      </c>
      <c r="AHM214">
        <v>0.45224340899999999</v>
      </c>
      <c r="AHN214">
        <v>0.45239685499999999</v>
      </c>
      <c r="AHO214">
        <v>0.45245057799999999</v>
      </c>
      <c r="AHP214">
        <v>0.452464704</v>
      </c>
      <c r="AHQ214">
        <v>0.45260314899999998</v>
      </c>
      <c r="AHR214">
        <v>0.45282112200000002</v>
      </c>
      <c r="AHS214">
        <v>0.45295138800000001</v>
      </c>
      <c r="AHT214">
        <v>0.45299125899999998</v>
      </c>
      <c r="AHU214">
        <v>0.45305587800000002</v>
      </c>
      <c r="AHV214">
        <v>0.453169604</v>
      </c>
      <c r="AHW214">
        <v>0.45327835</v>
      </c>
      <c r="AHX214">
        <v>0.45336032399999998</v>
      </c>
      <c r="AHY214">
        <v>0.45341622100000001</v>
      </c>
      <c r="AHZ214">
        <v>0.453390868</v>
      </c>
      <c r="AIA214">
        <v>0.45339621099999999</v>
      </c>
      <c r="AIB214">
        <v>0.453619194</v>
      </c>
      <c r="AIC214">
        <v>0.45383611299999999</v>
      </c>
      <c r="AID214">
        <v>0.45384118400000001</v>
      </c>
      <c r="AIE214">
        <v>0.45384519699999998</v>
      </c>
      <c r="AIF214">
        <v>0.45385820599999999</v>
      </c>
      <c r="AIG214">
        <v>0.45386922299999999</v>
      </c>
      <c r="AIH214">
        <v>0.453937011</v>
      </c>
      <c r="AII214">
        <v>0.45401967900000001</v>
      </c>
      <c r="AIJ214">
        <v>0.45401388399999998</v>
      </c>
      <c r="AIK214">
        <v>0.45397238400000001</v>
      </c>
      <c r="AIL214">
        <v>0.454038634</v>
      </c>
      <c r="AIM214">
        <v>0.45417596199999999</v>
      </c>
      <c r="AIN214">
        <v>0.454176203</v>
      </c>
      <c r="AIO214">
        <v>0.45402843199999998</v>
      </c>
      <c r="AIP214">
        <v>0.45397588500000002</v>
      </c>
      <c r="AIQ214">
        <v>0.45409118100000001</v>
      </c>
      <c r="AIR214">
        <v>0.45414348700000001</v>
      </c>
      <c r="AIS214">
        <v>0.45402052500000001</v>
      </c>
      <c r="AIT214">
        <v>0.45392179999999999</v>
      </c>
      <c r="AIU214">
        <v>0.45396161000000002</v>
      </c>
      <c r="AIV214">
        <v>0.454005675</v>
      </c>
      <c r="AIW214">
        <v>0.45394857100000002</v>
      </c>
      <c r="AIX214">
        <v>0.45387966499999999</v>
      </c>
      <c r="AIY214">
        <v>0.45380306300000001</v>
      </c>
      <c r="AIZ214">
        <v>0.45373515399999997</v>
      </c>
      <c r="AJA214">
        <v>0.45369422700000001</v>
      </c>
      <c r="AJB214">
        <v>0.453630755</v>
      </c>
      <c r="AJC214">
        <v>0.453549233</v>
      </c>
      <c r="AJD214">
        <v>0.45348654500000002</v>
      </c>
      <c r="AJE214">
        <v>0.453399832</v>
      </c>
      <c r="AJF214">
        <v>0.45328906499999999</v>
      </c>
      <c r="AJG214">
        <v>0.45315635399999998</v>
      </c>
      <c r="AJH214">
        <v>0.45302488200000002</v>
      </c>
      <c r="AJI214">
        <v>0.45289564199999999</v>
      </c>
      <c r="AJJ214">
        <v>0.45274995400000001</v>
      </c>
      <c r="AJK214">
        <v>0.45259433599999999</v>
      </c>
      <c r="AJL214">
        <v>0.45244182599999999</v>
      </c>
      <c r="AJM214">
        <v>0.45225774600000002</v>
      </c>
      <c r="AJN214">
        <v>0.45200086699999997</v>
      </c>
      <c r="AJO214">
        <v>0.45176116199999999</v>
      </c>
      <c r="AJP214">
        <v>0.45160955800000002</v>
      </c>
      <c r="AJQ214">
        <v>0.45146169600000002</v>
      </c>
      <c r="AJR214">
        <v>0.45120315700000002</v>
      </c>
      <c r="AJS214">
        <v>0.450923038</v>
      </c>
      <c r="AJT214">
        <v>0.45068788999999998</v>
      </c>
      <c r="AJU214">
        <v>0.45045630399999997</v>
      </c>
      <c r="AJV214">
        <v>0.45013438300000003</v>
      </c>
      <c r="AJW214">
        <v>0.44979417199999999</v>
      </c>
      <c r="AJX214">
        <v>0.44947427299999998</v>
      </c>
      <c r="AJY214">
        <v>0.44916698999999999</v>
      </c>
      <c r="AJZ214">
        <v>0.44882973599999998</v>
      </c>
      <c r="AKA214">
        <v>0.448469695</v>
      </c>
      <c r="AKB214">
        <v>0.44806921100000002</v>
      </c>
      <c r="AKC214">
        <v>0.44767292199999997</v>
      </c>
      <c r="AKD214">
        <v>0.44731822300000001</v>
      </c>
      <c r="AKE214">
        <v>0.44695643099999999</v>
      </c>
      <c r="AKF214">
        <v>0.44651882300000001</v>
      </c>
      <c r="AKG214">
        <v>0.44604339599999998</v>
      </c>
      <c r="AKH214">
        <v>0.44563756900000001</v>
      </c>
      <c r="AKI214">
        <v>0.445276532</v>
      </c>
      <c r="AKJ214">
        <v>0.44479917400000002</v>
      </c>
      <c r="AKK214">
        <v>0.44419888499999999</v>
      </c>
      <c r="AKL214">
        <v>0.443680992</v>
      </c>
      <c r="AKM214">
        <v>0.443288717</v>
      </c>
      <c r="AKN214">
        <v>0.44285379499999999</v>
      </c>
      <c r="AKO214">
        <v>0.44227891800000002</v>
      </c>
      <c r="AKP214">
        <v>0.44169842799999998</v>
      </c>
      <c r="AKQ214">
        <v>0.44113127800000002</v>
      </c>
      <c r="AKR214">
        <v>0.44056959099999998</v>
      </c>
      <c r="AKS214">
        <v>0.44000597400000002</v>
      </c>
      <c r="AKT214">
        <v>0.43943393400000003</v>
      </c>
      <c r="AKU214">
        <v>0.43872399299999998</v>
      </c>
      <c r="AKV214">
        <v>0.43801818799999998</v>
      </c>
      <c r="AKW214">
        <v>0.43729843800000001</v>
      </c>
      <c r="AKX214">
        <v>0.43656021699999997</v>
      </c>
      <c r="AKY214">
        <v>0.43575345300000001</v>
      </c>
      <c r="AKZ214">
        <v>0.43492341800000001</v>
      </c>
      <c r="ALA214">
        <v>0.43407750699999997</v>
      </c>
      <c r="ALB214">
        <v>0.43325610399999998</v>
      </c>
      <c r="ALC214">
        <v>0.43236658100000003</v>
      </c>
      <c r="ALD214">
        <v>0.43140893699999999</v>
      </c>
      <c r="ALE214">
        <v>0.43048274199999997</v>
      </c>
      <c r="ALF214">
        <v>0.42957984799999999</v>
      </c>
      <c r="ALG214">
        <v>0.42856506999999999</v>
      </c>
      <c r="ALH214">
        <v>0.42741483499999999</v>
      </c>
      <c r="ALI214">
        <v>0.42640645399999999</v>
      </c>
      <c r="ALJ214">
        <v>0.42562172300000001</v>
      </c>
      <c r="ALK214">
        <v>0.42468837500000001</v>
      </c>
      <c r="ALL214">
        <v>0.42341074099999998</v>
      </c>
      <c r="ALM214">
        <v>0.42222966000000001</v>
      </c>
      <c r="ALN214">
        <v>0.42135525800000001</v>
      </c>
      <c r="ALO214">
        <v>0.420449617</v>
      </c>
      <c r="ALP214">
        <v>0.41920524300000001</v>
      </c>
      <c r="ALQ214">
        <v>0.41798233000000001</v>
      </c>
      <c r="ALR214">
        <v>0.41702704099999999</v>
      </c>
      <c r="ALS214">
        <v>0.41610069500000002</v>
      </c>
      <c r="ALT214">
        <v>0.41490394899999999</v>
      </c>
      <c r="ALU214">
        <v>0.41367029100000002</v>
      </c>
      <c r="ALV214">
        <v>0.4126668</v>
      </c>
      <c r="ALW214">
        <v>0.41175071600000002</v>
      </c>
      <c r="ALX214">
        <v>0.41066066299999998</v>
      </c>
      <c r="ALY214">
        <v>0.409484713</v>
      </c>
      <c r="ALZ214">
        <v>0.40840290099999998</v>
      </c>
      <c r="AMA214">
        <v>0.40744314399999998</v>
      </c>
      <c r="AMB214">
        <v>0.40640473300000002</v>
      </c>
      <c r="AMC214">
        <v>0.40523361099999999</v>
      </c>
      <c r="AMD214">
        <v>0.40409508700000002</v>
      </c>
      <c r="AME214">
        <v>0.40307073999999998</v>
      </c>
      <c r="AMF214">
        <v>0.40206060999999998</v>
      </c>
      <c r="AMG214">
        <v>0.40096618099999998</v>
      </c>
      <c r="AMH214">
        <v>0.39980695100000002</v>
      </c>
      <c r="AMI214">
        <v>0.39866549800000001</v>
      </c>
      <c r="AMJ214">
        <v>0.39757604899999999</v>
      </c>
      <c r="AMK214">
        <v>0.39648140900000001</v>
      </c>
      <c r="AML214">
        <v>0.39534007799999998</v>
      </c>
      <c r="AMM214">
        <v>0.39405426399999999</v>
      </c>
      <c r="AMN214">
        <v>0.392758159</v>
      </c>
      <c r="AMO214">
        <v>0.39143489100000001</v>
      </c>
      <c r="AMP214">
        <v>0.39013130099999999</v>
      </c>
      <c r="AMQ214">
        <v>0.38867489999999999</v>
      </c>
      <c r="AMR214">
        <v>0.38719356799999999</v>
      </c>
      <c r="AMS214">
        <v>0.385540983</v>
      </c>
      <c r="AMT214">
        <v>0.383907051</v>
      </c>
      <c r="AMU214">
        <v>0.38208529600000002</v>
      </c>
      <c r="AMV214">
        <v>0.38023357099999999</v>
      </c>
      <c r="AMW214">
        <v>0.37809077200000002</v>
      </c>
      <c r="AMX214">
        <v>0.37594993300000001</v>
      </c>
      <c r="AMY214">
        <v>0.373577206</v>
      </c>
      <c r="AMZ214">
        <v>0.37117387600000001</v>
      </c>
      <c r="ANA214">
        <v>0.368397435</v>
      </c>
      <c r="ANB214">
        <v>0.36552577000000003</v>
      </c>
      <c r="ANC214">
        <v>0.362315524</v>
      </c>
      <c r="AND214">
        <v>0.35896508199999999</v>
      </c>
      <c r="ANE214">
        <v>0.35537888899999998</v>
      </c>
      <c r="ANF214">
        <v>0.35162919999999998</v>
      </c>
      <c r="ANG214">
        <v>0.347522367</v>
      </c>
      <c r="ANH214">
        <v>0.34325125499999998</v>
      </c>
      <c r="ANI214">
        <v>0.3387676</v>
      </c>
      <c r="ANJ214">
        <v>0.33400560699999998</v>
      </c>
      <c r="ANK214">
        <v>0.32910767499999999</v>
      </c>
      <c r="ANL214">
        <v>0.32398147700000002</v>
      </c>
      <c r="ANM214">
        <v>0.31870639000000001</v>
      </c>
      <c r="ANN214">
        <v>0.31321767499999997</v>
      </c>
      <c r="ANO214">
        <v>0.307641161</v>
      </c>
      <c r="ANP214">
        <v>0.30186375599999998</v>
      </c>
      <c r="ANQ214">
        <v>0.29611116100000001</v>
      </c>
      <c r="ANR214">
        <v>0.29032080700000001</v>
      </c>
      <c r="ANS214">
        <v>0.28455619999999998</v>
      </c>
      <c r="ANT214">
        <v>0.27861629399999999</v>
      </c>
      <c r="ANU214">
        <v>0.27269872299999998</v>
      </c>
      <c r="ANV214">
        <v>0.26692856199999998</v>
      </c>
      <c r="ANW214">
        <v>0.26119039300000002</v>
      </c>
      <c r="ANX214">
        <v>0.25559495599999998</v>
      </c>
      <c r="ANY214">
        <v>0.25005838800000002</v>
      </c>
      <c r="ANZ214">
        <v>0.24467776899999999</v>
      </c>
      <c r="AOA214">
        <v>0.23934180599999999</v>
      </c>
      <c r="AOB214">
        <v>0.234426519</v>
      </c>
      <c r="AOC214">
        <v>0.22959296400000001</v>
      </c>
      <c r="AOD214">
        <v>0.224978441</v>
      </c>
      <c r="AOE214">
        <v>0.220382419</v>
      </c>
      <c r="AOF214">
        <v>0.216125914</v>
      </c>
      <c r="AOG214">
        <v>0.21207627700000001</v>
      </c>
      <c r="AOH214">
        <v>0.208306411</v>
      </c>
      <c r="AOI214">
        <v>0.20454661099999999</v>
      </c>
      <c r="AOJ214">
        <v>0.201125257</v>
      </c>
      <c r="AOK214">
        <v>0.197914377</v>
      </c>
      <c r="AOL214">
        <v>0.194880408</v>
      </c>
      <c r="AOM214">
        <v>0.19191201099999999</v>
      </c>
      <c r="AON214">
        <v>0.18914260199999999</v>
      </c>
      <c r="AOO214">
        <v>0.18660791900000001</v>
      </c>
      <c r="AOP214">
        <v>0.18425562500000001</v>
      </c>
      <c r="AOQ214">
        <v>0.182016968</v>
      </c>
      <c r="AOR214">
        <v>0.179873594</v>
      </c>
      <c r="AOS214">
        <v>0.17787799100000001</v>
      </c>
      <c r="AOT214">
        <v>0.17597064100000001</v>
      </c>
      <c r="AOU214">
        <v>0.17420476900000001</v>
      </c>
      <c r="AOV214">
        <v>0.172537938</v>
      </c>
      <c r="AOW214">
        <v>0.17107513799999999</v>
      </c>
      <c r="AOX214">
        <v>0.16963055299999999</v>
      </c>
      <c r="AOY214">
        <v>0.16823481700000001</v>
      </c>
      <c r="AOZ214">
        <v>0.16691477800000001</v>
      </c>
      <c r="APA214">
        <v>0.16580388500000001</v>
      </c>
      <c r="APB214">
        <v>0.16468870499999999</v>
      </c>
      <c r="APC214">
        <v>0.163654566</v>
      </c>
      <c r="APD214">
        <v>0.162664475</v>
      </c>
      <c r="APE214">
        <v>0.16176929300000001</v>
      </c>
      <c r="APF214">
        <v>0.16087995099999999</v>
      </c>
      <c r="APG214">
        <v>0.160177299</v>
      </c>
      <c r="APH214">
        <v>0.15951607200000001</v>
      </c>
      <c r="API214">
        <v>0.15883718899999999</v>
      </c>
      <c r="APJ214">
        <v>0.15813844599999999</v>
      </c>
      <c r="APK214">
        <v>0.15764160499999999</v>
      </c>
      <c r="APL214">
        <v>0.15721344300000001</v>
      </c>
      <c r="APM214">
        <v>0.15677132299999999</v>
      </c>
      <c r="APN214">
        <v>0.156288064</v>
      </c>
      <c r="APO214">
        <v>0.15595556299999999</v>
      </c>
      <c r="APP214">
        <v>0.15568970600000001</v>
      </c>
      <c r="APQ214">
        <v>0.155372131</v>
      </c>
      <c r="APR214">
        <v>0.15500028900000001</v>
      </c>
      <c r="APS214">
        <v>0.154825611</v>
      </c>
      <c r="APT214">
        <v>0.154757596</v>
      </c>
      <c r="APU214">
        <v>0.15456845999999999</v>
      </c>
      <c r="APV214">
        <v>0.15430681299999999</v>
      </c>
      <c r="APW214">
        <v>0.154237983</v>
      </c>
      <c r="APX214">
        <v>0.15427911999999999</v>
      </c>
      <c r="APY214">
        <v>0.15425247</v>
      </c>
      <c r="APZ214">
        <v>0.15418029</v>
      </c>
      <c r="AQA214">
        <v>0.15416397600000001</v>
      </c>
      <c r="AQB214">
        <v>0.154200225</v>
      </c>
      <c r="AQC214">
        <v>0.15430693300000001</v>
      </c>
      <c r="AQD214">
        <v>0.154471108</v>
      </c>
      <c r="AQE214">
        <v>0.154637577</v>
      </c>
      <c r="AQF214">
        <v>0.154831617</v>
      </c>
      <c r="AQG214">
        <v>0.155097716</v>
      </c>
      <c r="AQH214">
        <v>0.15545858700000001</v>
      </c>
      <c r="AQI214">
        <v>0.15582354800000001</v>
      </c>
      <c r="AQJ214">
        <v>0.156174217</v>
      </c>
      <c r="AQK214">
        <v>0.156581463</v>
      </c>
      <c r="AQL214">
        <v>0.15713287300000001</v>
      </c>
      <c r="AQM214">
        <v>0.157695751</v>
      </c>
      <c r="AQN214">
        <v>0.15825315200000001</v>
      </c>
      <c r="AQO214">
        <v>0.15884225900000001</v>
      </c>
      <c r="AQP214">
        <v>0.15963179</v>
      </c>
      <c r="AQQ214">
        <v>0.16043316599999999</v>
      </c>
      <c r="AQR214">
        <v>0.16121494</v>
      </c>
      <c r="AQS214">
        <v>0.162037233</v>
      </c>
      <c r="AQT214">
        <v>0.16302119700000001</v>
      </c>
      <c r="AQU214">
        <v>0.164005235</v>
      </c>
      <c r="AQV214">
        <v>0.164968478</v>
      </c>
      <c r="AQW214">
        <v>0.16595195800000001</v>
      </c>
      <c r="AQX214">
        <v>0.16701207000000001</v>
      </c>
      <c r="AQY214">
        <v>0.16806394199999999</v>
      </c>
      <c r="AQZ214">
        <v>0.16915749599999999</v>
      </c>
      <c r="ARA214">
        <v>0.17030417</v>
      </c>
      <c r="ARB214">
        <v>0.17151060300000001</v>
      </c>
      <c r="ARC214">
        <v>0.172677002</v>
      </c>
      <c r="ARD214">
        <v>0.17383985299999999</v>
      </c>
      <c r="ARE214">
        <v>0.17505738000000001</v>
      </c>
      <c r="ARF214">
        <v>0.17633148200000001</v>
      </c>
      <c r="ARG214">
        <v>0.17756917</v>
      </c>
      <c r="ARH214">
        <v>0.178755261</v>
      </c>
      <c r="ARI214">
        <v>0.17998442200000001</v>
      </c>
      <c r="ARJ214">
        <v>0.18135459400000001</v>
      </c>
      <c r="ARK214">
        <v>0.182693784</v>
      </c>
      <c r="ARL214">
        <v>0.183975159</v>
      </c>
      <c r="ARM214">
        <v>0.185310486</v>
      </c>
      <c r="ARN214">
        <v>0.186689667</v>
      </c>
      <c r="ARO214">
        <v>0.188057801</v>
      </c>
      <c r="ARP214">
        <v>0.18937876100000001</v>
      </c>
      <c r="ARQ214">
        <v>0.19067927300000001</v>
      </c>
      <c r="ARR214">
        <v>0.19207687900000001</v>
      </c>
      <c r="ARS214">
        <v>0.19353269200000001</v>
      </c>
      <c r="ART214">
        <v>0.19496250400000001</v>
      </c>
      <c r="ARU214">
        <v>0.19634679999999999</v>
      </c>
      <c r="ARV214">
        <v>0.19773091600000001</v>
      </c>
      <c r="ARW214">
        <v>0.199168288</v>
      </c>
      <c r="ARX214">
        <v>0.20057665499999999</v>
      </c>
      <c r="ARY214">
        <v>0.20193878200000001</v>
      </c>
      <c r="ARZ214">
        <v>0.20336402100000001</v>
      </c>
      <c r="ASA214">
        <v>0.20479383200000001</v>
      </c>
      <c r="ASB214">
        <v>0.206186172</v>
      </c>
      <c r="ASC214">
        <v>0.20759772300000001</v>
      </c>
      <c r="ASD214">
        <v>0.209018178</v>
      </c>
      <c r="ASE214">
        <v>0.21046053000000001</v>
      </c>
      <c r="ASF214">
        <v>0.211876653</v>
      </c>
      <c r="ASG214">
        <v>0.21324987300000001</v>
      </c>
      <c r="ASH214">
        <v>0.214678643</v>
      </c>
      <c r="ASI214">
        <v>0.21616835000000001</v>
      </c>
      <c r="ASJ214">
        <v>0.21761651300000001</v>
      </c>
      <c r="ASK214">
        <v>0.21896216099999999</v>
      </c>
      <c r="ASL214">
        <v>0.22031482699999999</v>
      </c>
      <c r="ASM214">
        <v>0.221772526</v>
      </c>
      <c r="ASN214">
        <v>0.22321422899999999</v>
      </c>
      <c r="ASO214">
        <v>0.224522165</v>
      </c>
      <c r="ASP214">
        <v>0.225849523</v>
      </c>
      <c r="ASQ214">
        <v>0.227253499</v>
      </c>
      <c r="ASR214">
        <v>0.228648661</v>
      </c>
      <c r="ASS214">
        <v>0.22998297600000001</v>
      </c>
      <c r="AST214">
        <v>0.231315829</v>
      </c>
      <c r="ASU214">
        <v>0.232700669</v>
      </c>
      <c r="ASV214">
        <v>0.234063626</v>
      </c>
      <c r="ASW214">
        <v>0.235339781</v>
      </c>
      <c r="ASX214">
        <v>0.23666264200000001</v>
      </c>
      <c r="ASY214">
        <v>0.238055133</v>
      </c>
      <c r="ASZ214">
        <v>0.23938241599999999</v>
      </c>
      <c r="ATA214">
        <v>0.240560782</v>
      </c>
      <c r="ATB214">
        <v>0.241793489</v>
      </c>
      <c r="ATC214">
        <v>0.243199426</v>
      </c>
      <c r="ATD214">
        <v>0.24455977300000001</v>
      </c>
      <c r="ATE214">
        <v>0.24575286700000001</v>
      </c>
      <c r="ATF214">
        <v>0.24698183300000001</v>
      </c>
      <c r="ATG214">
        <v>0.24823024899999999</v>
      </c>
      <c r="ATH214">
        <v>0.24944021499999999</v>
      </c>
      <c r="ATI214">
        <v>0.25068895000000002</v>
      </c>
      <c r="ATJ214">
        <v>0.25196051699999999</v>
      </c>
      <c r="ATK214">
        <v>0.25313356999999997</v>
      </c>
      <c r="ATL214">
        <v>0.25430123500000001</v>
      </c>
      <c r="ATM214">
        <v>0.25555475300000002</v>
      </c>
      <c r="ATN214">
        <v>0.25679468900000002</v>
      </c>
      <c r="ATO214">
        <v>0.25788953999999997</v>
      </c>
      <c r="ATP214">
        <v>0.25898230999999999</v>
      </c>
      <c r="ATQ214">
        <v>0.260115553</v>
      </c>
      <c r="ATR214">
        <v>0.26124656299999999</v>
      </c>
      <c r="ATS214">
        <v>0.26237422199999999</v>
      </c>
      <c r="ATT214">
        <v>0.26350221299999999</v>
      </c>
      <c r="ATU214">
        <v>0.26460292000000002</v>
      </c>
      <c r="ATV214">
        <v>0.265707943</v>
      </c>
      <c r="ATW214">
        <v>0.26677659599999998</v>
      </c>
      <c r="ATX214">
        <v>0.26781401100000002</v>
      </c>
      <c r="ATY214">
        <v>0.26883612499999998</v>
      </c>
      <c r="ATZ214">
        <v>0.26988859999999998</v>
      </c>
      <c r="AUA214">
        <v>0.27097385299999999</v>
      </c>
      <c r="AUB214">
        <v>0.27203312099999999</v>
      </c>
      <c r="AUC214">
        <v>0.27293459599999997</v>
      </c>
      <c r="AUD214">
        <v>0.27383884800000002</v>
      </c>
      <c r="AUE214">
        <v>0.27492693899999998</v>
      </c>
      <c r="AUF214">
        <v>0.27602293700000002</v>
      </c>
      <c r="AUG214">
        <v>0.27687539700000002</v>
      </c>
      <c r="AUH214">
        <v>0.27770253499999997</v>
      </c>
      <c r="AUI214">
        <v>0.27869814799999998</v>
      </c>
      <c r="AUJ214">
        <v>0.27972053200000002</v>
      </c>
      <c r="AUK214">
        <v>0.28056176399999999</v>
      </c>
      <c r="AUL214">
        <v>0.28135395099999999</v>
      </c>
      <c r="AUM214">
        <v>0.28228174499999997</v>
      </c>
      <c r="AUN214">
        <v>0.28326341500000002</v>
      </c>
      <c r="AUO214">
        <v>0.284099516</v>
      </c>
      <c r="AUP214">
        <v>0.28484341099999999</v>
      </c>
      <c r="AUQ214">
        <v>0.28570441200000002</v>
      </c>
      <c r="AUR214">
        <v>0.286685931</v>
      </c>
      <c r="AUS214">
        <v>0.28752749500000002</v>
      </c>
      <c r="AUT214">
        <v>0.28824718399999999</v>
      </c>
      <c r="AUU214">
        <v>0.28908998600000002</v>
      </c>
      <c r="AUV214">
        <v>0.29002934000000002</v>
      </c>
      <c r="AUW214">
        <v>0.290827683</v>
      </c>
      <c r="AUX214">
        <v>0.29153578299999999</v>
      </c>
      <c r="AUY214">
        <v>0.29232827099999997</v>
      </c>
      <c r="AUZ214">
        <v>0.29320632499999999</v>
      </c>
      <c r="AVA214">
        <v>0.29405395699999998</v>
      </c>
      <c r="AVB214">
        <v>0.29484457400000003</v>
      </c>
      <c r="AVC214">
        <v>0.295563146</v>
      </c>
      <c r="AVD214">
        <v>0.29628353000000002</v>
      </c>
      <c r="AVE214">
        <v>0.29703267700000002</v>
      </c>
      <c r="AVF214">
        <v>0.29777775000000001</v>
      </c>
      <c r="AVG214">
        <v>0.298577753</v>
      </c>
      <c r="AVH214">
        <v>0.29942342199999999</v>
      </c>
      <c r="AVI214">
        <v>0.300195296</v>
      </c>
      <c r="AVJ214">
        <v>0.300899894</v>
      </c>
      <c r="AVK214">
        <v>0.30162392999999998</v>
      </c>
      <c r="AVL214">
        <v>0.302402897</v>
      </c>
      <c r="AVM214">
        <v>0.30313079599999998</v>
      </c>
      <c r="AVN214">
        <v>0.30376045299999999</v>
      </c>
      <c r="AVO214">
        <v>0.30436711</v>
      </c>
      <c r="AVP214">
        <v>0.30505743200000002</v>
      </c>
      <c r="AVQ214">
        <v>0.30578813799999999</v>
      </c>
      <c r="AVR214">
        <v>0.30648576500000002</v>
      </c>
      <c r="AVS214">
        <v>0.30713289700000002</v>
      </c>
      <c r="AVT214">
        <v>0.30775054099999999</v>
      </c>
      <c r="AVU214">
        <v>0.30837678699999999</v>
      </c>
      <c r="AVV214">
        <v>0.30904320499999999</v>
      </c>
      <c r="AVW214">
        <v>0.30968475299999998</v>
      </c>
      <c r="AVX214">
        <v>0.31029237700000001</v>
      </c>
      <c r="AVY214">
        <v>0.310848238</v>
      </c>
      <c r="AVZ214">
        <v>0.311369059</v>
      </c>
      <c r="AWA214">
        <v>0.31196168299999999</v>
      </c>
      <c r="AWB214">
        <v>0.31259966900000002</v>
      </c>
      <c r="AWC214">
        <v>0.31316322699999999</v>
      </c>
      <c r="AWD214">
        <v>0.313703817</v>
      </c>
      <c r="AWE214">
        <v>0.31427021199999999</v>
      </c>
      <c r="AWF214">
        <v>0.31483920199999998</v>
      </c>
      <c r="AWG214">
        <v>0.31534559600000001</v>
      </c>
      <c r="AWH214">
        <v>0.31582992599999998</v>
      </c>
      <c r="AWI214">
        <v>0.31634763799999999</v>
      </c>
      <c r="AWJ214">
        <v>0.316857954</v>
      </c>
      <c r="AWK214">
        <v>0.31734457799999999</v>
      </c>
      <c r="AWL214">
        <v>0.31787231100000002</v>
      </c>
      <c r="AWM214">
        <v>0.31840375500000001</v>
      </c>
      <c r="AWN214">
        <v>0.31889925299999999</v>
      </c>
      <c r="AWO214">
        <v>0.31934036300000002</v>
      </c>
      <c r="AWP214">
        <v>0.31974721499999997</v>
      </c>
      <c r="AWQ214">
        <v>0.32021745099999999</v>
      </c>
      <c r="AWR214">
        <v>0.32074940800000001</v>
      </c>
      <c r="AWS214">
        <v>0.32122537800000001</v>
      </c>
      <c r="AWT214">
        <v>0.32160395000000003</v>
      </c>
      <c r="AWU214">
        <v>0.32193903099999999</v>
      </c>
      <c r="AWV214">
        <v>0.32237344099999998</v>
      </c>
      <c r="AWW214">
        <v>0.32287904899999997</v>
      </c>
      <c r="AWX214">
        <v>0.32327684800000001</v>
      </c>
      <c r="AWY214">
        <v>0.32359237000000002</v>
      </c>
      <c r="AWZ214">
        <v>0.32400655699999997</v>
      </c>
      <c r="AXA214">
        <v>0.32447024400000002</v>
      </c>
      <c r="AXB214">
        <v>0.32487528599999999</v>
      </c>
      <c r="AXC214">
        <v>0.32515549500000002</v>
      </c>
      <c r="AXD214">
        <v>0.32542290699999998</v>
      </c>
      <c r="AXE214">
        <v>0.32581482</v>
      </c>
      <c r="AXF214">
        <v>0.32625194600000001</v>
      </c>
      <c r="AXG214">
        <v>0.32658237899999998</v>
      </c>
      <c r="AXH214">
        <v>0.32685172299999998</v>
      </c>
      <c r="AXI214">
        <v>0.32709502000000001</v>
      </c>
      <c r="AXJ214">
        <v>0.32734522900000002</v>
      </c>
      <c r="AXK214">
        <v>0.32767379000000002</v>
      </c>
      <c r="AXL214">
        <v>0.32801952400000001</v>
      </c>
      <c r="AXM214">
        <v>0.32823780000000002</v>
      </c>
      <c r="AXN214">
        <v>0.32841490800000001</v>
      </c>
      <c r="AXO214">
        <v>0.32863653399999998</v>
      </c>
      <c r="AXP214">
        <v>0.32888780000000001</v>
      </c>
      <c r="AXQ214">
        <v>0.32911467799999999</v>
      </c>
      <c r="AXR214">
        <v>0.32930814400000002</v>
      </c>
      <c r="AXS214">
        <v>0.32946122700000002</v>
      </c>
      <c r="AXT214">
        <v>0.329639874</v>
      </c>
      <c r="AXU214">
        <v>0.329745601</v>
      </c>
      <c r="AXV214">
        <v>0.32980174000000001</v>
      </c>
      <c r="AXW214">
        <v>0.32994842400000002</v>
      </c>
      <c r="AXX214">
        <v>0.33012752400000001</v>
      </c>
      <c r="AXY214">
        <v>0.33008436400000002</v>
      </c>
      <c r="AXZ214">
        <v>0.33001434200000002</v>
      </c>
      <c r="AYA214">
        <v>0.33023005300000002</v>
      </c>
      <c r="AYB214">
        <v>0.33042997800000001</v>
      </c>
      <c r="AYC214">
        <v>0.33029071799999998</v>
      </c>
      <c r="AYD214">
        <v>0.330195554</v>
      </c>
      <c r="AYE214">
        <v>0.33036294399999999</v>
      </c>
      <c r="AYF214">
        <v>0.33045125600000003</v>
      </c>
      <c r="AYG214">
        <v>0.33033221800000001</v>
      </c>
      <c r="AYH214">
        <v>0.33029826400000001</v>
      </c>
      <c r="AYI214">
        <v>0.33024948900000001</v>
      </c>
      <c r="AYJ214">
        <v>0.33009034100000001</v>
      </c>
      <c r="AYK214">
        <v>0.32998726900000003</v>
      </c>
      <c r="AYL214">
        <v>0.32995086899999998</v>
      </c>
      <c r="AYM214">
        <v>0.32973687899999998</v>
      </c>
      <c r="AYN214">
        <v>0.32946762499999999</v>
      </c>
      <c r="AYO214">
        <v>0.32928067799999999</v>
      </c>
      <c r="AYP214">
        <v>0.32909548100000002</v>
      </c>
      <c r="AYQ214">
        <v>0.32887611900000002</v>
      </c>
      <c r="AYR214">
        <v>0.32866397000000003</v>
      </c>
      <c r="AYS214">
        <v>0.32828020600000002</v>
      </c>
      <c r="AYT214">
        <v>0.32786236699999999</v>
      </c>
      <c r="AYU214">
        <v>0.32768051999999998</v>
      </c>
      <c r="AYV214">
        <v>0.327512739</v>
      </c>
      <c r="AYW214">
        <v>0.32704011799999999</v>
      </c>
      <c r="AYX214">
        <v>0.32653888599999997</v>
      </c>
      <c r="AYY214">
        <v>0.32615771799999999</v>
      </c>
      <c r="AYZ214">
        <v>0.32578934700000001</v>
      </c>
      <c r="AZA214">
        <v>0.32544261600000002</v>
      </c>
      <c r="AZB214">
        <v>0.32507804800000001</v>
      </c>
      <c r="AZC214">
        <v>0.32461590200000001</v>
      </c>
      <c r="AZD214">
        <v>0.32415523400000001</v>
      </c>
      <c r="AZE214">
        <v>0.32381450899999997</v>
      </c>
      <c r="AZF214">
        <v>0.323491109</v>
      </c>
      <c r="AZG214">
        <v>0.323100887</v>
      </c>
      <c r="AZH214">
        <v>0.322702455</v>
      </c>
      <c r="AZI214">
        <v>0.32232934400000002</v>
      </c>
      <c r="AZJ214">
        <v>0.321971809</v>
      </c>
      <c r="AZK214">
        <v>0.321648288</v>
      </c>
      <c r="AZL214">
        <v>0.32129202000000001</v>
      </c>
      <c r="AZM214">
        <v>0.32094076199999999</v>
      </c>
      <c r="AZN214">
        <v>0.32061256399999999</v>
      </c>
      <c r="AZO214">
        <v>0.32027087300000001</v>
      </c>
      <c r="AZP214">
        <v>0.31993476700000001</v>
      </c>
      <c r="AZQ214">
        <v>0.31952966399999999</v>
      </c>
      <c r="AZR214">
        <v>0.31913422000000002</v>
      </c>
      <c r="AZS214">
        <v>0.318919022</v>
      </c>
      <c r="AZT214">
        <v>0.318644759</v>
      </c>
      <c r="AZU214">
        <v>0.31817241000000002</v>
      </c>
      <c r="AZV214">
        <v>0.31774533500000002</v>
      </c>
      <c r="AZW214">
        <v>0.31734952900000002</v>
      </c>
      <c r="AZX214">
        <v>0.31695209200000002</v>
      </c>
      <c r="AZY214">
        <v>0.31669270900000002</v>
      </c>
      <c r="AZZ214">
        <v>0.316408515</v>
      </c>
      <c r="BAA214">
        <v>0.31593326999999999</v>
      </c>
      <c r="BAB214">
        <v>0.31542141299999998</v>
      </c>
      <c r="BAC214">
        <v>0.31499518300000001</v>
      </c>
      <c r="BAD214">
        <v>0.31467193399999999</v>
      </c>
      <c r="BAE214">
        <v>0.31440790200000002</v>
      </c>
      <c r="BAF214">
        <v>0.313946118</v>
      </c>
      <c r="BAG214">
        <v>0.31330345300000001</v>
      </c>
      <c r="BAH214">
        <v>0.312947849</v>
      </c>
      <c r="BAI214">
        <v>0.31278601299999997</v>
      </c>
      <c r="BAJ214">
        <v>0.31234251800000001</v>
      </c>
      <c r="BAK214">
        <v>0.31179269300000001</v>
      </c>
      <c r="BAL214">
        <v>0.31144626399999997</v>
      </c>
      <c r="BAM214">
        <v>0.31112020899999998</v>
      </c>
      <c r="BAN214">
        <v>0.31069802299999999</v>
      </c>
      <c r="BAO214">
        <v>0.31030562699999997</v>
      </c>
      <c r="BAP214">
        <v>0.30987737500000001</v>
      </c>
      <c r="BAQ214">
        <v>0.30936971400000002</v>
      </c>
      <c r="BAR214">
        <v>0.30902458300000002</v>
      </c>
      <c r="BAS214">
        <v>0.30873064</v>
      </c>
      <c r="BAT214">
        <v>0.30819998100000001</v>
      </c>
      <c r="BAU214">
        <v>0.30770080100000002</v>
      </c>
      <c r="BAV214">
        <v>0.30740598299999999</v>
      </c>
      <c r="BAW214">
        <v>0.30699901000000002</v>
      </c>
      <c r="BAX214">
        <v>0.306328396</v>
      </c>
      <c r="BAY214">
        <v>0.30573945499999999</v>
      </c>
      <c r="BAZ214">
        <v>0.30542175900000001</v>
      </c>
      <c r="BBA214">
        <v>0.30507421400000001</v>
      </c>
      <c r="BBB214">
        <v>0.30442164900000002</v>
      </c>
      <c r="BBC214">
        <v>0.30373600499999998</v>
      </c>
      <c r="BBD214">
        <v>0.30311253500000002</v>
      </c>
      <c r="BBE214">
        <v>0.30254819300000002</v>
      </c>
      <c r="BBF214">
        <v>0.30218941900000001</v>
      </c>
      <c r="BBG214">
        <v>0.30172986899999998</v>
      </c>
      <c r="BBH214">
        <v>0.30094408099999997</v>
      </c>
      <c r="BBI214">
        <v>0.300252189</v>
      </c>
      <c r="BBJ214">
        <v>0.299814309</v>
      </c>
      <c r="BBK214">
        <v>0.29928238200000001</v>
      </c>
      <c r="BBL214">
        <v>0.29858125400000002</v>
      </c>
      <c r="BBM214">
        <v>0.29794495799999998</v>
      </c>
      <c r="BBN214">
        <v>0.297388704</v>
      </c>
      <c r="BBO214">
        <v>0.29674857399999999</v>
      </c>
      <c r="BBP214">
        <v>0.29605822199999998</v>
      </c>
      <c r="BBQ214">
        <v>0.29543269999999999</v>
      </c>
      <c r="BBR214">
        <v>0.29475266900000002</v>
      </c>
      <c r="BBS214">
        <v>0.29409989399999997</v>
      </c>
      <c r="BBT214">
        <v>0.29359437599999999</v>
      </c>
      <c r="BBU214">
        <v>0.29301566600000001</v>
      </c>
      <c r="BBV214">
        <v>0.29232815099999998</v>
      </c>
      <c r="BBW214">
        <v>0.29171183499999997</v>
      </c>
      <c r="BBX214">
        <v>0.29113043900000002</v>
      </c>
      <c r="BBY214">
        <v>0.29047404100000002</v>
      </c>
      <c r="BBZ214">
        <v>0.289823408</v>
      </c>
      <c r="BCA214">
        <v>0.28933104999999998</v>
      </c>
      <c r="BCB214">
        <v>0.28888951699999998</v>
      </c>
      <c r="BCC214">
        <v>0.28835052700000002</v>
      </c>
      <c r="BCD214">
        <v>0.28777220999999997</v>
      </c>
      <c r="BCE214">
        <v>0.287195794</v>
      </c>
      <c r="BCF214">
        <v>0.286623937</v>
      </c>
      <c r="BCG214">
        <v>0.286321724</v>
      </c>
      <c r="BCH214">
        <v>0.286081325</v>
      </c>
      <c r="BCI214">
        <v>0.28573580199999998</v>
      </c>
      <c r="BCJ214">
        <v>0.28538967500000001</v>
      </c>
      <c r="BCK214">
        <v>0.285056586</v>
      </c>
      <c r="BCL214">
        <v>0.28467170600000002</v>
      </c>
      <c r="BCM214">
        <v>0.28432111100000002</v>
      </c>
      <c r="BCN214">
        <v>0.28404868900000002</v>
      </c>
      <c r="BCO214">
        <v>0.28387668199999999</v>
      </c>
      <c r="BCP214">
        <v>0.283677179</v>
      </c>
      <c r="BCQ214">
        <v>0.283340288</v>
      </c>
      <c r="BCR214">
        <v>0.28301368799999999</v>
      </c>
      <c r="BCS214">
        <v>0.28293832400000002</v>
      </c>
      <c r="BCT214">
        <v>0.28287702399999998</v>
      </c>
      <c r="BCU214">
        <v>0.28274832799999999</v>
      </c>
      <c r="BCV214">
        <v>0.28261244899999999</v>
      </c>
      <c r="BCW214">
        <v>0.282605628</v>
      </c>
      <c r="BCX214">
        <v>0.28264362700000001</v>
      </c>
      <c r="BCY214">
        <v>0.28260194599999999</v>
      </c>
      <c r="BCZ214">
        <v>0.28250491</v>
      </c>
      <c r="BDA214">
        <v>0.28243962700000003</v>
      </c>
      <c r="BDB214">
        <v>0.28247300800000003</v>
      </c>
      <c r="BDC214">
        <v>0.282625548</v>
      </c>
      <c r="BDD214">
        <v>0.28274609499999998</v>
      </c>
      <c r="BDE214">
        <v>0.28278038100000003</v>
      </c>
      <c r="BDF214">
        <v>0.28285028299999998</v>
      </c>
      <c r="BDG214">
        <v>0.28297861699999999</v>
      </c>
      <c r="BDH214">
        <v>0.28307990799999999</v>
      </c>
      <c r="BDI214">
        <v>0.283173654</v>
      </c>
      <c r="BDJ214">
        <v>0.28323093900000001</v>
      </c>
      <c r="BDK214">
        <v>0.28325161500000001</v>
      </c>
      <c r="BDL214">
        <v>0.283269565</v>
      </c>
      <c r="BDM214">
        <v>0.283393595</v>
      </c>
      <c r="BDN214">
        <v>0.283538122</v>
      </c>
      <c r="BDO214">
        <v>0.28365541</v>
      </c>
      <c r="BDP214">
        <v>0.28376358800000001</v>
      </c>
      <c r="BDQ214">
        <v>0.28387374300000001</v>
      </c>
      <c r="BDR214">
        <v>0.28398602699999997</v>
      </c>
      <c r="BDS214">
        <v>0.28409702100000001</v>
      </c>
      <c r="BDT214">
        <v>0.28411344300000002</v>
      </c>
      <c r="BDU214">
        <v>0.28410637100000002</v>
      </c>
      <c r="BDV214">
        <v>0.284214668</v>
      </c>
      <c r="BDW214">
        <v>0.28441984799999998</v>
      </c>
      <c r="BDX214">
        <v>0.28451696799999998</v>
      </c>
      <c r="BDY214">
        <v>0.28443090500000001</v>
      </c>
      <c r="BDZ214">
        <v>0.28438634499999998</v>
      </c>
      <c r="BEA214">
        <v>0.28448679199999999</v>
      </c>
      <c r="BEB214">
        <v>0.28458643</v>
      </c>
      <c r="BEC214">
        <v>0.284437677</v>
      </c>
      <c r="BED214">
        <v>0.28425940799999999</v>
      </c>
      <c r="BEE214">
        <v>0.28421766599999998</v>
      </c>
      <c r="BEF214">
        <v>0.28427379200000003</v>
      </c>
      <c r="BEG214">
        <v>0.28419225399999998</v>
      </c>
      <c r="BEH214">
        <v>0.28391770300000002</v>
      </c>
      <c r="BEI214">
        <v>0.28368933099999999</v>
      </c>
      <c r="BEJ214">
        <v>0.28355004900000003</v>
      </c>
      <c r="BEK214">
        <v>0.28340890800000001</v>
      </c>
      <c r="BEL214">
        <v>0.28322983000000002</v>
      </c>
      <c r="BEM214">
        <v>0.28307169799999998</v>
      </c>
      <c r="BEN214">
        <v>0.28285833900000001</v>
      </c>
      <c r="BEO214">
        <v>0.28259373700000001</v>
      </c>
      <c r="BEP214">
        <v>0.282219728</v>
      </c>
      <c r="BEQ214">
        <v>0.28176897699999998</v>
      </c>
      <c r="BER214">
        <v>0.28130453100000002</v>
      </c>
      <c r="BES214">
        <v>0.28070251000000002</v>
      </c>
      <c r="BET214">
        <v>0.28010528400000001</v>
      </c>
      <c r="BEU214">
        <v>0.27960433800000001</v>
      </c>
      <c r="BEV214">
        <v>0.27911259300000002</v>
      </c>
      <c r="BEW214">
        <v>0.27830800100000003</v>
      </c>
      <c r="BEX214">
        <v>0.277415786</v>
      </c>
      <c r="BEY214">
        <v>0.27651766999999999</v>
      </c>
      <c r="BEZ214">
        <v>0.27561532700000002</v>
      </c>
      <c r="BFA214">
        <v>0.27464370300000002</v>
      </c>
      <c r="BFB214">
        <v>0.27348062400000001</v>
      </c>
      <c r="BFC214">
        <v>0.27229189500000001</v>
      </c>
      <c r="BFD214">
        <v>0.27079484399999998</v>
      </c>
      <c r="BFE214">
        <v>0.26930678200000002</v>
      </c>
      <c r="BFF214">
        <v>0.26780796200000001</v>
      </c>
      <c r="BFG214">
        <v>0.26629607799999999</v>
      </c>
      <c r="BFH214">
        <v>0.26443412700000002</v>
      </c>
      <c r="BFI214">
        <v>0.26237892600000001</v>
      </c>
      <c r="BFJ214">
        <v>0.260273529</v>
      </c>
      <c r="BFK214">
        <v>0.25803748199999998</v>
      </c>
      <c r="BFL214">
        <v>0.25574422800000002</v>
      </c>
      <c r="BFM214">
        <v>0.25313707800000002</v>
      </c>
      <c r="BFN214">
        <v>0.25054251500000002</v>
      </c>
      <c r="BFO214">
        <v>0.247533159</v>
      </c>
      <c r="BFP214">
        <v>0.24449828700000001</v>
      </c>
      <c r="BFQ214">
        <v>0.24124663900000001</v>
      </c>
      <c r="BFR214">
        <v>0.237918097</v>
      </c>
      <c r="BFS214">
        <v>0.23442155100000001</v>
      </c>
      <c r="BFT214">
        <v>0.230709832</v>
      </c>
      <c r="BFU214">
        <v>0.22683160599999999</v>
      </c>
      <c r="BFV214">
        <v>0.22244957300000001</v>
      </c>
      <c r="BFW214">
        <v>0.21805988400000001</v>
      </c>
      <c r="BFX214">
        <v>0.21337311</v>
      </c>
      <c r="BFY214">
        <v>0.208690771</v>
      </c>
      <c r="BFZ214">
        <v>0.203563733</v>
      </c>
      <c r="BGA214">
        <v>0.19832976099999999</v>
      </c>
      <c r="BGB214">
        <v>0.19287607600000001</v>
      </c>
      <c r="BGC214">
        <v>0.18727305599999999</v>
      </c>
      <c r="BGD214">
        <v>0.18166537599999999</v>
      </c>
      <c r="BGE214">
        <v>0.17603691299999999</v>
      </c>
      <c r="BGF214">
        <v>0.17037160700000001</v>
      </c>
      <c r="BGG214">
        <v>0.16439215200000001</v>
      </c>
      <c r="BGH214">
        <v>0.15843473499999999</v>
      </c>
      <c r="BGI214">
        <v>0.152526253</v>
      </c>
      <c r="BGJ214">
        <v>0.146638299</v>
      </c>
      <c r="BGK214">
        <v>0.14075178299999999</v>
      </c>
      <c r="BGL214">
        <v>0.13486767899999999</v>
      </c>
      <c r="BGM214">
        <v>0.12904344800000001</v>
      </c>
      <c r="BGN214">
        <v>0.12327323</v>
      </c>
      <c r="BGO214">
        <v>0.117597168</v>
      </c>
      <c r="BGP214">
        <v>0.112180162</v>
      </c>
      <c r="BGQ214">
        <v>0.106772318</v>
      </c>
      <c r="BGR214">
        <v>0.101650247</v>
      </c>
      <c r="BGS214">
        <v>9.6527899E-2</v>
      </c>
      <c r="BGT214">
        <v>9.1902603999999999E-2</v>
      </c>
      <c r="BGU214">
        <v>8.7297470000000002E-2</v>
      </c>
      <c r="BGV214">
        <v>8.3054213000000002E-2</v>
      </c>
      <c r="BGW214">
        <v>7.8931666999999997E-2</v>
      </c>
      <c r="BGX214">
        <v>7.5010221000000002E-2</v>
      </c>
      <c r="BGY214">
        <v>7.1390424999999993E-2</v>
      </c>
      <c r="BGZ214">
        <v>6.7971728999999995E-2</v>
      </c>
      <c r="BHA214">
        <v>6.5227294000000005E-2</v>
      </c>
      <c r="BHB214">
        <v>6.2542033999999996E-2</v>
      </c>
      <c r="BHC214">
        <v>5.9927737000000002E-2</v>
      </c>
      <c r="BHD214">
        <v>5.7413989999999998E-2</v>
      </c>
      <c r="BHE214">
        <v>5.5302442E-2</v>
      </c>
      <c r="BHF214">
        <v>5.3391993999999998E-2</v>
      </c>
      <c r="BHG214">
        <v>5.1682645999999999E-2</v>
      </c>
      <c r="BHH214">
        <v>5.0104452000000001E-2</v>
      </c>
      <c r="BHI214">
        <v>4.8666148999999999E-2</v>
      </c>
      <c r="BHJ214">
        <v>4.7294849999999999E-2</v>
      </c>
      <c r="BHK214">
        <v>4.6051851999999997E-2</v>
      </c>
      <c r="BHL214">
        <v>4.5247453E-2</v>
      </c>
      <c r="BHM214">
        <v>4.4443053000000003E-2</v>
      </c>
      <c r="BHN214">
        <v>4.3337004999999998E-2</v>
      </c>
      <c r="BHO214">
        <v>4.2331505999999998E-2</v>
      </c>
      <c r="BHP214">
        <v>4.1728205999999997E-2</v>
      </c>
      <c r="BHQ214">
        <v>4.1124907000000002E-2</v>
      </c>
      <c r="BHR214">
        <v>4.0622156999999999E-2</v>
      </c>
      <c r="BHS214">
        <v>4.0219958E-2</v>
      </c>
      <c r="BHT214">
        <v>3.9817758000000002E-2</v>
      </c>
      <c r="BHU214">
        <v>3.9415559000000003E-2</v>
      </c>
      <c r="BHV214">
        <v>3.8912809E-2</v>
      </c>
      <c r="BHW214">
        <v>3.8611158999999999E-2</v>
      </c>
      <c r="BHX214">
        <v>3.8410060000000003E-2</v>
      </c>
      <c r="BHY214">
        <v>3.8108410000000002E-2</v>
      </c>
      <c r="BHZ214">
        <v>3.7806760000000002E-2</v>
      </c>
      <c r="BIA214">
        <v>3.7505111000000001E-2</v>
      </c>
      <c r="BIB214">
        <v>3.7203461E-2</v>
      </c>
      <c r="BIC214">
        <v>3.7102911000000002E-2</v>
      </c>
      <c r="BID214">
        <v>3.7129362999999999E-2</v>
      </c>
      <c r="BIE214">
        <v>3.7102911000000002E-2</v>
      </c>
      <c r="BIF214">
        <v>3.6901811E-2</v>
      </c>
      <c r="BIG214">
        <v>3.6700710999999997E-2</v>
      </c>
      <c r="BIH214">
        <v>3.6700710999999997E-2</v>
      </c>
      <c r="BII214">
        <v>3.6700710999999997E-2</v>
      </c>
      <c r="BIJ214">
        <v>3.6700710999999997E-2</v>
      </c>
      <c r="BIK214">
        <v>3.6820751999999998E-2</v>
      </c>
      <c r="BIL214">
        <v>3.6901811E-2</v>
      </c>
      <c r="BIM214">
        <v>3.7102911000000002E-2</v>
      </c>
      <c r="BIN214">
        <v>3.7102911000000002E-2</v>
      </c>
      <c r="BIO214">
        <v>3.7203461E-2</v>
      </c>
      <c r="BIP214">
        <v>3.7304010999999998E-2</v>
      </c>
      <c r="BIQ214">
        <v>3.7505111000000001E-2</v>
      </c>
      <c r="BIR214">
        <v>3.7706209999999997E-2</v>
      </c>
      <c r="BIS214">
        <v>3.7806760000000002E-2</v>
      </c>
      <c r="BIT214">
        <v>3.790731E-2</v>
      </c>
      <c r="BIU214">
        <v>3.820896E-2</v>
      </c>
      <c r="BIV214">
        <v>3.8510610000000001E-2</v>
      </c>
      <c r="BIW214">
        <v>3.8812259000000002E-2</v>
      </c>
      <c r="BIX214">
        <v>3.8912809E-2</v>
      </c>
      <c r="BIY214">
        <v>3.9190041000000002E-2</v>
      </c>
      <c r="BIZ214">
        <v>3.9511151000000001E-2</v>
      </c>
      <c r="BJA214">
        <v>3.9817758000000002E-2</v>
      </c>
      <c r="BJB214">
        <v>3.9918308E-2</v>
      </c>
      <c r="BJC214">
        <v>4.0119408000000002E-2</v>
      </c>
      <c r="BJD214">
        <v>4.0521607000000001E-2</v>
      </c>
      <c r="BJE214">
        <v>4.0923807E-2</v>
      </c>
      <c r="BJF214">
        <v>4.1426557000000003E-2</v>
      </c>
      <c r="BJG214">
        <v>4.1828756000000002E-2</v>
      </c>
      <c r="BJH214">
        <v>4.2130406000000002E-2</v>
      </c>
      <c r="BJI214">
        <v>4.2410789999999997E-2</v>
      </c>
      <c r="BJJ214">
        <v>4.2801077999999999E-2</v>
      </c>
      <c r="BJK214">
        <v>4.3337004999999998E-2</v>
      </c>
      <c r="BJL214">
        <v>4.3739203999999997E-2</v>
      </c>
      <c r="BJM214">
        <v>4.3940303999999999E-2</v>
      </c>
      <c r="BJN214">
        <v>4.4342502999999998E-2</v>
      </c>
      <c r="BJO214">
        <v>4.4845253000000002E-2</v>
      </c>
      <c r="BJP214">
        <v>4.5348001999999998E-2</v>
      </c>
      <c r="BJQ214">
        <v>4.5750201999999997E-2</v>
      </c>
      <c r="BJR214">
        <v>4.6152402000000002E-2</v>
      </c>
      <c r="BJS214">
        <v>4.6655150999999999E-2</v>
      </c>
      <c r="BJT214">
        <v>4.725845E-2</v>
      </c>
      <c r="BJU214">
        <v>4.7761199999999997E-2</v>
      </c>
      <c r="BJV214">
        <v>4.8163399000000003E-2</v>
      </c>
      <c r="BJW214">
        <v>4.8565599000000001E-2</v>
      </c>
      <c r="BJX214">
        <v>4.9168898000000003E-2</v>
      </c>
      <c r="BJY214">
        <v>4.9637432000000002E-2</v>
      </c>
      <c r="BJZ214">
        <v>5.0073846999999998E-2</v>
      </c>
      <c r="BKA214">
        <v>5.0677146999999999E-2</v>
      </c>
      <c r="BKB214">
        <v>5.1179896000000002E-2</v>
      </c>
      <c r="BKC214">
        <v>5.1582096000000001E-2</v>
      </c>
      <c r="BKD214">
        <v>5.2185395000000002E-2</v>
      </c>
      <c r="BKE214">
        <v>5.2788694999999997E-2</v>
      </c>
      <c r="BKF214">
        <v>5.3391993999999998E-2</v>
      </c>
      <c r="BKG214">
        <v>5.3995293E-2</v>
      </c>
      <c r="BKH214">
        <v>5.4498043000000003E-2</v>
      </c>
      <c r="BKI214">
        <v>5.4900242000000002E-2</v>
      </c>
      <c r="BKJ214">
        <v>5.5594953000000003E-2</v>
      </c>
      <c r="BKK214">
        <v>5.6498974E-2</v>
      </c>
      <c r="BKL214">
        <v>5.731344E-2</v>
      </c>
      <c r="BKM214">
        <v>5.7615090000000001E-2</v>
      </c>
      <c r="BKN214">
        <v>5.8017289E-2</v>
      </c>
      <c r="BKO214">
        <v>5.8821687999999997E-2</v>
      </c>
      <c r="BKP214">
        <v>5.9626087000000001E-2</v>
      </c>
      <c r="BKQ214">
        <v>6.0227116999999997E-2</v>
      </c>
      <c r="BKR214">
        <v>6.0732135999999999E-2</v>
      </c>
      <c r="BKS214">
        <v>6.1400893999999998E-2</v>
      </c>
      <c r="BKT214">
        <v>6.1984744000000001E-2</v>
      </c>
      <c r="BKU214">
        <v>6.2642584000000001E-2</v>
      </c>
      <c r="BKV214">
        <v>6.3547533000000003E-2</v>
      </c>
      <c r="BKW214">
        <v>6.4351932000000001E-2</v>
      </c>
      <c r="BKX214">
        <v>6.4754132000000006E-2</v>
      </c>
      <c r="BKY214">
        <v>6.5156331999999997E-2</v>
      </c>
      <c r="BKZ214">
        <v>6.5960730999999995E-2</v>
      </c>
      <c r="BLA214">
        <v>6.6765130000000006E-2</v>
      </c>
      <c r="BLB214">
        <v>6.7422033000000006E-2</v>
      </c>
      <c r="BLC214">
        <v>6.8072278999999999E-2</v>
      </c>
      <c r="BLD214">
        <v>6.8776128000000006E-2</v>
      </c>
      <c r="BLE214">
        <v>6.9479976999999998E-2</v>
      </c>
      <c r="BLF214">
        <v>7.0183826000000005E-2</v>
      </c>
      <c r="BLG214">
        <v>7.0887675999999997E-2</v>
      </c>
      <c r="BLH214">
        <v>7.1490974999999998E-2</v>
      </c>
      <c r="BLI214">
        <v>7.2194824000000005E-2</v>
      </c>
      <c r="BLJ214">
        <v>7.2898672999999997E-2</v>
      </c>
      <c r="BLK214">
        <v>7.3703072999999994E-2</v>
      </c>
      <c r="BLL214">
        <v>7.4608021999999996E-2</v>
      </c>
      <c r="BLM214">
        <v>7.5110771000000007E-2</v>
      </c>
      <c r="BLN214">
        <v>7.5613521000000003E-2</v>
      </c>
      <c r="BLO214">
        <v>7.641792E-2</v>
      </c>
      <c r="BLP214">
        <v>7.7167925999999998E-2</v>
      </c>
      <c r="BLQ214">
        <v>7.7725067999999994E-2</v>
      </c>
      <c r="BLR214">
        <v>7.8227818000000005E-2</v>
      </c>
      <c r="BLS214">
        <v>7.8831117000000006E-2</v>
      </c>
      <c r="BLT214">
        <v>7.9534966999999998E-2</v>
      </c>
      <c r="BLU214">
        <v>8.0238816000000004E-2</v>
      </c>
      <c r="BLV214">
        <v>8.0942664999999997E-2</v>
      </c>
      <c r="BLW214">
        <v>8.1545963999999999E-2</v>
      </c>
      <c r="BLX214">
        <v>8.2317814000000003E-2</v>
      </c>
      <c r="BLY214">
        <v>8.3054213000000002E-2</v>
      </c>
      <c r="BLZ214">
        <v>8.3657512000000003E-2</v>
      </c>
      <c r="BMA214">
        <v>8.4260812000000004E-2</v>
      </c>
      <c r="BMB214">
        <v>8.4864111000000006E-2</v>
      </c>
      <c r="BMC214">
        <v>8.5567959999999998E-2</v>
      </c>
      <c r="BMD214">
        <v>8.6224948999999995E-2</v>
      </c>
      <c r="BME214">
        <v>8.6774559000000001E-2</v>
      </c>
      <c r="BMF214">
        <v>8.7478407999999994E-2</v>
      </c>
      <c r="BMG214">
        <v>8.8081707999999995E-2</v>
      </c>
      <c r="BMH214">
        <v>8.8685006999999996E-2</v>
      </c>
      <c r="BMI214">
        <v>8.9120118999999998E-2</v>
      </c>
      <c r="BMJ214">
        <v>8.9690506000000003E-2</v>
      </c>
      <c r="BMK214">
        <v>9.0494905E-2</v>
      </c>
      <c r="BML214">
        <v>9.1198754000000007E-2</v>
      </c>
      <c r="BMM214">
        <v>9.1600953999999998E-2</v>
      </c>
      <c r="BMN214">
        <v>9.2103702999999995E-2</v>
      </c>
      <c r="BMO214">
        <v>9.2707002999999996E-2</v>
      </c>
      <c r="BMP214">
        <v>9.3292943000000003E-2</v>
      </c>
      <c r="BMQ214">
        <v>9.3813051999999994E-2</v>
      </c>
      <c r="BMR214">
        <v>9.4416350999999996E-2</v>
      </c>
      <c r="BMS214">
        <v>9.5019649999999997E-2</v>
      </c>
      <c r="BMT214">
        <v>9.5522399999999993E-2</v>
      </c>
      <c r="BMU214">
        <v>9.6025149000000004E-2</v>
      </c>
      <c r="BMV214">
        <v>9.6628449000000005E-2</v>
      </c>
      <c r="BMW214">
        <v>9.7332297999999998E-2</v>
      </c>
      <c r="BMX214">
        <v>9.7835046999999994E-2</v>
      </c>
      <c r="BMY214">
        <v>9.8302281000000005E-2</v>
      </c>
      <c r="BMZ214">
        <v>9.8941096000000006E-2</v>
      </c>
      <c r="BNA214">
        <v>9.9644944999999999E-2</v>
      </c>
      <c r="BNB214">
        <v>0.10014769499999999</v>
      </c>
      <c r="BNC214">
        <v>0.100671207</v>
      </c>
      <c r="BND214">
        <v>0.10122368599999999</v>
      </c>
      <c r="BNE214">
        <v>0.101773079</v>
      </c>
      <c r="BNF214">
        <v>0.102395852</v>
      </c>
      <c r="BNG214">
        <v>0.103057685</v>
      </c>
      <c r="BNH214">
        <v>0.103676368</v>
      </c>
      <c r="BNI214">
        <v>0.104268073</v>
      </c>
      <c r="BNJ214">
        <v>0.104837895</v>
      </c>
      <c r="BNK214">
        <v>0.10539317600000001</v>
      </c>
      <c r="BNL214">
        <v>0.106035375</v>
      </c>
      <c r="BNM214">
        <v>0.106780469</v>
      </c>
      <c r="BNN214">
        <v>0.10750628800000001</v>
      </c>
      <c r="BNO214">
        <v>0.10820937</v>
      </c>
      <c r="BNP214">
        <v>0.108893379</v>
      </c>
      <c r="BNQ214">
        <v>0.109478229</v>
      </c>
      <c r="BNR214">
        <v>0.110075643</v>
      </c>
      <c r="BNS214">
        <v>0.110783991</v>
      </c>
      <c r="BNT214">
        <v>0.111490595</v>
      </c>
      <c r="BNU214">
        <v>0.112054828</v>
      </c>
      <c r="BNV214">
        <v>0.11261966800000001</v>
      </c>
      <c r="BNW214">
        <v>0.11340781</v>
      </c>
      <c r="BNX214">
        <v>0.114285632</v>
      </c>
      <c r="BNY214">
        <v>0.11507945999999999</v>
      </c>
      <c r="BNZ214">
        <v>0.115798708</v>
      </c>
      <c r="BOA214">
        <v>0.116428425</v>
      </c>
      <c r="BOB214">
        <v>0.116982133</v>
      </c>
      <c r="BOC214">
        <v>0.117628467</v>
      </c>
      <c r="BOD214">
        <v>0.118431246</v>
      </c>
      <c r="BOE214">
        <v>0.119193063</v>
      </c>
      <c r="BOF214">
        <v>0.119691438</v>
      </c>
      <c r="BOG214">
        <v>0.120182517</v>
      </c>
      <c r="BOH214">
        <v>0.120844231</v>
      </c>
      <c r="BOI214">
        <v>0.121548938</v>
      </c>
      <c r="BOJ214">
        <v>0.12221576100000001</v>
      </c>
      <c r="BOK214">
        <v>0.122827963</v>
      </c>
      <c r="BOL214">
        <v>0.123410723</v>
      </c>
      <c r="BOM214">
        <v>0.12401846800000001</v>
      </c>
      <c r="BON214">
        <v>0.124734136</v>
      </c>
      <c r="BOO214">
        <v>0.12545746799999999</v>
      </c>
      <c r="BOP214">
        <v>0.12607644900000001</v>
      </c>
      <c r="BOQ214">
        <v>0.126712676</v>
      </c>
      <c r="BOR214">
        <v>0.12738200199999999</v>
      </c>
      <c r="BOS214">
        <v>0.12798785800000001</v>
      </c>
      <c r="BOT214">
        <v>0.128595813</v>
      </c>
      <c r="BOU214">
        <v>0.12917049</v>
      </c>
      <c r="BOV214">
        <v>0.129744941</v>
      </c>
      <c r="BOW214">
        <v>0.13045981600000001</v>
      </c>
      <c r="BOX214">
        <v>0.13119768800000001</v>
      </c>
      <c r="BOY214">
        <v>0.131707729</v>
      </c>
      <c r="BOZ214">
        <v>0.13217025600000001</v>
      </c>
      <c r="BPA214">
        <v>0.132816882</v>
      </c>
      <c r="BPB214">
        <v>0.133517837</v>
      </c>
      <c r="BPC214">
        <v>0.134043249</v>
      </c>
      <c r="BPD214">
        <v>0.13444440699999999</v>
      </c>
      <c r="BPE214">
        <v>0.13498155100000001</v>
      </c>
      <c r="BPF214">
        <v>0.135693219</v>
      </c>
      <c r="BPG214">
        <v>0.136379849</v>
      </c>
      <c r="BPH214">
        <v>0.137021215</v>
      </c>
      <c r="BPI214">
        <v>0.137630324</v>
      </c>
      <c r="BPJ214">
        <v>0.13812627899999999</v>
      </c>
      <c r="BPK214">
        <v>0.13866182099999999</v>
      </c>
      <c r="BPL214">
        <v>0.13921108600000001</v>
      </c>
      <c r="BPM214">
        <v>0.13975067199999999</v>
      </c>
      <c r="BPN214">
        <v>0.140367931</v>
      </c>
      <c r="BPO214">
        <v>0.14100723000000001</v>
      </c>
      <c r="BPP214">
        <v>0.14157060899999999</v>
      </c>
      <c r="BPQ214">
        <v>0.142148628</v>
      </c>
      <c r="BPR214">
        <v>0.14271387999999999</v>
      </c>
      <c r="BPS214">
        <v>0.14320998600000001</v>
      </c>
      <c r="BPT214">
        <v>0.14369211200000001</v>
      </c>
      <c r="BPU214">
        <v>0.14425568699999999</v>
      </c>
      <c r="BPV214">
        <v>0.144916831</v>
      </c>
      <c r="BPW214">
        <v>0.145520919</v>
      </c>
      <c r="BPX214">
        <v>0.14594604999999999</v>
      </c>
      <c r="BPY214">
        <v>0.14633310899999999</v>
      </c>
      <c r="BPZ214">
        <v>0.14685422100000001</v>
      </c>
      <c r="BQA214">
        <v>0.147367362</v>
      </c>
      <c r="BQB214">
        <v>0.14778518099999999</v>
      </c>
      <c r="BQC214">
        <v>0.14812588099999999</v>
      </c>
      <c r="BQD214">
        <v>0.14852384800000001</v>
      </c>
      <c r="BQE214">
        <v>0.14916027000000001</v>
      </c>
      <c r="BQF214">
        <v>0.14978645900000001</v>
      </c>
      <c r="BQG214">
        <v>0.150103187</v>
      </c>
      <c r="BQH214">
        <v>0.15038179800000001</v>
      </c>
      <c r="BQI214">
        <v>0.15067946700000001</v>
      </c>
      <c r="BQJ214">
        <v>0.15099352699999999</v>
      </c>
      <c r="BQK214">
        <v>0.151415512</v>
      </c>
      <c r="BQL214">
        <v>0.15184513699999999</v>
      </c>
      <c r="BQM214">
        <v>0.15216086100000001</v>
      </c>
      <c r="BQN214">
        <v>0.15241534900000001</v>
      </c>
      <c r="BQO214">
        <v>0.15273468300000001</v>
      </c>
      <c r="BQP214">
        <v>0.15313095700000001</v>
      </c>
      <c r="BQQ214">
        <v>0.153515708</v>
      </c>
      <c r="BQR214">
        <v>0.15384831800000001</v>
      </c>
      <c r="BQS214">
        <v>0.15415368900000001</v>
      </c>
      <c r="BQT214">
        <v>0.15442392399999999</v>
      </c>
      <c r="BQU214">
        <v>0.154739243</v>
      </c>
      <c r="BQV214">
        <v>0.15517608999999999</v>
      </c>
      <c r="BQW214">
        <v>0.155559747</v>
      </c>
      <c r="BQX214">
        <v>0.15578104800000001</v>
      </c>
      <c r="BQY214">
        <v>0.156053411</v>
      </c>
      <c r="BQZ214">
        <v>0.15652486900000001</v>
      </c>
      <c r="BRA214">
        <v>0.15692798899999999</v>
      </c>
      <c r="BRB214">
        <v>0.15711441000000001</v>
      </c>
      <c r="BRC214">
        <v>0.15735682100000001</v>
      </c>
      <c r="BRD214">
        <v>0.15757098899999999</v>
      </c>
      <c r="BRE214">
        <v>0.157726169</v>
      </c>
      <c r="BRF214">
        <v>0.157919961</v>
      </c>
      <c r="BRG214">
        <v>0.15820690200000001</v>
      </c>
      <c r="BRH214">
        <v>0.15848793999999999</v>
      </c>
      <c r="BRI214">
        <v>0.15868531299999999</v>
      </c>
      <c r="BRJ214">
        <v>0.15895725599999999</v>
      </c>
      <c r="BRK214">
        <v>0.15933835099999999</v>
      </c>
      <c r="BRL214">
        <v>0.159639226</v>
      </c>
      <c r="BRM214">
        <v>0.15976379700000001</v>
      </c>
      <c r="BRN214">
        <v>0.15993869399999999</v>
      </c>
      <c r="BRO214">
        <v>0.16038523499999999</v>
      </c>
      <c r="BRP214">
        <v>0.160785074</v>
      </c>
      <c r="BRQ214">
        <v>0.160799998</v>
      </c>
      <c r="BRR214">
        <v>0.16081605900000001</v>
      </c>
      <c r="BRS214">
        <v>0.16126122200000001</v>
      </c>
      <c r="BRT214">
        <v>0.16177472300000001</v>
      </c>
      <c r="BRU214">
        <v>0.16202889600000001</v>
      </c>
      <c r="BRV214">
        <v>0.162187942</v>
      </c>
      <c r="BRW214">
        <v>0.16240734000000001</v>
      </c>
      <c r="BRX214">
        <v>0.16273581400000001</v>
      </c>
      <c r="BRY214">
        <v>0.16320859099999999</v>
      </c>
      <c r="BRZ214">
        <v>0.16366013700000001</v>
      </c>
      <c r="BSA214">
        <v>0.16393669499999999</v>
      </c>
      <c r="BSB214">
        <v>0.16415447499999999</v>
      </c>
      <c r="BSC214">
        <v>0.16451023300000001</v>
      </c>
      <c r="BSD214">
        <v>0.16493744699999999</v>
      </c>
      <c r="BSE214">
        <v>0.16528869600000001</v>
      </c>
      <c r="BSF214">
        <v>0.16560955799999999</v>
      </c>
      <c r="BSG214">
        <v>0.16593776299999999</v>
      </c>
      <c r="BSH214">
        <v>0.166216643</v>
      </c>
      <c r="BSI214">
        <v>0.16653127400000001</v>
      </c>
      <c r="BSJ214">
        <v>0.16692468499999999</v>
      </c>
      <c r="BSK214">
        <v>0.16725209599999999</v>
      </c>
      <c r="BSL214">
        <v>0.16753810799999999</v>
      </c>
      <c r="BSM214">
        <v>0.16790687200000001</v>
      </c>
      <c r="BSN214">
        <v>0.16830376</v>
      </c>
      <c r="BSO214">
        <v>0.16860280699999999</v>
      </c>
      <c r="BSP214">
        <v>0.16859861200000001</v>
      </c>
      <c r="BSQ214">
        <v>0.16861387999999999</v>
      </c>
      <c r="BSR214">
        <v>0.16891857599999999</v>
      </c>
      <c r="BSS214">
        <v>0.16927842600000001</v>
      </c>
      <c r="BST214">
        <v>0.16949968100000001</v>
      </c>
      <c r="BSU214">
        <v>0.169625374</v>
      </c>
      <c r="BSV214">
        <v>0.16969314299999999</v>
      </c>
      <c r="BSW214">
        <v>0.16977558000000001</v>
      </c>
      <c r="BSX214">
        <v>0.16993042999999999</v>
      </c>
      <c r="BSY214">
        <v>0.17007597599999999</v>
      </c>
      <c r="BSZ214">
        <v>0.17020685299999999</v>
      </c>
      <c r="BTA214">
        <v>0.170440815</v>
      </c>
      <c r="BTB214">
        <v>0.17069271</v>
      </c>
      <c r="BTC214">
        <v>0.170886607</v>
      </c>
      <c r="BTD214">
        <v>0.17107452500000001</v>
      </c>
      <c r="BTE214">
        <v>0.171153741</v>
      </c>
      <c r="BTF214">
        <v>0.17108179100000001</v>
      </c>
      <c r="BTG214">
        <v>0.170929893</v>
      </c>
      <c r="BTH214">
        <v>0.170955828</v>
      </c>
      <c r="BTI214">
        <v>0.17122510499999999</v>
      </c>
      <c r="BTJ214">
        <v>0.17135210200000001</v>
      </c>
      <c r="BTK214">
        <v>0.171155478</v>
      </c>
      <c r="BTL214">
        <v>0.17106713800000001</v>
      </c>
      <c r="BTM214">
        <v>0.17138758200000001</v>
      </c>
      <c r="BTN214">
        <v>0.17163334999999999</v>
      </c>
      <c r="BTO214">
        <v>0.171209103</v>
      </c>
      <c r="BTP214">
        <v>0.170752718</v>
      </c>
      <c r="BTQ214">
        <v>0.170807032</v>
      </c>
      <c r="BTR214">
        <v>0.170885752</v>
      </c>
      <c r="BTS214">
        <v>0.170629482</v>
      </c>
      <c r="BTT214">
        <v>0.17033937900000001</v>
      </c>
      <c r="BTU214">
        <v>0.170127997</v>
      </c>
      <c r="BTV214">
        <v>0.169914653</v>
      </c>
      <c r="BTW214">
        <v>0.16966157300000001</v>
      </c>
      <c r="BTX214">
        <v>0.169382858</v>
      </c>
      <c r="BTY214">
        <v>0.16902783299999999</v>
      </c>
      <c r="BTZ214">
        <v>0.16860333199999999</v>
      </c>
      <c r="BUA214">
        <v>0.16811620099999999</v>
      </c>
      <c r="BUB214">
        <v>0.16759706699999999</v>
      </c>
      <c r="BUC214">
        <v>0.16715734300000001</v>
      </c>
      <c r="BUD214">
        <v>0.16670912299999999</v>
      </c>
      <c r="BUE214">
        <v>0.166209407</v>
      </c>
      <c r="BUF214">
        <v>0.165681941</v>
      </c>
      <c r="BUG214">
        <v>0.16513341000000001</v>
      </c>
      <c r="BUH214">
        <v>0.16465766700000001</v>
      </c>
      <c r="BUI214">
        <v>0.164212834</v>
      </c>
      <c r="BUJ214">
        <v>0.163543463</v>
      </c>
      <c r="BUK214">
        <v>0.16278756599999999</v>
      </c>
      <c r="BUL214">
        <v>0.162311134</v>
      </c>
      <c r="BUM214">
        <v>0.16199155900000001</v>
      </c>
      <c r="BUN214">
        <v>0.16162114599999999</v>
      </c>
      <c r="BUO214">
        <v>0.16108028599999999</v>
      </c>
      <c r="BUP214">
        <v>0.160423712</v>
      </c>
      <c r="BUQ214">
        <v>0.159905836</v>
      </c>
      <c r="BUR214">
        <v>0.159661941</v>
      </c>
      <c r="BUS214">
        <v>0.159355266</v>
      </c>
      <c r="BUT214">
        <v>0.158407511</v>
      </c>
      <c r="BUU214">
        <v>0.157357106</v>
      </c>
      <c r="BUV214">
        <v>0.15709082599999999</v>
      </c>
      <c r="BUW214">
        <v>0.157014711</v>
      </c>
      <c r="BUX214">
        <v>0.15634519199999999</v>
      </c>
      <c r="BUY214">
        <v>0.15550562800000001</v>
      </c>
      <c r="BUZ214">
        <v>0.15472656800000001</v>
      </c>
      <c r="BVA214">
        <v>0.15390968799999999</v>
      </c>
      <c r="BVB214">
        <v>0.15332606700000001</v>
      </c>
      <c r="BVC214">
        <v>0.15279884099999999</v>
      </c>
      <c r="BVD214">
        <v>0.152216344</v>
      </c>
      <c r="BVE214">
        <v>0.15182179300000001</v>
      </c>
      <c r="BVF214">
        <v>0.15111018600000001</v>
      </c>
      <c r="BVG214">
        <v>0.149951378</v>
      </c>
      <c r="BVH214">
        <v>0.149254633</v>
      </c>
      <c r="BVI214">
        <v>0.14912730699999999</v>
      </c>
      <c r="BVJ214">
        <v>0.14871184100000001</v>
      </c>
      <c r="BVK214">
        <v>0.14779674700000001</v>
      </c>
      <c r="BVL214">
        <v>0.146919412</v>
      </c>
      <c r="BVM214">
        <v>0.14637582599999999</v>
      </c>
      <c r="BVN214">
        <v>0.14594368199999999</v>
      </c>
      <c r="BVO214">
        <v>0.14555224999999999</v>
      </c>
      <c r="BVP214">
        <v>0.14499700500000001</v>
      </c>
      <c r="BVQ214">
        <v>0.14426813799999999</v>
      </c>
      <c r="BVR214">
        <v>0.14369991800000001</v>
      </c>
      <c r="BVS214">
        <v>0.14340111</v>
      </c>
      <c r="BVT214">
        <v>0.14300742899999999</v>
      </c>
      <c r="BVU214">
        <v>0.142490587</v>
      </c>
      <c r="BVV214">
        <v>0.14200317200000001</v>
      </c>
      <c r="BVW214">
        <v>0.14132699900000001</v>
      </c>
      <c r="BVX214">
        <v>0.14060231200000001</v>
      </c>
      <c r="BVY214">
        <v>0.14034803300000001</v>
      </c>
      <c r="BVZ214">
        <v>0.14020987500000001</v>
      </c>
      <c r="BWA214">
        <v>0.13978032400000001</v>
      </c>
      <c r="BWB214">
        <v>0.13929893199999999</v>
      </c>
      <c r="BWC214">
        <v>0.13885826400000001</v>
      </c>
      <c r="BWD214">
        <v>0.138333345</v>
      </c>
      <c r="BWE214">
        <v>0.138035661</v>
      </c>
      <c r="BWF214">
        <v>0.13782718599999999</v>
      </c>
      <c r="BWG214">
        <v>0.13717612600000001</v>
      </c>
      <c r="BWH214">
        <v>0.13646213600000001</v>
      </c>
      <c r="BWI214">
        <v>0.136159537</v>
      </c>
      <c r="BWJ214">
        <v>0.13581807300000001</v>
      </c>
      <c r="BWK214">
        <v>0.13514569000000001</v>
      </c>
      <c r="BWL214">
        <v>0.13450805499999999</v>
      </c>
      <c r="BWM214">
        <v>0.13412676500000001</v>
      </c>
      <c r="BWN214">
        <v>0.133770901</v>
      </c>
      <c r="BWO214">
        <v>0.13308888599999999</v>
      </c>
      <c r="BWP214">
        <v>0.132358849</v>
      </c>
      <c r="BWQ214">
        <v>0.131835594</v>
      </c>
      <c r="BWR214">
        <v>0.13135627</v>
      </c>
      <c r="BWS214">
        <v>0.130848148</v>
      </c>
      <c r="BWT214">
        <v>0.13014373200000001</v>
      </c>
      <c r="BWU214">
        <v>0.12945596300000001</v>
      </c>
      <c r="BWV214">
        <v>0.129191152</v>
      </c>
      <c r="BWW214">
        <v>0.128876462</v>
      </c>
      <c r="BWX214">
        <v>0.12818126099999999</v>
      </c>
      <c r="BWY214">
        <v>0.127611064</v>
      </c>
      <c r="BWZ214">
        <v>0.12726800999999999</v>
      </c>
      <c r="BXA214">
        <v>0.12675647200000001</v>
      </c>
      <c r="BXB214">
        <v>0.125981291</v>
      </c>
      <c r="BXC214">
        <v>0.12526035699999999</v>
      </c>
      <c r="BXD214">
        <v>0.124887136</v>
      </c>
      <c r="BXE214">
        <v>0.124644941</v>
      </c>
      <c r="BXF214">
        <v>0.12440019300000001</v>
      </c>
      <c r="BXG214">
        <v>0.123872907</v>
      </c>
      <c r="BXH214">
        <v>0.12310708300000001</v>
      </c>
      <c r="BXI214">
        <v>0.122674986</v>
      </c>
      <c r="BXJ214">
        <v>0.122551854</v>
      </c>
      <c r="BXK214">
        <v>0.122121045</v>
      </c>
      <c r="BXL214">
        <v>0.121169266</v>
      </c>
      <c r="BXM214">
        <v>0.120363789</v>
      </c>
      <c r="BXN214">
        <v>0.12004214000000001</v>
      </c>
      <c r="BXO214">
        <v>0.11972061000000001</v>
      </c>
      <c r="BXP214">
        <v>0.119445722</v>
      </c>
      <c r="BXQ214">
        <v>0.119173637</v>
      </c>
      <c r="BXR214">
        <v>0.1186296</v>
      </c>
      <c r="BXS214">
        <v>0.118069825</v>
      </c>
      <c r="BXT214">
        <v>0.117611648</v>
      </c>
      <c r="BXU214">
        <v>0.117116097</v>
      </c>
      <c r="BXV214">
        <v>0.116779307</v>
      </c>
      <c r="BXW214">
        <v>0.11646880499999999</v>
      </c>
      <c r="BXX214">
        <v>0.115736573</v>
      </c>
      <c r="BXY214">
        <v>0.11496503299999999</v>
      </c>
      <c r="BXZ214">
        <v>0.114579578</v>
      </c>
      <c r="BYA214">
        <v>0.11419675899999999</v>
      </c>
      <c r="BYB214">
        <v>0.113701104</v>
      </c>
      <c r="BYC214">
        <v>0.113321993</v>
      </c>
      <c r="BYD214">
        <v>0.11306179700000001</v>
      </c>
      <c r="BYE214">
        <v>0.112566995</v>
      </c>
      <c r="BYF214">
        <v>0.111754664</v>
      </c>
      <c r="BYG214">
        <v>0.111103199</v>
      </c>
      <c r="BYH214">
        <v>0.11079776099999999</v>
      </c>
      <c r="BYI214">
        <v>0.110365528</v>
      </c>
      <c r="BYJ214">
        <v>0.109536865</v>
      </c>
      <c r="BYK214">
        <v>0.108894929</v>
      </c>
      <c r="BYL214">
        <v>0.10834268900000001</v>
      </c>
      <c r="BYM214">
        <v>0.10751862700000001</v>
      </c>
      <c r="BYN214">
        <v>0.107207173</v>
      </c>
      <c r="BYO214">
        <v>0.107311979</v>
      </c>
      <c r="BYP214">
        <v>0.10677138899999999</v>
      </c>
      <c r="BYQ214">
        <v>0.105844594</v>
      </c>
      <c r="BYR214">
        <v>0.105554417</v>
      </c>
      <c r="BYS214">
        <v>0.105558837</v>
      </c>
      <c r="BYT214">
        <v>0.10487532300000001</v>
      </c>
      <c r="BYU214">
        <v>0.10388599599999999</v>
      </c>
      <c r="BYV214">
        <v>0.103601392</v>
      </c>
      <c r="BYW214">
        <v>0.103467541</v>
      </c>
      <c r="BYX214">
        <v>0.102558867</v>
      </c>
      <c r="BYY214">
        <v>0.101476593</v>
      </c>
      <c r="BYZ214">
        <v>0.101346135</v>
      </c>
      <c r="BZA214">
        <v>0.10185915700000001</v>
      </c>
      <c r="BZB214">
        <v>0.101406255</v>
      </c>
      <c r="BZC214">
        <v>0.10014769499999999</v>
      </c>
      <c r="BZD214">
        <v>0.100047145</v>
      </c>
      <c r="BZE214">
        <v>0.100348795</v>
      </c>
      <c r="BZF214">
        <v>9.9946594999999999E-2</v>
      </c>
      <c r="BZG214">
        <v>9.9041645999999997E-2</v>
      </c>
      <c r="BZH214">
        <v>9.8036147000000004E-2</v>
      </c>
      <c r="BZI214">
        <v>9.7131198000000002E-2</v>
      </c>
      <c r="BZJ214">
        <v>9.6930098000000006E-2</v>
      </c>
      <c r="BZK214">
        <v>9.6930098000000006E-2</v>
      </c>
      <c r="BZL214">
        <v>9.6125698999999995E-2</v>
      </c>
      <c r="BZM214">
        <v>9.5120200000000002E-2</v>
      </c>
      <c r="BZN214">
        <v>9.4818550000000001E-2</v>
      </c>
      <c r="BZO214">
        <v>9.5019649999999997E-2</v>
      </c>
      <c r="BZP214">
        <v>9.4818550000000001E-2</v>
      </c>
      <c r="BZQ214">
        <v>9.4014151000000004E-2</v>
      </c>
      <c r="BZR214">
        <v>9.2908102000000006E-2</v>
      </c>
      <c r="BZS214">
        <v>9.2235495000000001E-2</v>
      </c>
      <c r="BZT214">
        <v>9.1902603999999999E-2</v>
      </c>
      <c r="BZU214">
        <v>9.1239456999999996E-2</v>
      </c>
      <c r="BZV214">
        <v>9.0293805000000005E-2</v>
      </c>
      <c r="BZW214">
        <v>8.9690506000000003E-2</v>
      </c>
      <c r="BZX214">
        <v>8.9489405999999994E-2</v>
      </c>
      <c r="BZY214">
        <v>8.9489405999999994E-2</v>
      </c>
      <c r="BZZ214">
        <v>8.9087206000000002E-2</v>
      </c>
      <c r="CAA214">
        <v>8.7919913000000002E-2</v>
      </c>
      <c r="CAB214">
        <v>8.7076209000000002E-2</v>
      </c>
      <c r="CAC214">
        <v>8.7076209000000002E-2</v>
      </c>
      <c r="CAD214">
        <v>8.6472909000000001E-2</v>
      </c>
      <c r="CAE214">
        <v>8.5467409999999994E-2</v>
      </c>
      <c r="CAF214">
        <v>8.5165761000000006E-2</v>
      </c>
      <c r="CAG214">
        <v>8.4964660999999997E-2</v>
      </c>
      <c r="CAH214">
        <v>8.4361360999999996E-2</v>
      </c>
      <c r="CAI214">
        <v>8.3758061999999994E-2</v>
      </c>
      <c r="CAJ214">
        <v>8.3154763000000007E-2</v>
      </c>
      <c r="CAK214">
        <v>8.2652012999999996E-2</v>
      </c>
      <c r="CAL214">
        <v>8.2551463000000005E-2</v>
      </c>
      <c r="CAM214">
        <v>8.2450913000000001E-2</v>
      </c>
      <c r="CAN214">
        <v>8.1948164000000004E-2</v>
      </c>
      <c r="CAO214">
        <v>8.1421097999999997E-2</v>
      </c>
      <c r="CAP214">
        <v>8.1043215000000002E-2</v>
      </c>
      <c r="CAQ214">
        <v>7.9836615999999999E-2</v>
      </c>
      <c r="CAR214">
        <v>7.8931666999999997E-2</v>
      </c>
      <c r="CAS214">
        <v>7.9032217000000002E-2</v>
      </c>
      <c r="CAT214">
        <v>7.8931666999999997E-2</v>
      </c>
      <c r="CAU214">
        <v>7.8529468000000005E-2</v>
      </c>
      <c r="CAV214">
        <v>7.8127268E-2</v>
      </c>
      <c r="CAW214">
        <v>7.7222318999999998E-2</v>
      </c>
      <c r="CAX214">
        <v>7.5915170000000004E-2</v>
      </c>
      <c r="CAY214">
        <v>7.4809121000000006E-2</v>
      </c>
      <c r="CAZ214">
        <v>7.4809121000000006E-2</v>
      </c>
      <c r="CBA214">
        <v>7.5512970999999998E-2</v>
      </c>
      <c r="CBB214">
        <v>7.5311871000000002E-2</v>
      </c>
      <c r="CBC214">
        <v>7.4105272E-2</v>
      </c>
      <c r="CBD214">
        <v>7.3703072999999994E-2</v>
      </c>
      <c r="CBE214">
        <v>7.4004972000000002E-2</v>
      </c>
      <c r="CBF214">
        <v>7.2798124000000006E-2</v>
      </c>
      <c r="CBG214">
        <v>7.1088775000000007E-2</v>
      </c>
      <c r="CBH214">
        <v>7.1088775000000007E-2</v>
      </c>
      <c r="CBI214">
        <v>7.1993723999999995E-2</v>
      </c>
      <c r="CBJ214">
        <v>7.1993723999999995E-2</v>
      </c>
      <c r="CBK214">
        <v>7.1088775000000007E-2</v>
      </c>
      <c r="CBL214">
        <v>7.0284375999999996E-2</v>
      </c>
      <c r="CBM214">
        <v>6.9479976999999998E-2</v>
      </c>
      <c r="CBN214">
        <v>6.8675578000000001E-2</v>
      </c>
      <c r="CBO214">
        <v>6.8172828000000005E-2</v>
      </c>
      <c r="CBP214">
        <v>6.7569529000000003E-2</v>
      </c>
      <c r="CBQ214">
        <v>6.6765130000000006E-2</v>
      </c>
      <c r="CBR214">
        <v>6.6865679999999997E-2</v>
      </c>
      <c r="CBS214">
        <v>6.6966230000000002E-2</v>
      </c>
      <c r="CBT214">
        <v>6.6463480000000005E-2</v>
      </c>
      <c r="CBU214">
        <v>6.5759630999999999E-2</v>
      </c>
      <c r="CBV214">
        <v>6.4955232000000002E-2</v>
      </c>
      <c r="CBW214">
        <v>6.4351932000000001E-2</v>
      </c>
      <c r="CBX214">
        <v>6.4452482000000005E-2</v>
      </c>
      <c r="CBY214">
        <v>6.4050283E-2</v>
      </c>
      <c r="CBZ214">
        <v>6.2578257999999998E-2</v>
      </c>
      <c r="CCA214">
        <v>6.1234886000000002E-2</v>
      </c>
      <c r="CCB214">
        <v>6.1033786E-2</v>
      </c>
      <c r="CCC214">
        <v>6.1536535000000003E-2</v>
      </c>
      <c r="CCD214">
        <v>6.0430486999999998E-2</v>
      </c>
      <c r="CCE214">
        <v>5.8419488999999998E-2</v>
      </c>
      <c r="CCF214">
        <v>5.8922238000000002E-2</v>
      </c>
      <c r="CCG214">
        <v>6.0128836999999997E-2</v>
      </c>
      <c r="CCH214">
        <v>5.8922238000000002E-2</v>
      </c>
      <c r="CCI214">
        <v>5.7514540000000003E-2</v>
      </c>
      <c r="CCJ214">
        <v>5.8117838999999998E-2</v>
      </c>
      <c r="CCK214">
        <v>5.8218389000000002E-2</v>
      </c>
      <c r="CCL214">
        <v>5.731344E-2</v>
      </c>
      <c r="CCM214">
        <v>5.701179E-2</v>
      </c>
      <c r="CCN214">
        <v>5.6307941E-2</v>
      </c>
      <c r="CCO214">
        <v>5.5101341999999998E-2</v>
      </c>
      <c r="CCP214">
        <v>5.4799691999999997E-2</v>
      </c>
      <c r="CCQ214">
        <v>5.5201892000000002E-2</v>
      </c>
      <c r="CCR214">
        <v>5.4598593000000001E-2</v>
      </c>
      <c r="CCS214">
        <v>5.3693643999999999E-2</v>
      </c>
      <c r="CCT214">
        <v>5.2688144999999999E-2</v>
      </c>
      <c r="CCU214">
        <v>5.1783195999999997E-2</v>
      </c>
      <c r="CCV214">
        <v>5.2084844999999998E-2</v>
      </c>
      <c r="CCW214">
        <v>5.2811418999999998E-2</v>
      </c>
      <c r="CCX214">
        <v>5.1682645999999999E-2</v>
      </c>
      <c r="CCY214">
        <v>5.0073846999999998E-2</v>
      </c>
      <c r="CCZ214">
        <v>4.9872748000000001E-2</v>
      </c>
      <c r="CDA214">
        <v>4.9772197999999997E-2</v>
      </c>
      <c r="CDB214">
        <v>4.8967798999999999E-2</v>
      </c>
      <c r="CDC214">
        <v>4.8565599000000001E-2</v>
      </c>
      <c r="CDD214">
        <v>4.9373335999999997E-2</v>
      </c>
      <c r="CDE214">
        <v>4.9470548000000003E-2</v>
      </c>
      <c r="CDF214">
        <v>4.8565599000000001E-2</v>
      </c>
      <c r="CDG214">
        <v>4.8465049000000003E-2</v>
      </c>
      <c r="CDH214">
        <v>4.8465049000000003E-2</v>
      </c>
      <c r="CDI214">
        <v>4.7157900000000003E-2</v>
      </c>
      <c r="CDJ214">
        <v>4.6353500999999998E-2</v>
      </c>
      <c r="CDK214">
        <v>4.6554601000000001E-2</v>
      </c>
      <c r="CDL214">
        <v>4.5649651999999999E-2</v>
      </c>
      <c r="CDM214">
        <v>4.4845253000000002E-2</v>
      </c>
      <c r="CDN214">
        <v>4.5202594999999998E-2</v>
      </c>
      <c r="CDO214">
        <v>4.4845253000000002E-2</v>
      </c>
      <c r="CDP214">
        <v>4.4744702999999997E-2</v>
      </c>
      <c r="CDQ214">
        <v>4.5649651999999999E-2</v>
      </c>
      <c r="CDR214">
        <v>4.5750201999999997E-2</v>
      </c>
      <c r="CDS214">
        <v>4.4945802999999999E-2</v>
      </c>
      <c r="CDT214">
        <v>4.5247453E-2</v>
      </c>
      <c r="CDU214">
        <v>4.5850752000000002E-2</v>
      </c>
      <c r="CDV214">
        <v>4.4945802999999999E-2</v>
      </c>
      <c r="CDW214">
        <v>4.3538104000000001E-2</v>
      </c>
      <c r="CDX214">
        <v>4.3076317000000003E-2</v>
      </c>
      <c r="CDY214">
        <v>4.2077617999999997E-2</v>
      </c>
      <c r="CDZ214">
        <v>4.1124907000000002E-2</v>
      </c>
      <c r="CEA214">
        <v>4.3538104000000001E-2</v>
      </c>
      <c r="CEB214">
        <v>4.6264725E-2</v>
      </c>
      <c r="CEC214">
        <v>4.4443053000000003E-2</v>
      </c>
      <c r="CED214">
        <v>4.2432055000000003E-2</v>
      </c>
      <c r="CEE214">
        <v>4.4363597999999997E-2</v>
      </c>
      <c r="CEF214">
        <v>4.5649651999999999E-2</v>
      </c>
      <c r="CEG214">
        <v>4.4443053000000003E-2</v>
      </c>
    </row>
    <row r="215" spans="1:2165" x14ac:dyDescent="0.3">
      <c r="A215">
        <v>208</v>
      </c>
      <c r="B215" t="s">
        <v>164</v>
      </c>
      <c r="C215" s="1">
        <v>41614</v>
      </c>
      <c r="D215" s="1">
        <v>41550</v>
      </c>
      <c r="E215">
        <v>64</v>
      </c>
      <c r="G215">
        <v>55.6</v>
      </c>
      <c r="H215">
        <v>18</v>
      </c>
      <c r="I215">
        <v>33</v>
      </c>
      <c r="J215" t="s">
        <v>17</v>
      </c>
      <c r="K215">
        <v>1</v>
      </c>
      <c r="L215" t="s">
        <v>1238</v>
      </c>
      <c r="M215" t="s">
        <v>1331</v>
      </c>
      <c r="N215" t="s">
        <v>4026</v>
      </c>
      <c r="O215">
        <v>6.7699999999999996E-2</v>
      </c>
      <c r="P215">
        <v>7.1199999999999999E-2</v>
      </c>
      <c r="Q215">
        <v>8.4000000000000005E-2</v>
      </c>
      <c r="R215">
        <v>8.0100000000000005E-2</v>
      </c>
      <c r="S215">
        <v>7.6700000000000004E-2</v>
      </c>
      <c r="T215">
        <v>7.46E-2</v>
      </c>
      <c r="U215">
        <v>7.6112687999999998E-2</v>
      </c>
      <c r="V215">
        <v>7.4300000000000005E-2</v>
      </c>
      <c r="W215">
        <v>7.1711853000000006E-2</v>
      </c>
      <c r="X215">
        <v>6.9099999999999995E-2</v>
      </c>
      <c r="Y215">
        <v>7.4700000000000003E-2</v>
      </c>
      <c r="Z215">
        <v>7.3899999999999993E-2</v>
      </c>
      <c r="AA215">
        <v>6.9000000000000006E-2</v>
      </c>
      <c r="AB215">
        <v>7.0599999999999996E-2</v>
      </c>
      <c r="AC215">
        <v>7.2400000000000006E-2</v>
      </c>
      <c r="AD215">
        <v>7.2900000000000006E-2</v>
      </c>
      <c r="AE215">
        <v>7.0900000000000005E-2</v>
      </c>
      <c r="AF215">
        <v>6.6100000000000006E-2</v>
      </c>
      <c r="AG215">
        <v>6.2600000000000003E-2</v>
      </c>
      <c r="AH215">
        <v>6.1400000000000003E-2</v>
      </c>
      <c r="AI215">
        <v>6.8099999999999994E-2</v>
      </c>
      <c r="AJ215">
        <v>6.6799999999999998E-2</v>
      </c>
      <c r="AK215">
        <v>6.3299999999999995E-2</v>
      </c>
      <c r="AL215">
        <v>6.3399999999999998E-2</v>
      </c>
      <c r="AM215">
        <v>5.8965877E-2</v>
      </c>
      <c r="AN215">
        <v>5.8232956000000002E-2</v>
      </c>
      <c r="AO215">
        <v>6.2700000000000006E-2</v>
      </c>
      <c r="AP215">
        <v>0.06</v>
      </c>
      <c r="AQ215">
        <v>5.7599999999999998E-2</v>
      </c>
      <c r="AR215">
        <v>5.6000000000000001E-2</v>
      </c>
      <c r="AS215">
        <v>5.7500000000000002E-2</v>
      </c>
      <c r="AT215">
        <v>6.0199999999999997E-2</v>
      </c>
      <c r="AU215">
        <v>5.9700283999999999E-2</v>
      </c>
      <c r="AV215">
        <v>5.3699999999999998E-2</v>
      </c>
      <c r="AW215">
        <v>5.74E-2</v>
      </c>
      <c r="AX215">
        <v>5.7000000000000002E-2</v>
      </c>
      <c r="AY215">
        <v>5.3800000000000001E-2</v>
      </c>
      <c r="AZ215">
        <v>5.5687427999999997E-2</v>
      </c>
      <c r="BA215">
        <v>5.6300000000000003E-2</v>
      </c>
      <c r="BB215">
        <v>5.6300000000000003E-2</v>
      </c>
      <c r="BC215">
        <v>5.6161853999999997E-2</v>
      </c>
      <c r="BD215">
        <v>5.5100000000000003E-2</v>
      </c>
      <c r="BE215">
        <v>5.3900000000000003E-2</v>
      </c>
      <c r="BF215">
        <v>5.2699999999999997E-2</v>
      </c>
      <c r="BG215">
        <v>5.2499999999999998E-2</v>
      </c>
      <c r="BH215">
        <v>5.2299999999999999E-2</v>
      </c>
      <c r="BI215">
        <v>5.2200000000000003E-2</v>
      </c>
      <c r="BJ215">
        <v>5.2600000000000001E-2</v>
      </c>
      <c r="BK215">
        <v>5.2699999999999997E-2</v>
      </c>
      <c r="BL215">
        <v>5.2200000000000003E-2</v>
      </c>
      <c r="BM215">
        <v>5.0799999999999998E-2</v>
      </c>
      <c r="BN215">
        <v>5.16E-2</v>
      </c>
      <c r="BO215">
        <v>5.2699999999999997E-2</v>
      </c>
      <c r="BP215">
        <v>5.3600000000000002E-2</v>
      </c>
      <c r="BQ215">
        <v>5.1900000000000002E-2</v>
      </c>
      <c r="BR215">
        <v>5.2900000000000003E-2</v>
      </c>
      <c r="BS215">
        <v>5.4300000000000001E-2</v>
      </c>
      <c r="BT215">
        <v>5.3900000000000003E-2</v>
      </c>
      <c r="BU215">
        <v>5.4805650999999997E-2</v>
      </c>
      <c r="BV215">
        <v>5.5500000000000001E-2</v>
      </c>
      <c r="BW215">
        <v>5.5800000000000002E-2</v>
      </c>
      <c r="BX215">
        <v>5.6599999999999998E-2</v>
      </c>
      <c r="BY215">
        <v>5.7200000000000001E-2</v>
      </c>
      <c r="BZ215">
        <v>5.79E-2</v>
      </c>
      <c r="CA215">
        <v>5.8700000000000002E-2</v>
      </c>
      <c r="CB215">
        <v>5.96E-2</v>
      </c>
      <c r="CC215">
        <v>6.0199999999999997E-2</v>
      </c>
      <c r="CD215">
        <v>6.0400000000000002E-2</v>
      </c>
      <c r="CE215">
        <v>6.13E-2</v>
      </c>
      <c r="CF215">
        <v>6.2300000000000001E-2</v>
      </c>
      <c r="CG215">
        <v>6.3500000000000001E-2</v>
      </c>
      <c r="CH215">
        <v>6.3200000000000006E-2</v>
      </c>
      <c r="CI215">
        <v>6.4000000000000001E-2</v>
      </c>
      <c r="CJ215">
        <v>6.5199999999999994E-2</v>
      </c>
      <c r="CK215">
        <v>6.5600000000000006E-2</v>
      </c>
      <c r="CL215">
        <v>6.6299999999999998E-2</v>
      </c>
      <c r="CM215">
        <v>6.7005031000000007E-2</v>
      </c>
      <c r="CN215">
        <v>6.7718080999999999E-2</v>
      </c>
      <c r="CO215">
        <v>6.8199999999999997E-2</v>
      </c>
      <c r="CP215">
        <v>6.8699999999999997E-2</v>
      </c>
      <c r="CQ215">
        <v>6.9199999999999998E-2</v>
      </c>
      <c r="CR215">
        <v>6.9699999999999998E-2</v>
      </c>
      <c r="CS215">
        <v>6.9699999999999998E-2</v>
      </c>
      <c r="CT215">
        <v>6.9806196000000001E-2</v>
      </c>
      <c r="CU215">
        <v>7.0699999999999999E-2</v>
      </c>
      <c r="CV215">
        <v>7.0900000000000005E-2</v>
      </c>
      <c r="CW215">
        <v>7.1199999999999999E-2</v>
      </c>
      <c r="CX215">
        <v>7.1599999999999997E-2</v>
      </c>
      <c r="CY215">
        <v>7.1900000000000006E-2</v>
      </c>
      <c r="CZ215">
        <v>7.2099999999999997E-2</v>
      </c>
      <c r="DA215">
        <v>7.2400801000000001E-2</v>
      </c>
      <c r="DB215">
        <v>7.2700000000000001E-2</v>
      </c>
      <c r="DC215">
        <v>7.2700000000000001E-2</v>
      </c>
      <c r="DD215">
        <v>7.2700000000000001E-2</v>
      </c>
      <c r="DE215">
        <v>7.2999999999999995E-2</v>
      </c>
      <c r="DF215">
        <v>7.2999999999999995E-2</v>
      </c>
      <c r="DG215">
        <v>7.3200000000000001E-2</v>
      </c>
      <c r="DH215">
        <v>7.3599999999999999E-2</v>
      </c>
      <c r="DI215">
        <v>7.3736346999999994E-2</v>
      </c>
      <c r="DJ215">
        <v>7.3800000000000004E-2</v>
      </c>
      <c r="DK215">
        <v>7.3800000000000004E-2</v>
      </c>
      <c r="DL215">
        <v>7.3999999999999996E-2</v>
      </c>
      <c r="DM215">
        <v>7.4300000000000005E-2</v>
      </c>
      <c r="DN215">
        <v>7.4399999999999994E-2</v>
      </c>
      <c r="DO215">
        <v>7.4200000000000002E-2</v>
      </c>
      <c r="DP215">
        <v>7.4099999999999999E-2</v>
      </c>
      <c r="DQ215">
        <v>7.3999999999999996E-2</v>
      </c>
      <c r="DR215">
        <v>7.3899999999999993E-2</v>
      </c>
      <c r="DS215">
        <v>7.4200000000000002E-2</v>
      </c>
      <c r="DT215">
        <v>7.4300000000000005E-2</v>
      </c>
      <c r="DU215">
        <v>7.4300000000000005E-2</v>
      </c>
      <c r="DV215">
        <v>7.4200000000000002E-2</v>
      </c>
      <c r="DW215">
        <v>7.4099999999999999E-2</v>
      </c>
      <c r="DX215">
        <v>7.4099999999999999E-2</v>
      </c>
      <c r="DY215">
        <v>7.4700000000000003E-2</v>
      </c>
      <c r="DZ215">
        <v>7.4800000000000005E-2</v>
      </c>
      <c r="EA215">
        <v>7.4786364999999994E-2</v>
      </c>
      <c r="EB215">
        <v>7.4700000000000003E-2</v>
      </c>
      <c r="EC215">
        <v>7.4521541999999996E-2</v>
      </c>
      <c r="ED215">
        <v>7.4407123000000006E-2</v>
      </c>
      <c r="EE215">
        <v>7.4300000000000005E-2</v>
      </c>
      <c r="EF215">
        <v>7.4300000000000005E-2</v>
      </c>
      <c r="EG215">
        <v>7.4080727999999998E-2</v>
      </c>
      <c r="EH215">
        <v>7.3999999999999996E-2</v>
      </c>
      <c r="EI215">
        <v>7.4084073E-2</v>
      </c>
      <c r="EJ215">
        <v>7.3899999999999993E-2</v>
      </c>
      <c r="EK215">
        <v>7.3800000000000004E-2</v>
      </c>
      <c r="EL215">
        <v>7.3599999999999999E-2</v>
      </c>
      <c r="EM215">
        <v>7.3800000000000004E-2</v>
      </c>
      <c r="EN215">
        <v>7.3599999999999999E-2</v>
      </c>
      <c r="EO215">
        <v>7.3300000000000004E-2</v>
      </c>
      <c r="EP215">
        <v>7.3200000000000001E-2</v>
      </c>
      <c r="EQ215">
        <v>7.3200000000000001E-2</v>
      </c>
      <c r="ER215">
        <v>7.3200000000000001E-2</v>
      </c>
      <c r="ES215">
        <v>7.3099999999999998E-2</v>
      </c>
      <c r="ET215">
        <v>7.2999999999999995E-2</v>
      </c>
      <c r="EU215">
        <v>7.2900000000000006E-2</v>
      </c>
      <c r="EV215">
        <v>7.2800000000000004E-2</v>
      </c>
      <c r="EW215">
        <v>7.2800000000000004E-2</v>
      </c>
      <c r="EX215">
        <v>7.2800000000000004E-2</v>
      </c>
      <c r="EY215">
        <v>7.2698675000000004E-2</v>
      </c>
      <c r="EZ215">
        <v>7.2800000000000004E-2</v>
      </c>
      <c r="FA215">
        <v>7.2900000000000006E-2</v>
      </c>
      <c r="FB215">
        <v>7.2900000000000006E-2</v>
      </c>
      <c r="FC215">
        <v>7.2900000000000006E-2</v>
      </c>
      <c r="FD215">
        <v>7.2988935000000005E-2</v>
      </c>
      <c r="FE215">
        <v>7.3099999999999998E-2</v>
      </c>
      <c r="FF215">
        <v>7.3400000000000007E-2</v>
      </c>
      <c r="FG215">
        <v>7.3499999999999996E-2</v>
      </c>
      <c r="FH215">
        <v>7.3700000000000002E-2</v>
      </c>
      <c r="FI215">
        <v>7.3899999999999993E-2</v>
      </c>
      <c r="FJ215">
        <v>7.4099999999999999E-2</v>
      </c>
      <c r="FK215">
        <v>7.4700000000000003E-2</v>
      </c>
      <c r="FL215">
        <v>7.5499999999999998E-2</v>
      </c>
      <c r="FM215">
        <v>7.5800000000000006E-2</v>
      </c>
      <c r="FN215">
        <v>7.6399999999999996E-2</v>
      </c>
      <c r="FO215">
        <v>7.7200000000000005E-2</v>
      </c>
      <c r="FP215">
        <v>7.7878936999999995E-2</v>
      </c>
      <c r="FQ215">
        <v>7.8399999999999997E-2</v>
      </c>
      <c r="FR215">
        <v>7.9100000000000004E-2</v>
      </c>
      <c r="FS215">
        <v>0.08</v>
      </c>
      <c r="FT215">
        <v>8.1000000000000003E-2</v>
      </c>
      <c r="FU215">
        <v>8.1986666E-2</v>
      </c>
      <c r="FV215">
        <v>8.3099999999999993E-2</v>
      </c>
      <c r="FW215">
        <v>8.43E-2</v>
      </c>
      <c r="FX215">
        <v>8.6099999999999996E-2</v>
      </c>
      <c r="FY215">
        <v>8.7786539999999996E-2</v>
      </c>
      <c r="FZ215">
        <v>8.9200000000000002E-2</v>
      </c>
      <c r="GA215">
        <v>9.0899999999999995E-2</v>
      </c>
      <c r="GB215">
        <v>9.2600000000000002E-2</v>
      </c>
      <c r="GC215">
        <v>9.4299999999999995E-2</v>
      </c>
      <c r="GD215">
        <v>9.6100000000000005E-2</v>
      </c>
      <c r="GE215">
        <v>9.8199999999999996E-2</v>
      </c>
      <c r="GF215">
        <v>0.10029729499999999</v>
      </c>
      <c r="GG215">
        <v>0.102203183</v>
      </c>
      <c r="GH215">
        <v>0.104073398</v>
      </c>
      <c r="GI215">
        <v>0.105937563</v>
      </c>
      <c r="GJ215">
        <v>0.10784497899999999</v>
      </c>
      <c r="GK215">
        <v>0.109633654</v>
      </c>
      <c r="GL215">
        <v>0.111404166</v>
      </c>
      <c r="GM215">
        <v>0.11317993699999999</v>
      </c>
      <c r="GN215">
        <v>0.114804506</v>
      </c>
      <c r="GO215">
        <v>0.11629948800000001</v>
      </c>
      <c r="GP215">
        <v>0.11769007099999999</v>
      </c>
      <c r="GQ215">
        <v>0.119036898</v>
      </c>
      <c r="GR215">
        <v>0.12031581299999999</v>
      </c>
      <c r="GS215">
        <v>0.121514171</v>
      </c>
      <c r="GT215">
        <v>0.12259075799999999</v>
      </c>
      <c r="GU215">
        <v>0.123602077</v>
      </c>
      <c r="GV215">
        <v>0.12449982</v>
      </c>
      <c r="GW215">
        <v>0.12525129300000001</v>
      </c>
      <c r="GX215">
        <v>0.126055151</v>
      </c>
      <c r="GY215">
        <v>0.12690633500000001</v>
      </c>
      <c r="GZ215">
        <v>0.12777870899999999</v>
      </c>
      <c r="HA215">
        <v>0.128438681</v>
      </c>
      <c r="HB215">
        <v>0.12913623499999999</v>
      </c>
      <c r="HC215">
        <v>0.129823729</v>
      </c>
      <c r="HD215">
        <v>0.13040822699999999</v>
      </c>
      <c r="HE215">
        <v>0.13090737199999999</v>
      </c>
      <c r="HF215">
        <v>0.13134196400000001</v>
      </c>
      <c r="HG215">
        <v>0.13170261699999999</v>
      </c>
      <c r="HH215">
        <v>0.13215044100000001</v>
      </c>
      <c r="HI215">
        <v>0.132415846</v>
      </c>
      <c r="HJ215">
        <v>0.132458359</v>
      </c>
      <c r="HK215">
        <v>0.13239140799999999</v>
      </c>
      <c r="HL215">
        <v>0.13213144199999999</v>
      </c>
      <c r="HM215">
        <v>0.13172599700000001</v>
      </c>
      <c r="HN215">
        <v>0.13125668500000001</v>
      </c>
      <c r="HO215">
        <v>0.13060224100000001</v>
      </c>
      <c r="HP215">
        <v>0.12983705100000001</v>
      </c>
      <c r="HQ215">
        <v>0.12896954999999999</v>
      </c>
      <c r="HR215">
        <v>0.12805900000000001</v>
      </c>
      <c r="HS215">
        <v>0.12712119499999999</v>
      </c>
      <c r="HT215">
        <v>0.12615251499999999</v>
      </c>
      <c r="HU215">
        <v>0.12513698600000001</v>
      </c>
      <c r="HV215">
        <v>0.124007903</v>
      </c>
      <c r="HW215">
        <v>0.122772917</v>
      </c>
      <c r="HX215">
        <v>0.121472307</v>
      </c>
      <c r="HY215">
        <v>0.120024011</v>
      </c>
      <c r="HZ215">
        <v>0.11850459100000001</v>
      </c>
      <c r="IA215">
        <v>0.117006332</v>
      </c>
      <c r="IB215">
        <v>0.115585193</v>
      </c>
      <c r="IC215">
        <v>0.114165567</v>
      </c>
      <c r="ID215">
        <v>0.112700671</v>
      </c>
      <c r="IE215">
        <v>0.11137101100000001</v>
      </c>
      <c r="IF215">
        <v>0.11008928699999999</v>
      </c>
      <c r="IG215">
        <v>0.10884347599999999</v>
      </c>
      <c r="IH215">
        <v>0.10758253199999999</v>
      </c>
      <c r="II215">
        <v>0.10635141300000001</v>
      </c>
      <c r="IJ215">
        <v>0.105159737</v>
      </c>
      <c r="IK215">
        <v>0.10404171800000001</v>
      </c>
      <c r="IL215">
        <v>0.102952369</v>
      </c>
      <c r="IM215">
        <v>0.101965219</v>
      </c>
      <c r="IN215">
        <v>0.10118737799999999</v>
      </c>
      <c r="IO215">
        <v>0.100622475</v>
      </c>
      <c r="IP215">
        <v>0.100142561</v>
      </c>
      <c r="IQ215">
        <v>9.9699999999999997E-2</v>
      </c>
      <c r="IR215">
        <v>9.9299999999999999E-2</v>
      </c>
      <c r="IS215">
        <v>9.8799999999999999E-2</v>
      </c>
      <c r="IT215">
        <v>9.8299999999999998E-2</v>
      </c>
      <c r="IU215">
        <v>9.7900000000000001E-2</v>
      </c>
      <c r="IV215">
        <v>9.74E-2</v>
      </c>
      <c r="IW215">
        <v>9.7000000000000003E-2</v>
      </c>
      <c r="IX215">
        <v>9.6699999999999994E-2</v>
      </c>
      <c r="IY215">
        <v>9.6199999999999994E-2</v>
      </c>
      <c r="IZ215">
        <v>9.5799999999999996E-2</v>
      </c>
      <c r="JA215">
        <v>9.5600000000000004E-2</v>
      </c>
      <c r="JB215">
        <v>9.5299999999999996E-2</v>
      </c>
      <c r="JC215">
        <v>9.4899999999999998E-2</v>
      </c>
      <c r="JD215">
        <v>9.4600000000000004E-2</v>
      </c>
      <c r="JE215">
        <v>9.4200000000000006E-2</v>
      </c>
      <c r="JF215">
        <v>9.3799999999999994E-2</v>
      </c>
      <c r="JG215">
        <v>9.3299999999999994E-2</v>
      </c>
      <c r="JH215">
        <v>9.2700000000000005E-2</v>
      </c>
      <c r="JI215">
        <v>9.2100000000000001E-2</v>
      </c>
      <c r="JJ215">
        <v>9.1499999999999998E-2</v>
      </c>
      <c r="JK215">
        <v>9.0899999999999995E-2</v>
      </c>
      <c r="JL215">
        <v>9.0390570000000003E-2</v>
      </c>
      <c r="JM215">
        <v>8.9800000000000005E-2</v>
      </c>
      <c r="JN215">
        <v>8.9099999999999999E-2</v>
      </c>
      <c r="JO215">
        <v>8.8300000000000003E-2</v>
      </c>
      <c r="JP215">
        <v>8.7499999999999994E-2</v>
      </c>
      <c r="JQ215">
        <v>8.6800000000000002E-2</v>
      </c>
      <c r="JR215">
        <v>8.6199999999999999E-2</v>
      </c>
      <c r="JS215">
        <v>8.5699999999999998E-2</v>
      </c>
      <c r="JT215">
        <v>8.5206077000000005E-2</v>
      </c>
      <c r="JU215">
        <v>8.4500000000000006E-2</v>
      </c>
      <c r="JV215">
        <v>8.4000000000000005E-2</v>
      </c>
      <c r="JW215">
        <v>8.3599999999999994E-2</v>
      </c>
      <c r="JX215">
        <v>8.3099999999999993E-2</v>
      </c>
      <c r="JY215">
        <v>8.2600000000000007E-2</v>
      </c>
      <c r="JZ215">
        <v>8.2199999999999995E-2</v>
      </c>
      <c r="KA215">
        <v>8.1699999999999995E-2</v>
      </c>
      <c r="KB215">
        <v>8.14E-2</v>
      </c>
      <c r="KC215">
        <v>8.1000000000000003E-2</v>
      </c>
      <c r="KD215">
        <v>8.0799999999999997E-2</v>
      </c>
      <c r="KE215">
        <v>8.0600000000000005E-2</v>
      </c>
      <c r="KF215">
        <v>8.0399999999999999E-2</v>
      </c>
      <c r="KG215">
        <v>8.0199999999999994E-2</v>
      </c>
      <c r="KH215">
        <v>0.08</v>
      </c>
      <c r="KI215">
        <v>7.9899999999999999E-2</v>
      </c>
      <c r="KJ215">
        <v>7.9699999999999993E-2</v>
      </c>
      <c r="KK215">
        <v>7.9600000000000004E-2</v>
      </c>
      <c r="KL215">
        <v>7.9500000000000001E-2</v>
      </c>
      <c r="KM215">
        <v>7.9299999999999995E-2</v>
      </c>
      <c r="KN215">
        <v>7.9100000000000004E-2</v>
      </c>
      <c r="KO215">
        <v>7.8700000000000006E-2</v>
      </c>
      <c r="KP215">
        <v>7.8299999999999995E-2</v>
      </c>
      <c r="KQ215">
        <v>7.7899999999999997E-2</v>
      </c>
      <c r="KR215">
        <v>7.7499999999999999E-2</v>
      </c>
      <c r="KS215">
        <v>7.7100000000000002E-2</v>
      </c>
      <c r="KT215">
        <v>7.6600000000000001E-2</v>
      </c>
      <c r="KU215">
        <v>7.6200000000000004E-2</v>
      </c>
      <c r="KV215">
        <v>7.5600000000000001E-2</v>
      </c>
      <c r="KW215">
        <v>7.51E-2</v>
      </c>
      <c r="KX215">
        <v>7.4575349999999999E-2</v>
      </c>
      <c r="KY215">
        <v>7.3999999999999996E-2</v>
      </c>
      <c r="KZ215">
        <v>7.3422022000000003E-2</v>
      </c>
      <c r="LA215">
        <v>7.2900000000000006E-2</v>
      </c>
      <c r="LB215">
        <v>7.2400000000000006E-2</v>
      </c>
      <c r="LC215">
        <v>7.1999999999999995E-2</v>
      </c>
      <c r="LD215">
        <v>7.1521058999999998E-2</v>
      </c>
      <c r="LE215">
        <v>7.0999999999999994E-2</v>
      </c>
      <c r="LF215">
        <v>7.0599999999999996E-2</v>
      </c>
      <c r="LG215">
        <v>7.0099999999999996E-2</v>
      </c>
      <c r="LH215">
        <v>6.9561629999999999E-2</v>
      </c>
      <c r="LI215">
        <v>6.9000000000000006E-2</v>
      </c>
      <c r="LJ215">
        <v>6.8400000000000002E-2</v>
      </c>
      <c r="LK215">
        <v>6.7900000000000002E-2</v>
      </c>
      <c r="LL215">
        <v>6.7213311999999997E-2</v>
      </c>
      <c r="LM215">
        <v>6.6600000000000006E-2</v>
      </c>
      <c r="LN215">
        <v>6.6020168000000004E-2</v>
      </c>
      <c r="LO215">
        <v>6.54E-2</v>
      </c>
      <c r="LP215">
        <v>6.4899999999999999E-2</v>
      </c>
      <c r="LQ215">
        <v>6.4500000000000002E-2</v>
      </c>
      <c r="LR215">
        <v>6.4000000000000001E-2</v>
      </c>
      <c r="LS215">
        <v>6.3700000000000007E-2</v>
      </c>
      <c r="LT215">
        <v>6.3414453999999995E-2</v>
      </c>
      <c r="LU215">
        <v>6.3200000000000006E-2</v>
      </c>
      <c r="LV215">
        <v>6.3E-2</v>
      </c>
      <c r="LW215">
        <v>6.2899999999999998E-2</v>
      </c>
      <c r="LX215">
        <v>6.2799999999999995E-2</v>
      </c>
      <c r="LY215">
        <v>6.2799999999999995E-2</v>
      </c>
      <c r="LZ215">
        <v>6.2799999999999995E-2</v>
      </c>
      <c r="MA215">
        <v>6.2899999999999998E-2</v>
      </c>
      <c r="MB215">
        <v>6.3E-2</v>
      </c>
      <c r="MC215">
        <v>6.3099592999999995E-2</v>
      </c>
      <c r="MD215">
        <v>6.3299999999999995E-2</v>
      </c>
      <c r="ME215">
        <v>6.3600000000000004E-2</v>
      </c>
      <c r="MF215">
        <v>6.3899999999999998E-2</v>
      </c>
      <c r="MG215">
        <v>6.4299999999999996E-2</v>
      </c>
      <c r="MH215">
        <v>6.4600000000000005E-2</v>
      </c>
      <c r="MI215">
        <v>6.5100000000000005E-2</v>
      </c>
      <c r="MJ215">
        <v>6.5699999999999995E-2</v>
      </c>
      <c r="MK215">
        <v>6.6299999999999998E-2</v>
      </c>
      <c r="ML215">
        <v>6.7100000000000007E-2</v>
      </c>
      <c r="MM215">
        <v>6.8099999999999994E-2</v>
      </c>
      <c r="MN215">
        <v>6.9400000000000003E-2</v>
      </c>
      <c r="MO215">
        <v>7.0800000000000002E-2</v>
      </c>
      <c r="MP215">
        <v>7.2599999999999998E-2</v>
      </c>
      <c r="MQ215">
        <v>7.4700000000000003E-2</v>
      </c>
      <c r="MR215">
        <v>7.7299999999999994E-2</v>
      </c>
      <c r="MS215">
        <v>8.0399999999999999E-2</v>
      </c>
      <c r="MT215">
        <v>8.4000000000000005E-2</v>
      </c>
      <c r="MU215">
        <v>8.7999999999999995E-2</v>
      </c>
      <c r="MV215">
        <v>9.2700000000000005E-2</v>
      </c>
      <c r="MW215">
        <v>9.7900000000000001E-2</v>
      </c>
      <c r="MX215">
        <v>0.103542417</v>
      </c>
      <c r="MY215">
        <v>0.10973298500000001</v>
      </c>
      <c r="MZ215">
        <v>0.11627359700000001</v>
      </c>
      <c r="NA215">
        <v>0.123047851</v>
      </c>
      <c r="NB215">
        <v>0.13009656999999999</v>
      </c>
      <c r="NC215">
        <v>0.13751026999999999</v>
      </c>
      <c r="ND215">
        <v>0.14505551799999999</v>
      </c>
      <c r="NE215">
        <v>0.15271928900000001</v>
      </c>
      <c r="NF215">
        <v>0.16038395499999999</v>
      </c>
      <c r="NG215">
        <v>0.16812492900000001</v>
      </c>
      <c r="NH215">
        <v>0.175914824</v>
      </c>
      <c r="NI215">
        <v>0.18378350099999999</v>
      </c>
      <c r="NJ215">
        <v>0.191726699</v>
      </c>
      <c r="NK215">
        <v>0.19976432599999999</v>
      </c>
      <c r="NL215">
        <v>0.20798845599999999</v>
      </c>
      <c r="NM215">
        <v>0.216386527</v>
      </c>
      <c r="NN215">
        <v>0.22487121800000001</v>
      </c>
      <c r="NO215">
        <v>0.23344706000000001</v>
      </c>
      <c r="NP215">
        <v>0.24224686600000001</v>
      </c>
      <c r="NQ215">
        <v>0.25120100400000001</v>
      </c>
      <c r="NR215">
        <v>0.26029232099999999</v>
      </c>
      <c r="NS215">
        <v>0.26954093600000001</v>
      </c>
      <c r="NT215">
        <v>0.27879831199999999</v>
      </c>
      <c r="NU215">
        <v>0.28806725100000002</v>
      </c>
      <c r="NV215">
        <v>0.29739925299999997</v>
      </c>
      <c r="NW215">
        <v>0.30695331100000001</v>
      </c>
      <c r="NX215">
        <v>0.31646663000000003</v>
      </c>
      <c r="NY215">
        <v>0.325868875</v>
      </c>
      <c r="NZ215">
        <v>0.335179269</v>
      </c>
      <c r="OA215">
        <v>0.34436106700000002</v>
      </c>
      <c r="OB215">
        <v>0.353406936</v>
      </c>
      <c r="OC215">
        <v>0.362255514</v>
      </c>
      <c r="OD215">
        <v>0.37092182000000001</v>
      </c>
      <c r="OE215">
        <v>0.37940639300000001</v>
      </c>
      <c r="OF215">
        <v>0.38759109400000002</v>
      </c>
      <c r="OG215">
        <v>0.39546081399999999</v>
      </c>
      <c r="OH215">
        <v>0.403046399</v>
      </c>
      <c r="OI215">
        <v>0.41029581399999998</v>
      </c>
      <c r="OJ215">
        <v>0.41722452599999998</v>
      </c>
      <c r="OK215">
        <v>0.42384669200000002</v>
      </c>
      <c r="OL215">
        <v>0.43016001599999998</v>
      </c>
      <c r="OM215">
        <v>0.43608683300000001</v>
      </c>
      <c r="ON215">
        <v>0.44164744</v>
      </c>
      <c r="OO215">
        <v>0.44690936799999997</v>
      </c>
      <c r="OP215">
        <v>0.45182895699999998</v>
      </c>
      <c r="OQ215">
        <v>0.45647716500000002</v>
      </c>
      <c r="OR215">
        <v>0.46082758899999998</v>
      </c>
      <c r="OS215">
        <v>0.46477213499999998</v>
      </c>
      <c r="OT215">
        <v>0.46839523300000002</v>
      </c>
      <c r="OU215">
        <v>0.471696377</v>
      </c>
      <c r="OV215">
        <v>0.47467395699999998</v>
      </c>
      <c r="OW215">
        <v>0.47742825700000002</v>
      </c>
      <c r="OX215">
        <v>0.48004451399999998</v>
      </c>
      <c r="OY215">
        <v>0.48248872199999998</v>
      </c>
      <c r="OZ215">
        <v>0.48456105599999999</v>
      </c>
      <c r="PA215">
        <v>0.48641023</v>
      </c>
      <c r="PB215">
        <v>0.48815315999999997</v>
      </c>
      <c r="PC215">
        <v>0.48982363899999998</v>
      </c>
      <c r="PD215">
        <v>0.49106651499999998</v>
      </c>
      <c r="PE215">
        <v>0.49220204400000001</v>
      </c>
      <c r="PF215">
        <v>0.49326652300000001</v>
      </c>
      <c r="PG215">
        <v>0.494218349</v>
      </c>
      <c r="PH215">
        <v>0.49508836899999997</v>
      </c>
      <c r="PI215">
        <v>0.49589133299999999</v>
      </c>
      <c r="PJ215">
        <v>0.496628493</v>
      </c>
      <c r="PK215">
        <v>0.49725794800000001</v>
      </c>
      <c r="PL215">
        <v>0.49780413499999998</v>
      </c>
      <c r="PM215">
        <v>0.49824836900000002</v>
      </c>
      <c r="PN215">
        <v>0.49848657800000001</v>
      </c>
      <c r="PO215">
        <v>0.498747885</v>
      </c>
      <c r="PP215">
        <v>0.499069184</v>
      </c>
      <c r="PQ215">
        <v>0.49945172700000001</v>
      </c>
      <c r="PR215">
        <v>0.49967414100000002</v>
      </c>
      <c r="PS215">
        <v>0.49980846000000001</v>
      </c>
      <c r="PT215">
        <v>0.50003218699999996</v>
      </c>
      <c r="PU215">
        <v>0.50016337600000005</v>
      </c>
      <c r="PV215">
        <v>0.50031685800000003</v>
      </c>
      <c r="PW215">
        <v>0.500588119</v>
      </c>
      <c r="PX215">
        <v>0.50068378400000002</v>
      </c>
      <c r="PY215">
        <v>0.50069892400000005</v>
      </c>
      <c r="PZ215">
        <v>0.50065100200000001</v>
      </c>
      <c r="QA215">
        <v>0.500770092</v>
      </c>
      <c r="QB215">
        <v>0.50080156300000001</v>
      </c>
      <c r="QC215">
        <v>0.50078523200000002</v>
      </c>
      <c r="QD215">
        <v>0.50081402100000005</v>
      </c>
      <c r="QE215">
        <v>0.50085008099999995</v>
      </c>
      <c r="QF215">
        <v>0.50088000300000002</v>
      </c>
      <c r="QG215">
        <v>0.50089168500000003</v>
      </c>
      <c r="QH215">
        <v>0.50087827399999996</v>
      </c>
      <c r="QI215">
        <v>0.50085336000000003</v>
      </c>
      <c r="QJ215">
        <v>0.50082564399999996</v>
      </c>
      <c r="QK215">
        <v>0.50094896600000005</v>
      </c>
      <c r="QL215">
        <v>0.50100946400000002</v>
      </c>
      <c r="QM215">
        <v>0.50099688799999997</v>
      </c>
      <c r="QN215">
        <v>0.50084054499999997</v>
      </c>
      <c r="QO215">
        <v>0.50081336499999995</v>
      </c>
      <c r="QP215">
        <v>0.50083875700000002</v>
      </c>
      <c r="QQ215">
        <v>0.500889421</v>
      </c>
      <c r="QR215">
        <v>0.50078302600000002</v>
      </c>
      <c r="QS215">
        <v>0.50079292099999995</v>
      </c>
      <c r="QT215">
        <v>0.50092279900000003</v>
      </c>
      <c r="QU215">
        <v>0.50081038499999997</v>
      </c>
      <c r="QV215">
        <v>0.50076562199999997</v>
      </c>
      <c r="QW215">
        <v>0.50073134900000005</v>
      </c>
      <c r="QX215">
        <v>0.50059759599999998</v>
      </c>
      <c r="QY215">
        <v>0.50056385999999997</v>
      </c>
      <c r="QZ215">
        <v>0.50059258900000003</v>
      </c>
      <c r="RA215">
        <v>0.50068396299999995</v>
      </c>
      <c r="RB215">
        <v>0.50069153300000002</v>
      </c>
      <c r="RC215">
        <v>0.50061625200000004</v>
      </c>
      <c r="RD215">
        <v>0.50046771800000001</v>
      </c>
      <c r="RE215">
        <v>0.50030905000000003</v>
      </c>
      <c r="RF215">
        <v>0.50029921499999996</v>
      </c>
      <c r="RG215">
        <v>0.50033307100000002</v>
      </c>
      <c r="RH215">
        <v>0.50028365900000005</v>
      </c>
      <c r="RI215">
        <v>0.50017428399999997</v>
      </c>
      <c r="RJ215">
        <v>0.50012755399999997</v>
      </c>
      <c r="RK215">
        <v>0.50019031800000002</v>
      </c>
      <c r="RL215">
        <v>0.50016146900000003</v>
      </c>
      <c r="RM215">
        <v>0.50023174299999995</v>
      </c>
      <c r="RN215">
        <v>0.50036078699999997</v>
      </c>
      <c r="RO215">
        <v>0.50037324400000005</v>
      </c>
      <c r="RP215">
        <v>0.50037753600000001</v>
      </c>
      <c r="RQ215">
        <v>0.50033688499999995</v>
      </c>
      <c r="RR215">
        <v>0.50019895999999997</v>
      </c>
      <c r="RS215">
        <v>0.50006949899999997</v>
      </c>
      <c r="RT215">
        <v>0.50002986199999999</v>
      </c>
      <c r="RU215">
        <v>0.50008660599999999</v>
      </c>
      <c r="RV215">
        <v>0.49994546200000001</v>
      </c>
      <c r="RW215">
        <v>0.49985057100000002</v>
      </c>
      <c r="RX215">
        <v>0.49980822200000002</v>
      </c>
      <c r="RY215">
        <v>0.49986246200000001</v>
      </c>
      <c r="RZ215">
        <v>0.49988251900000003</v>
      </c>
      <c r="SA215">
        <v>0.499856621</v>
      </c>
      <c r="SB215">
        <v>0.499766141</v>
      </c>
      <c r="SC215">
        <v>0.499674648</v>
      </c>
      <c r="SD215">
        <v>0.49962398400000002</v>
      </c>
      <c r="SE215">
        <v>0.49960461299999998</v>
      </c>
      <c r="SF215">
        <v>0.49953392099999999</v>
      </c>
      <c r="SG215">
        <v>0.49947834000000002</v>
      </c>
      <c r="SH215">
        <v>0.49947962200000001</v>
      </c>
      <c r="SI215">
        <v>0.49961665300000002</v>
      </c>
      <c r="SJ215">
        <v>0.49971505999999999</v>
      </c>
      <c r="SK215">
        <v>0.49978712199999997</v>
      </c>
      <c r="SL215">
        <v>0.49983081200000001</v>
      </c>
      <c r="SM215">
        <v>0.49974668</v>
      </c>
      <c r="SN215">
        <v>0.49976253500000001</v>
      </c>
      <c r="SO215">
        <v>0.499807328</v>
      </c>
      <c r="SP215">
        <v>0.499685198</v>
      </c>
      <c r="SQ215">
        <v>0.499739498</v>
      </c>
      <c r="SR215">
        <v>0.49981325900000001</v>
      </c>
      <c r="SS215">
        <v>0.49982413599999997</v>
      </c>
      <c r="ST215">
        <v>0.49974170299999998</v>
      </c>
      <c r="SU215">
        <v>0.49971783199999997</v>
      </c>
      <c r="SV215">
        <v>0.49973902100000001</v>
      </c>
      <c r="SW215">
        <v>0.49963668</v>
      </c>
      <c r="SX215">
        <v>0.49958628399999999</v>
      </c>
      <c r="SY215">
        <v>0.49959424099999999</v>
      </c>
      <c r="SZ215">
        <v>0.49969443699999999</v>
      </c>
      <c r="TA215">
        <v>0.49970486800000002</v>
      </c>
      <c r="TB215">
        <v>0.49971282500000003</v>
      </c>
      <c r="TC215">
        <v>0.49973857399999999</v>
      </c>
      <c r="TD215">
        <v>0.49984419299999999</v>
      </c>
      <c r="TE215">
        <v>0.499909669</v>
      </c>
      <c r="TF215">
        <v>0.499877721</v>
      </c>
      <c r="TG215">
        <v>0.49957606199999999</v>
      </c>
      <c r="TH215">
        <v>0.49940770899999998</v>
      </c>
      <c r="TI215">
        <v>0.49933117599999999</v>
      </c>
      <c r="TJ215">
        <v>0.499346077</v>
      </c>
      <c r="TK215">
        <v>0.49929207599999997</v>
      </c>
      <c r="TL215">
        <v>0.49930423499999999</v>
      </c>
      <c r="TM215">
        <v>0.49934023599999999</v>
      </c>
      <c r="TN215">
        <v>0.49921169900000001</v>
      </c>
      <c r="TO215">
        <v>0.49927765099999999</v>
      </c>
      <c r="TP215">
        <v>0.49934402100000003</v>
      </c>
      <c r="TQ215">
        <v>0.49926963400000002</v>
      </c>
      <c r="TR215">
        <v>0.49922049000000002</v>
      </c>
      <c r="TS215">
        <v>0.499085695</v>
      </c>
      <c r="TT215">
        <v>0.49889919199999999</v>
      </c>
      <c r="TU215">
        <v>0.49902257300000002</v>
      </c>
      <c r="TV215">
        <v>0.49907720100000003</v>
      </c>
      <c r="TW215">
        <v>0.49909242999999998</v>
      </c>
      <c r="TX215">
        <v>0.49908640999999998</v>
      </c>
      <c r="TY215">
        <v>0.498925656</v>
      </c>
      <c r="TZ215">
        <v>0.49877449899999998</v>
      </c>
      <c r="UA215">
        <v>0.49866038600000001</v>
      </c>
      <c r="UB215">
        <v>0.49853077499999998</v>
      </c>
      <c r="UC215">
        <v>0.49852752700000003</v>
      </c>
      <c r="UD215">
        <v>0.49859425400000001</v>
      </c>
      <c r="UE215">
        <v>0.49866211399999999</v>
      </c>
      <c r="UF215">
        <v>0.498679072</v>
      </c>
      <c r="UG215">
        <v>0.49858561200000001</v>
      </c>
      <c r="UH215">
        <v>0.49835622299999999</v>
      </c>
      <c r="UI215">
        <v>0.498170167</v>
      </c>
      <c r="UJ215">
        <v>0.49805080899999998</v>
      </c>
      <c r="UK215">
        <v>0.49800345299999998</v>
      </c>
      <c r="UL215">
        <v>0.498069704</v>
      </c>
      <c r="UM215">
        <v>0.49795332599999997</v>
      </c>
      <c r="UN215">
        <v>0.49785524599999997</v>
      </c>
      <c r="UO215">
        <v>0.497855663</v>
      </c>
      <c r="UP215">
        <v>0.49785682599999997</v>
      </c>
      <c r="UQ215">
        <v>0.49785765999999998</v>
      </c>
      <c r="UR215">
        <v>0.49783962999999998</v>
      </c>
      <c r="US215">
        <v>0.497738242</v>
      </c>
      <c r="UT215">
        <v>0.49766185899999998</v>
      </c>
      <c r="UU215">
        <v>0.497630984</v>
      </c>
      <c r="UV215">
        <v>0.49766486900000001</v>
      </c>
      <c r="UW215">
        <v>0.49751153599999998</v>
      </c>
      <c r="UX215">
        <v>0.497421473</v>
      </c>
      <c r="UY215">
        <v>0.49739235599999998</v>
      </c>
      <c r="UZ215">
        <v>0.49740737699999998</v>
      </c>
      <c r="VA215">
        <v>0.49731060900000001</v>
      </c>
      <c r="VB215">
        <v>0.49717870400000003</v>
      </c>
      <c r="VC215">
        <v>0.49704584499999999</v>
      </c>
      <c r="VD215">
        <v>0.49682030100000002</v>
      </c>
      <c r="VE215">
        <v>0.49673646700000001</v>
      </c>
      <c r="VF215">
        <v>0.49675494399999998</v>
      </c>
      <c r="VG215">
        <v>0.49671012199999998</v>
      </c>
      <c r="VH215">
        <v>0.496735394</v>
      </c>
      <c r="VI215">
        <v>0.49677661099999998</v>
      </c>
      <c r="VJ215">
        <v>0.49680682999999998</v>
      </c>
      <c r="VK215">
        <v>0.49653258900000002</v>
      </c>
      <c r="VL215">
        <v>0.496321648</v>
      </c>
      <c r="VM215">
        <v>0.49616536500000002</v>
      </c>
      <c r="VN215">
        <v>0.49598920299999999</v>
      </c>
      <c r="VO215">
        <v>0.49587306399999997</v>
      </c>
      <c r="VP215">
        <v>0.49577248099999999</v>
      </c>
      <c r="VQ215">
        <v>0.49566727900000002</v>
      </c>
      <c r="VR215">
        <v>0.49556282200000001</v>
      </c>
      <c r="VS215">
        <v>0.49553072500000001</v>
      </c>
      <c r="VT215">
        <v>0.49550688300000001</v>
      </c>
      <c r="VU215">
        <v>0.495268404</v>
      </c>
      <c r="VV215">
        <v>0.49499019999999999</v>
      </c>
      <c r="VW215">
        <v>0.494781941</v>
      </c>
      <c r="VX215">
        <v>0.49470582600000002</v>
      </c>
      <c r="VY215">
        <v>0.49471670400000001</v>
      </c>
      <c r="VZ215">
        <v>0.49444770799999999</v>
      </c>
      <c r="WA215">
        <v>0.49406930799999998</v>
      </c>
      <c r="WB215">
        <v>0.49403196599999999</v>
      </c>
      <c r="WC215">
        <v>0.49365061500000001</v>
      </c>
      <c r="WD215">
        <v>0.49333554499999999</v>
      </c>
      <c r="WE215">
        <v>0.49323338300000003</v>
      </c>
      <c r="WF215">
        <v>0.49284666799999999</v>
      </c>
      <c r="WG215">
        <v>0.49254313100000002</v>
      </c>
      <c r="WH215">
        <v>0.49227631100000002</v>
      </c>
      <c r="WI215">
        <v>0.49196502600000003</v>
      </c>
      <c r="WJ215">
        <v>0.49164816700000002</v>
      </c>
      <c r="WK215">
        <v>0.49139291000000002</v>
      </c>
      <c r="WL215">
        <v>0.491199881</v>
      </c>
      <c r="WM215">
        <v>0.49073132899999999</v>
      </c>
      <c r="WN215">
        <v>0.49029174399999997</v>
      </c>
      <c r="WO215">
        <v>0.48983812300000001</v>
      </c>
      <c r="WP215">
        <v>0.48930954900000001</v>
      </c>
      <c r="WQ215">
        <v>0.48913377499999999</v>
      </c>
      <c r="WR215">
        <v>0.48888036600000001</v>
      </c>
      <c r="WS215">
        <v>0.488481373</v>
      </c>
      <c r="WT215">
        <v>0.48794195099999998</v>
      </c>
      <c r="WU215">
        <v>0.48747563399999999</v>
      </c>
      <c r="WV215">
        <v>0.48690861499999999</v>
      </c>
      <c r="WW215">
        <v>0.48607286799999999</v>
      </c>
      <c r="WX215">
        <v>0.48589712400000001</v>
      </c>
      <c r="WY215">
        <v>0.48564210499999999</v>
      </c>
      <c r="WZ215">
        <v>0.48526322799999999</v>
      </c>
      <c r="XA215">
        <v>0.48476788399999998</v>
      </c>
      <c r="XB215">
        <v>0.48450428200000001</v>
      </c>
      <c r="XC215">
        <v>0.48426598300000001</v>
      </c>
      <c r="XD215">
        <v>0.48396298300000001</v>
      </c>
      <c r="XE215">
        <v>0.48384976400000002</v>
      </c>
      <c r="XF215">
        <v>0.48377346999999998</v>
      </c>
      <c r="XG215">
        <v>0.48368343699999999</v>
      </c>
      <c r="XH215">
        <v>0.48347136400000001</v>
      </c>
      <c r="XI215">
        <v>0.483343154</v>
      </c>
      <c r="XJ215">
        <v>0.48312345099999998</v>
      </c>
      <c r="XK215">
        <v>0.48279523800000002</v>
      </c>
      <c r="XL215">
        <v>0.48266109800000001</v>
      </c>
      <c r="XM215">
        <v>0.48275670399999998</v>
      </c>
      <c r="XN215">
        <v>0.48275697200000001</v>
      </c>
      <c r="XO215">
        <v>0.48231956399999998</v>
      </c>
      <c r="XP215">
        <v>0.48229610899999997</v>
      </c>
      <c r="XQ215">
        <v>0.48236021400000001</v>
      </c>
      <c r="XR215">
        <v>0.482469708</v>
      </c>
      <c r="XS215">
        <v>0.48256221399999999</v>
      </c>
      <c r="XT215">
        <v>0.48253110100000002</v>
      </c>
      <c r="XU215">
        <v>0.48256385299999999</v>
      </c>
      <c r="XV215">
        <v>0.48273095500000002</v>
      </c>
      <c r="XW215">
        <v>0.482455939</v>
      </c>
      <c r="XX215">
        <v>0.48251250400000001</v>
      </c>
      <c r="XY215">
        <v>0.48267653599999999</v>
      </c>
      <c r="XZ215">
        <v>0.482619405</v>
      </c>
      <c r="YA215">
        <v>0.482638925</v>
      </c>
      <c r="YB215">
        <v>0.48274445500000002</v>
      </c>
      <c r="YC215">
        <v>0.48284480000000002</v>
      </c>
      <c r="YD215">
        <v>0.48240834500000002</v>
      </c>
      <c r="YE215">
        <v>0.48251071600000001</v>
      </c>
      <c r="YF215">
        <v>0.482760668</v>
      </c>
      <c r="YG215">
        <v>0.48295614100000001</v>
      </c>
      <c r="YH215">
        <v>0.482959688</v>
      </c>
      <c r="YI215">
        <v>0.48316130000000002</v>
      </c>
      <c r="YJ215">
        <v>0.483479351</v>
      </c>
      <c r="YK215">
        <v>0.48377519800000002</v>
      </c>
      <c r="YL215">
        <v>0.48399099699999998</v>
      </c>
      <c r="YM215">
        <v>0.48406052599999999</v>
      </c>
      <c r="YN215">
        <v>0.48400330499999999</v>
      </c>
      <c r="YO215">
        <v>0.48404017100000002</v>
      </c>
      <c r="YP215">
        <v>0.48400473599999999</v>
      </c>
      <c r="YQ215">
        <v>0.48389429499999997</v>
      </c>
      <c r="YR215">
        <v>0.48377859899999998</v>
      </c>
      <c r="YS215">
        <v>0.48371621399999998</v>
      </c>
      <c r="YT215">
        <v>0.48363604900000001</v>
      </c>
      <c r="YU215">
        <v>0.48362315700000003</v>
      </c>
      <c r="YV215">
        <v>0.48363586600000003</v>
      </c>
      <c r="YW215">
        <v>0.48407729300000002</v>
      </c>
      <c r="YX215">
        <v>0.48474562100000002</v>
      </c>
      <c r="YY215">
        <v>0.48491716400000001</v>
      </c>
      <c r="YZ215">
        <v>0.48465207500000002</v>
      </c>
      <c r="ZA215">
        <v>0.484552541</v>
      </c>
      <c r="ZB215">
        <v>0.48481197700000001</v>
      </c>
      <c r="ZC215">
        <v>0.48508684200000002</v>
      </c>
      <c r="ZD215">
        <v>0.485155795</v>
      </c>
      <c r="ZE215">
        <v>0.48513055999999999</v>
      </c>
      <c r="ZF215">
        <v>0.48514186399999998</v>
      </c>
      <c r="ZG215">
        <v>0.48521961600000002</v>
      </c>
      <c r="ZH215">
        <v>0.48528056400000003</v>
      </c>
      <c r="ZI215">
        <v>0.48531206300000002</v>
      </c>
      <c r="ZJ215">
        <v>0.48557681499999999</v>
      </c>
      <c r="ZK215">
        <v>0.48590187400000001</v>
      </c>
      <c r="ZL215">
        <v>0.48599484100000001</v>
      </c>
      <c r="ZM215">
        <v>0.48596645799999999</v>
      </c>
      <c r="ZN215">
        <v>0.48606364099999999</v>
      </c>
      <c r="ZO215">
        <v>0.48615254299999999</v>
      </c>
      <c r="ZP215">
        <v>0.48624040699999999</v>
      </c>
      <c r="ZQ215">
        <v>0.486509315</v>
      </c>
      <c r="ZR215">
        <v>0.48664908299999998</v>
      </c>
      <c r="ZS215">
        <v>0.48647986300000001</v>
      </c>
      <c r="ZT215">
        <v>0.48637253899999999</v>
      </c>
      <c r="ZU215">
        <v>0.48667654900000001</v>
      </c>
      <c r="ZV215">
        <v>0.48704804600000001</v>
      </c>
      <c r="ZW215">
        <v>0.48717751999999998</v>
      </c>
      <c r="ZX215">
        <v>0.48713346499999999</v>
      </c>
      <c r="ZY215">
        <v>0.48706655900000001</v>
      </c>
      <c r="ZZ215">
        <v>0.48704474599999997</v>
      </c>
      <c r="AAA215">
        <v>0.487019023</v>
      </c>
      <c r="AAB215">
        <v>0.48710499200000001</v>
      </c>
      <c r="AAC215">
        <v>0.487361404</v>
      </c>
      <c r="AAD215">
        <v>0.487682371</v>
      </c>
      <c r="AAE215">
        <v>0.48780322999999998</v>
      </c>
      <c r="AAF215">
        <v>0.48759108499999998</v>
      </c>
      <c r="AAG215">
        <v>0.487409553</v>
      </c>
      <c r="AAH215">
        <v>0.48732300200000001</v>
      </c>
      <c r="AAI215">
        <v>0.48726553700000003</v>
      </c>
      <c r="AAJ215">
        <v>0.48736152700000002</v>
      </c>
      <c r="AAK215">
        <v>0.48747642800000002</v>
      </c>
      <c r="AAL215">
        <v>0.48752161300000002</v>
      </c>
      <c r="AAM215">
        <v>0.487566797</v>
      </c>
      <c r="AAN215">
        <v>0.48758158400000001</v>
      </c>
      <c r="AAO215">
        <v>0.48759377399999998</v>
      </c>
      <c r="AAP215">
        <v>0.48745376000000001</v>
      </c>
      <c r="AAQ215">
        <v>0.48720064699999999</v>
      </c>
      <c r="AAR215">
        <v>0.48714623600000001</v>
      </c>
      <c r="AAS215">
        <v>0.48725004700000002</v>
      </c>
      <c r="AAT215">
        <v>0.487317473</v>
      </c>
      <c r="AAU215">
        <v>0.48724381500000002</v>
      </c>
      <c r="AAV215">
        <v>0.48709656000000001</v>
      </c>
      <c r="AAW215">
        <v>0.48693396900000002</v>
      </c>
      <c r="AAX215">
        <v>0.48684302000000002</v>
      </c>
      <c r="AAY215">
        <v>0.48693494700000001</v>
      </c>
      <c r="AAZ215">
        <v>0.48703243400000001</v>
      </c>
      <c r="ABA215">
        <v>0.48704303500000001</v>
      </c>
      <c r="ABB215">
        <v>0.48691374500000001</v>
      </c>
      <c r="ABC215">
        <v>0.48682022899999999</v>
      </c>
      <c r="ABD215">
        <v>0.48684466999999998</v>
      </c>
      <c r="ABE215">
        <v>0.48674852699999999</v>
      </c>
      <c r="ABF215">
        <v>0.48667163099999999</v>
      </c>
      <c r="ABG215">
        <v>0.48678491299999999</v>
      </c>
      <c r="ABH215">
        <v>0.486846106</v>
      </c>
      <c r="ABI215">
        <v>0.48676969799999997</v>
      </c>
      <c r="ABJ215">
        <v>0.48645465900000001</v>
      </c>
      <c r="ABK215">
        <v>0.48618944800000002</v>
      </c>
      <c r="ABL215">
        <v>0.48630419699999999</v>
      </c>
      <c r="ABM215">
        <v>0.48646999499999999</v>
      </c>
      <c r="ABN215">
        <v>0.486563144</v>
      </c>
      <c r="ABO215">
        <v>0.48663609899999999</v>
      </c>
      <c r="ABP215">
        <v>0.48658199499999999</v>
      </c>
      <c r="ABQ215">
        <v>0.48642380299999999</v>
      </c>
      <c r="ABR215">
        <v>0.486373944</v>
      </c>
      <c r="ABS215">
        <v>0.48649464999999997</v>
      </c>
      <c r="ABT215">
        <v>0.48656485500000002</v>
      </c>
      <c r="ABU215">
        <v>0.48650937500000002</v>
      </c>
      <c r="ABV215">
        <v>0.48642749899999999</v>
      </c>
      <c r="ABW215">
        <v>0.48625898200000001</v>
      </c>
      <c r="ABX215">
        <v>0.48613253299999998</v>
      </c>
      <c r="ABY215">
        <v>0.48627297400000002</v>
      </c>
      <c r="ABZ215">
        <v>0.48638066499999999</v>
      </c>
      <c r="ACA215">
        <v>0.48627886999999997</v>
      </c>
      <c r="ACB215">
        <v>0.48617197400000001</v>
      </c>
      <c r="ACC215">
        <v>0.48611655399999998</v>
      </c>
      <c r="ACD215">
        <v>0.48603941299999998</v>
      </c>
      <c r="ACE215">
        <v>0.48606748999999999</v>
      </c>
      <c r="ACF215">
        <v>0.48616149400000003</v>
      </c>
      <c r="ACG215">
        <v>0.486116463</v>
      </c>
      <c r="ACH215">
        <v>0.48600632700000002</v>
      </c>
      <c r="ACI215">
        <v>0.48591543799999998</v>
      </c>
      <c r="ACJ215">
        <v>0.48579439699999999</v>
      </c>
      <c r="ACK215">
        <v>0.48573137</v>
      </c>
      <c r="ACL215">
        <v>0.485793847</v>
      </c>
      <c r="ACM215">
        <v>0.485793908</v>
      </c>
      <c r="ACN215">
        <v>0.48569263200000001</v>
      </c>
      <c r="ACO215">
        <v>0.48560684599999998</v>
      </c>
      <c r="ACP215">
        <v>0.485390975</v>
      </c>
      <c r="ACQ215">
        <v>0.48518081600000001</v>
      </c>
      <c r="ACR215">
        <v>0.48524411699999997</v>
      </c>
      <c r="ACS215">
        <v>0.48533873300000002</v>
      </c>
      <c r="ACT215">
        <v>0.48518090800000002</v>
      </c>
      <c r="ACU215">
        <v>0.48506732000000002</v>
      </c>
      <c r="ACV215">
        <v>0.48498795</v>
      </c>
      <c r="ACW215">
        <v>0.48476291300000002</v>
      </c>
      <c r="ACX215">
        <v>0.48457099399999998</v>
      </c>
      <c r="ACY215">
        <v>0.48454132900000002</v>
      </c>
      <c r="ACZ215">
        <v>0.48442896299999999</v>
      </c>
      <c r="ADA215">
        <v>0.48413384300000001</v>
      </c>
      <c r="ADB215">
        <v>0.48385800000000001</v>
      </c>
      <c r="ADC215">
        <v>0.48364689500000002</v>
      </c>
      <c r="ADD215">
        <v>0.48342961800000001</v>
      </c>
      <c r="ADE215">
        <v>0.48307562700000001</v>
      </c>
      <c r="ADF215">
        <v>0.482727929</v>
      </c>
      <c r="ADG215">
        <v>0.48259121500000002</v>
      </c>
      <c r="ADH215">
        <v>0.482483677</v>
      </c>
      <c r="ADI215">
        <v>0.48220969699999999</v>
      </c>
      <c r="ADJ215">
        <v>0.481887173</v>
      </c>
      <c r="ADK215">
        <v>0.48131306400000001</v>
      </c>
      <c r="ADL215">
        <v>0.48068228299999999</v>
      </c>
      <c r="ADM215">
        <v>0.48017407200000001</v>
      </c>
      <c r="ADN215">
        <v>0.47975937699999999</v>
      </c>
      <c r="ADO215">
        <v>0.47920475899999998</v>
      </c>
      <c r="ADP215">
        <v>0.47840093900000003</v>
      </c>
      <c r="ADQ215">
        <v>0.47758954199999998</v>
      </c>
      <c r="ADR215">
        <v>0.47689588799999999</v>
      </c>
      <c r="ADS215">
        <v>0.47617137799999998</v>
      </c>
      <c r="ADT215">
        <v>0.47529041700000002</v>
      </c>
      <c r="ADU215">
        <v>0.47440524099999998</v>
      </c>
      <c r="ADV215">
        <v>0.47331488500000002</v>
      </c>
      <c r="ADW215">
        <v>0.47222446800000001</v>
      </c>
      <c r="ADX215">
        <v>0.47111419399999999</v>
      </c>
      <c r="ADY215">
        <v>0.47002411399999999</v>
      </c>
      <c r="ADZ215">
        <v>0.46904783500000002</v>
      </c>
      <c r="AEA215">
        <v>0.46806620999999998</v>
      </c>
      <c r="AEB215">
        <v>0.46670178400000001</v>
      </c>
      <c r="AEC215">
        <v>0.46523715199999999</v>
      </c>
      <c r="AED215">
        <v>0.46408737500000002</v>
      </c>
      <c r="AEE215">
        <v>0.46312139299999999</v>
      </c>
      <c r="AEF215">
        <v>0.461964926</v>
      </c>
      <c r="AEG215">
        <v>0.46063389100000002</v>
      </c>
      <c r="AEH215">
        <v>0.45944064099999998</v>
      </c>
      <c r="AEI215">
        <v>0.45841719199999997</v>
      </c>
      <c r="AEJ215">
        <v>0.45741295900000001</v>
      </c>
      <c r="AEK215">
        <v>0.45660855900000002</v>
      </c>
      <c r="AEL215">
        <v>0.45582303899999999</v>
      </c>
      <c r="AEM215">
        <v>0.454880487</v>
      </c>
      <c r="AEN215">
        <v>0.45395260100000001</v>
      </c>
      <c r="AEO215">
        <v>0.45322488300000002</v>
      </c>
      <c r="AEP215">
        <v>0.452517328</v>
      </c>
      <c r="AEQ215">
        <v>0.45198834300000001</v>
      </c>
      <c r="AER215">
        <v>0.451516945</v>
      </c>
      <c r="AES215">
        <v>0.45099862200000002</v>
      </c>
      <c r="AET215">
        <v>0.450435052</v>
      </c>
      <c r="AEU215">
        <v>0.44994562900000001</v>
      </c>
      <c r="AEV215">
        <v>0.44951675800000002</v>
      </c>
      <c r="AEW215">
        <v>0.44916078100000001</v>
      </c>
      <c r="AEX215">
        <v>0.44889887000000001</v>
      </c>
      <c r="AEY215">
        <v>0.44860601100000003</v>
      </c>
      <c r="AEZ215">
        <v>0.44823038999999998</v>
      </c>
      <c r="AFA215">
        <v>0.44789805900000002</v>
      </c>
      <c r="AFB215">
        <v>0.44771741300000001</v>
      </c>
      <c r="AFC215">
        <v>0.44754412900000001</v>
      </c>
      <c r="AFD215">
        <v>0.44738783100000001</v>
      </c>
      <c r="AFE215">
        <v>0.44722469100000001</v>
      </c>
      <c r="AFF215">
        <v>0.446939225</v>
      </c>
      <c r="AFG215">
        <v>0.446655684</v>
      </c>
      <c r="AFH215">
        <v>0.44649590300000003</v>
      </c>
      <c r="AFI215">
        <v>0.44634033899999997</v>
      </c>
      <c r="AFJ215">
        <v>0.44614172800000002</v>
      </c>
      <c r="AFK215">
        <v>0.445948434</v>
      </c>
      <c r="AFL215">
        <v>0.44579540600000001</v>
      </c>
      <c r="AFM215">
        <v>0.44565276399999998</v>
      </c>
      <c r="AFN215">
        <v>0.44552915599999998</v>
      </c>
      <c r="AFO215">
        <v>0.44542705500000002</v>
      </c>
      <c r="AFP215">
        <v>0.44523919899999997</v>
      </c>
      <c r="AFQ215">
        <v>0.44491578999999998</v>
      </c>
      <c r="AFR215">
        <v>0.44467642400000001</v>
      </c>
      <c r="AFS215">
        <v>0.44466386800000002</v>
      </c>
      <c r="AFT215">
        <v>0.44461859199999998</v>
      </c>
      <c r="AFU215">
        <v>0.44439046999999998</v>
      </c>
      <c r="AFV215">
        <v>0.444167327</v>
      </c>
      <c r="AFW215">
        <v>0.44401906499999999</v>
      </c>
      <c r="AFX215">
        <v>0.443871352</v>
      </c>
      <c r="AFY215">
        <v>0.44385005700000002</v>
      </c>
      <c r="AFZ215">
        <v>0.44383762399999999</v>
      </c>
      <c r="AGA215">
        <v>0.44372599099999999</v>
      </c>
      <c r="AGB215">
        <v>0.443593034</v>
      </c>
      <c r="AGC215">
        <v>0.443505445</v>
      </c>
      <c r="AGD215">
        <v>0.44343771399999998</v>
      </c>
      <c r="AGE215">
        <v>0.44345738899999998</v>
      </c>
      <c r="AGF215">
        <v>0.44353694300000002</v>
      </c>
      <c r="AGG215">
        <v>0.44356190400000001</v>
      </c>
      <c r="AGH215">
        <v>0.44352481500000002</v>
      </c>
      <c r="AGI215">
        <v>0.44352292100000001</v>
      </c>
      <c r="AGJ215">
        <v>0.44358573299999998</v>
      </c>
      <c r="AGK215">
        <v>0.44362300399999999</v>
      </c>
      <c r="AGL215">
        <v>0.44359306500000001</v>
      </c>
      <c r="AGM215">
        <v>0.44359443999999998</v>
      </c>
      <c r="AGN215">
        <v>0.44376894500000003</v>
      </c>
      <c r="AGO215">
        <v>0.44393895999999999</v>
      </c>
      <c r="AGP215">
        <v>0.443957779</v>
      </c>
      <c r="AGQ215">
        <v>0.44397656899999999</v>
      </c>
      <c r="AGR215">
        <v>0.44417863000000002</v>
      </c>
      <c r="AGS215">
        <v>0.44439896299999998</v>
      </c>
      <c r="AGT215">
        <v>0.44449614500000001</v>
      </c>
      <c r="AGU215">
        <v>0.44456201200000001</v>
      </c>
      <c r="AGV215">
        <v>0.44468262600000003</v>
      </c>
      <c r="AGW215">
        <v>0.44482691800000002</v>
      </c>
      <c r="AGX215">
        <v>0.44498113700000003</v>
      </c>
      <c r="AGY215">
        <v>0.44514287200000002</v>
      </c>
      <c r="AGZ215">
        <v>0.44525762099999999</v>
      </c>
      <c r="AHA215">
        <v>0.44532080000000002</v>
      </c>
      <c r="AHB215">
        <v>0.44545995900000002</v>
      </c>
      <c r="AHC215">
        <v>0.44572966000000003</v>
      </c>
      <c r="AHD215">
        <v>0.44592915700000002</v>
      </c>
      <c r="AHE215">
        <v>0.445927721</v>
      </c>
      <c r="AHF215">
        <v>0.44595643800000001</v>
      </c>
      <c r="AHG215">
        <v>0.44615886700000001</v>
      </c>
      <c r="AHH215">
        <v>0.44635900499999998</v>
      </c>
      <c r="AHI215">
        <v>0.44649021999999999</v>
      </c>
      <c r="AHJ215">
        <v>0.44662122300000001</v>
      </c>
      <c r="AHK215">
        <v>0.44672619400000002</v>
      </c>
      <c r="AHL215">
        <v>0.44683098300000001</v>
      </c>
      <c r="AHM215">
        <v>0.44707401499999999</v>
      </c>
      <c r="AHN215">
        <v>0.447344297</v>
      </c>
      <c r="AHO215">
        <v>0.447412792</v>
      </c>
      <c r="AHP215">
        <v>0.44740081500000001</v>
      </c>
      <c r="AHQ215">
        <v>0.447469646</v>
      </c>
      <c r="AHR215">
        <v>0.44759967099999998</v>
      </c>
      <c r="AHS215">
        <v>0.44774643600000003</v>
      </c>
      <c r="AHT215">
        <v>0.44788950500000002</v>
      </c>
      <c r="AHU215">
        <v>0.448009508</v>
      </c>
      <c r="AHV215">
        <v>0.44811961300000003</v>
      </c>
      <c r="AHW215">
        <v>0.44822568499999998</v>
      </c>
      <c r="AHX215">
        <v>0.44830368100000001</v>
      </c>
      <c r="AHY215">
        <v>0.44839319399999999</v>
      </c>
      <c r="AHZ215">
        <v>0.44853394099999999</v>
      </c>
      <c r="AIA215">
        <v>0.44866537099999998</v>
      </c>
      <c r="AIB215">
        <v>0.44873551499999997</v>
      </c>
      <c r="AIC215">
        <v>0.44880999799999999</v>
      </c>
      <c r="AID215">
        <v>0.448950195</v>
      </c>
      <c r="AIE215">
        <v>0.44908785699999998</v>
      </c>
      <c r="AIF215">
        <v>0.44915311299999999</v>
      </c>
      <c r="AIG215">
        <v>0.44922273899999998</v>
      </c>
      <c r="AIH215">
        <v>0.44930046000000001</v>
      </c>
      <c r="AII215">
        <v>0.44936760999999997</v>
      </c>
      <c r="AIJ215">
        <v>0.44951758400000003</v>
      </c>
      <c r="AIK215">
        <v>0.44971454399999999</v>
      </c>
      <c r="AIL215">
        <v>0.44967659999999998</v>
      </c>
      <c r="AIM215">
        <v>0.44946873300000001</v>
      </c>
      <c r="AIN215">
        <v>0.44943133899999999</v>
      </c>
      <c r="AIO215">
        <v>0.449573522</v>
      </c>
      <c r="AIP215">
        <v>0.44962664899999999</v>
      </c>
      <c r="AIQ215">
        <v>0.44954492600000001</v>
      </c>
      <c r="AIR215">
        <v>0.44948428299999998</v>
      </c>
      <c r="AIS215">
        <v>0.44946995499999998</v>
      </c>
      <c r="AIT215">
        <v>0.44946375300000002</v>
      </c>
      <c r="AIU215">
        <v>0.44948550500000001</v>
      </c>
      <c r="AIV215">
        <v>0.44949546499999998</v>
      </c>
      <c r="AIW215">
        <v>0.449429933</v>
      </c>
      <c r="AIX215">
        <v>0.44936617299999998</v>
      </c>
      <c r="AIY215">
        <v>0.44931222199999998</v>
      </c>
      <c r="AIZ215">
        <v>0.44925747500000002</v>
      </c>
      <c r="AJA215">
        <v>0.44924070199999999</v>
      </c>
      <c r="AJB215">
        <v>0.44923120100000002</v>
      </c>
      <c r="AJC215">
        <v>0.44908376300000002</v>
      </c>
      <c r="AJD215">
        <v>0.44889502100000001</v>
      </c>
      <c r="AJE215">
        <v>0.44883627199999998</v>
      </c>
      <c r="AJF215">
        <v>0.44885136399999997</v>
      </c>
      <c r="AJG215">
        <v>0.44868859</v>
      </c>
      <c r="AJH215">
        <v>0.44838360100000002</v>
      </c>
      <c r="AJI215">
        <v>0.44822617399999998</v>
      </c>
      <c r="AJJ215">
        <v>0.44823258900000001</v>
      </c>
      <c r="AJK215">
        <v>0.44810329900000001</v>
      </c>
      <c r="AJL215">
        <v>0.44776956200000001</v>
      </c>
      <c r="AJM215">
        <v>0.44745021600000001</v>
      </c>
      <c r="AJN215">
        <v>0.44718812099999999</v>
      </c>
      <c r="AJO215">
        <v>0.44692752400000002</v>
      </c>
      <c r="AJP215">
        <v>0.446649146</v>
      </c>
      <c r="AJQ215">
        <v>0.446375044</v>
      </c>
      <c r="AJR215">
        <v>0.44613509899999998</v>
      </c>
      <c r="AJS215">
        <v>0.44588831000000001</v>
      </c>
      <c r="AJT215">
        <v>0.445571316</v>
      </c>
      <c r="AJU215">
        <v>0.44525022800000003</v>
      </c>
      <c r="AJV215">
        <v>0.44486033899999999</v>
      </c>
      <c r="AJW215">
        <v>0.44446498200000001</v>
      </c>
      <c r="AJX215">
        <v>0.44416638000000003</v>
      </c>
      <c r="AJY215">
        <v>0.44387571999999997</v>
      </c>
      <c r="AJZ215">
        <v>0.44340352900000002</v>
      </c>
      <c r="AKA215">
        <v>0.44289211000000001</v>
      </c>
      <c r="AKB215">
        <v>0.44252727200000003</v>
      </c>
      <c r="AKC215">
        <v>0.442210461</v>
      </c>
      <c r="AKD215">
        <v>0.44177202799999998</v>
      </c>
      <c r="AKE215">
        <v>0.44125599599999998</v>
      </c>
      <c r="AKF215">
        <v>0.44075181699999999</v>
      </c>
      <c r="AKG215">
        <v>0.44026878000000003</v>
      </c>
      <c r="AKH215">
        <v>0.43974975300000002</v>
      </c>
      <c r="AKI215">
        <v>0.43916944299999999</v>
      </c>
      <c r="AKJ215">
        <v>0.438650875</v>
      </c>
      <c r="AKK215">
        <v>0.43825567100000001</v>
      </c>
      <c r="AKL215">
        <v>0.43779475200000001</v>
      </c>
      <c r="AKM215">
        <v>0.43718169099999998</v>
      </c>
      <c r="AKN215">
        <v>0.43658286600000001</v>
      </c>
      <c r="AKO215">
        <v>0.43599885799999999</v>
      </c>
      <c r="AKP215">
        <v>0.43539899500000001</v>
      </c>
      <c r="AKQ215">
        <v>0.43473971099999997</v>
      </c>
      <c r="AKR215">
        <v>0.43408115899999999</v>
      </c>
      <c r="AKS215">
        <v>0.43331338899999999</v>
      </c>
      <c r="AKT215">
        <v>0.43253077000000001</v>
      </c>
      <c r="AKU215">
        <v>0.43168769299999998</v>
      </c>
      <c r="AKV215">
        <v>0.43086007399999998</v>
      </c>
      <c r="AKW215">
        <v>0.43008591899999998</v>
      </c>
      <c r="AKX215">
        <v>0.42930382</v>
      </c>
      <c r="AKY215">
        <v>0.428442198</v>
      </c>
      <c r="AKZ215">
        <v>0.42756465999999999</v>
      </c>
      <c r="ALA215">
        <v>0.42656546699999998</v>
      </c>
      <c r="ALB215">
        <v>0.42553489999999999</v>
      </c>
      <c r="ALC215">
        <v>0.424546798</v>
      </c>
      <c r="ALD215">
        <v>0.42354610799999998</v>
      </c>
      <c r="ALE215">
        <v>0.42244029500000002</v>
      </c>
      <c r="ALF215">
        <v>0.421280865</v>
      </c>
      <c r="ALG215">
        <v>0.42018861499999999</v>
      </c>
      <c r="ALH215">
        <v>0.41910831100000001</v>
      </c>
      <c r="ALI215">
        <v>0.41794857499999999</v>
      </c>
      <c r="ALJ215">
        <v>0.416751384</v>
      </c>
      <c r="ALK215">
        <v>0.41557496799999999</v>
      </c>
      <c r="ALL215">
        <v>0.414292204</v>
      </c>
      <c r="ALM215">
        <v>0.413011609</v>
      </c>
      <c r="ALN215">
        <v>0.41184267699999999</v>
      </c>
      <c r="ALO215">
        <v>0.41069613900000002</v>
      </c>
      <c r="ALP215">
        <v>0.40944731699999998</v>
      </c>
      <c r="ALQ215">
        <v>0.40820469700000001</v>
      </c>
      <c r="ALR215">
        <v>0.40701505199999999</v>
      </c>
      <c r="ALS215">
        <v>0.40583918600000002</v>
      </c>
      <c r="ALT215">
        <v>0.404514659</v>
      </c>
      <c r="ALU215">
        <v>0.40319468400000003</v>
      </c>
      <c r="ALV215">
        <v>0.40204952100000002</v>
      </c>
      <c r="ALW215">
        <v>0.40092271899999998</v>
      </c>
      <c r="ALX215">
        <v>0.39970530300000001</v>
      </c>
      <c r="ALY215">
        <v>0.39848177699999998</v>
      </c>
      <c r="ALZ215">
        <v>0.39723023600000001</v>
      </c>
      <c r="AMA215">
        <v>0.39599015199999998</v>
      </c>
      <c r="AMB215">
        <v>0.39480881600000001</v>
      </c>
      <c r="AMC215">
        <v>0.39364532299999999</v>
      </c>
      <c r="AMD215">
        <v>0.39243355800000002</v>
      </c>
      <c r="AME215">
        <v>0.39119656000000003</v>
      </c>
      <c r="AMF215">
        <v>0.390022221</v>
      </c>
      <c r="AMG215">
        <v>0.38891151899999998</v>
      </c>
      <c r="AMH215">
        <v>0.387681577</v>
      </c>
      <c r="AMI215">
        <v>0.38629124399999998</v>
      </c>
      <c r="AMJ215">
        <v>0.385004387</v>
      </c>
      <c r="AMK215">
        <v>0.38390202499999998</v>
      </c>
      <c r="AML215">
        <v>0.38272307300000002</v>
      </c>
      <c r="AMM215">
        <v>0.38121951999999998</v>
      </c>
      <c r="AMN215">
        <v>0.37972137299999997</v>
      </c>
      <c r="AMO215">
        <v>0.37835474699999999</v>
      </c>
      <c r="AMP215">
        <v>0.37697587100000002</v>
      </c>
      <c r="AMQ215">
        <v>0.37517600600000001</v>
      </c>
      <c r="AMR215">
        <v>0.37337531499999999</v>
      </c>
      <c r="AMS215">
        <v>0.371641043</v>
      </c>
      <c r="AMT215">
        <v>0.36992739200000002</v>
      </c>
      <c r="AMU215">
        <v>0.367770663</v>
      </c>
      <c r="AMV215">
        <v>0.36555796600000001</v>
      </c>
      <c r="AMW215">
        <v>0.363230734</v>
      </c>
      <c r="AMX215">
        <v>0.36095070299999998</v>
      </c>
      <c r="AMY215">
        <v>0.35825032499999998</v>
      </c>
      <c r="AMZ215">
        <v>0.355451146</v>
      </c>
      <c r="ANA215">
        <v>0.35239964800000001</v>
      </c>
      <c r="ANB215">
        <v>0.34932337400000002</v>
      </c>
      <c r="ANC215">
        <v>0.34587951300000003</v>
      </c>
      <c r="AND215">
        <v>0.34224874300000002</v>
      </c>
      <c r="ANE215">
        <v>0.33829706799999998</v>
      </c>
      <c r="ANF215">
        <v>0.33420293499999998</v>
      </c>
      <c r="ANG215">
        <v>0.32979868200000001</v>
      </c>
      <c r="ANH215">
        <v>0.32517531900000002</v>
      </c>
      <c r="ANI215">
        <v>0.32031292700000003</v>
      </c>
      <c r="ANJ215">
        <v>0.31523179200000001</v>
      </c>
      <c r="ANK215">
        <v>0.310068446</v>
      </c>
      <c r="ANL215">
        <v>0.304662708</v>
      </c>
      <c r="ANM215">
        <v>0.29905772000000003</v>
      </c>
      <c r="ANN215">
        <v>0.29324165699999999</v>
      </c>
      <c r="ANO215">
        <v>0.28740210100000002</v>
      </c>
      <c r="ANP215">
        <v>0.28143459700000001</v>
      </c>
      <c r="ANQ215">
        <v>0.27545615699999998</v>
      </c>
      <c r="ANR215">
        <v>0.26937757200000001</v>
      </c>
      <c r="ANS215">
        <v>0.26336674799999998</v>
      </c>
      <c r="ANT215">
        <v>0.257330169</v>
      </c>
      <c r="ANU215">
        <v>0.251309371</v>
      </c>
      <c r="ANV215">
        <v>0.24540582499999999</v>
      </c>
      <c r="ANW215">
        <v>0.23953680299999999</v>
      </c>
      <c r="ANX215">
        <v>0.23387630400000001</v>
      </c>
      <c r="ANY215">
        <v>0.22830938100000001</v>
      </c>
      <c r="ANZ215">
        <v>0.22311482699999999</v>
      </c>
      <c r="AOA215">
        <v>0.21795925499999999</v>
      </c>
      <c r="AOB215">
        <v>0.21294365100000001</v>
      </c>
      <c r="AOC215">
        <v>0.207987697</v>
      </c>
      <c r="AOD215">
        <v>0.20361955500000001</v>
      </c>
      <c r="AOE215">
        <v>0.19934659399999999</v>
      </c>
      <c r="AOF215">
        <v>0.19515110899999999</v>
      </c>
      <c r="AOG215">
        <v>0.191047414</v>
      </c>
      <c r="AOH215">
        <v>0.18746871800000001</v>
      </c>
      <c r="AOI215">
        <v>0.18404182699999999</v>
      </c>
      <c r="AOJ215">
        <v>0.18079862399999999</v>
      </c>
      <c r="AOK215">
        <v>0.17763844200000001</v>
      </c>
      <c r="AOL215">
        <v>0.174712905</v>
      </c>
      <c r="AOM215">
        <v>0.17194247400000001</v>
      </c>
      <c r="AON215">
        <v>0.16937053099999999</v>
      </c>
      <c r="AOO215">
        <v>0.166997549</v>
      </c>
      <c r="AOP215">
        <v>0.16474842100000001</v>
      </c>
      <c r="AOQ215">
        <v>0.16257965499999999</v>
      </c>
      <c r="AOR215">
        <v>0.16056996700000001</v>
      </c>
      <c r="AOS215">
        <v>0.15875340600000001</v>
      </c>
      <c r="AOT215">
        <v>0.156998252</v>
      </c>
      <c r="AOU215">
        <v>0.15536256700000001</v>
      </c>
      <c r="AOV215">
        <v>0.153795559</v>
      </c>
      <c r="AOW215">
        <v>0.15236534199999999</v>
      </c>
      <c r="AOX215">
        <v>0.15096683699999999</v>
      </c>
      <c r="AOY215">
        <v>0.14969971500000001</v>
      </c>
      <c r="AOZ215">
        <v>0.14851943400000001</v>
      </c>
      <c r="APA215">
        <v>0.14745409900000001</v>
      </c>
      <c r="APB215">
        <v>0.146370694</v>
      </c>
      <c r="APC215">
        <v>0.14537713899999999</v>
      </c>
      <c r="APD215">
        <v>0.144431105</v>
      </c>
      <c r="APE215">
        <v>0.14365714900000001</v>
      </c>
      <c r="APF215">
        <v>0.142875066</v>
      </c>
      <c r="APG215">
        <v>0.142114872</v>
      </c>
      <c r="APH215">
        <v>0.141397572</v>
      </c>
      <c r="API215">
        <v>0.14084258699999999</v>
      </c>
      <c r="APJ215">
        <v>0.14027988899999999</v>
      </c>
      <c r="APK215">
        <v>0.13967721399999999</v>
      </c>
      <c r="APL215">
        <v>0.13910018800000001</v>
      </c>
      <c r="APM215">
        <v>0.13876875899999999</v>
      </c>
      <c r="APN215">
        <v>0.13846054799999999</v>
      </c>
      <c r="APO215">
        <v>0.13805405500000001</v>
      </c>
      <c r="APP215">
        <v>0.137636915</v>
      </c>
      <c r="APQ215">
        <v>0.13744609599999999</v>
      </c>
      <c r="APR215">
        <v>0.13730435499999999</v>
      </c>
      <c r="APS215">
        <v>0.136986414</v>
      </c>
      <c r="APT215">
        <v>0.13662822199999999</v>
      </c>
      <c r="APU215">
        <v>0.136536035</v>
      </c>
      <c r="APV215">
        <v>0.13652615200000001</v>
      </c>
      <c r="APW215">
        <v>0.13638135700000001</v>
      </c>
      <c r="APX215">
        <v>0.136206683</v>
      </c>
      <c r="APY215">
        <v>0.13618733</v>
      </c>
      <c r="APZ215">
        <v>0.13623547699999999</v>
      </c>
      <c r="AQA215">
        <v>0.13624392399999999</v>
      </c>
      <c r="AQB215">
        <v>0.136238837</v>
      </c>
      <c r="AQC215">
        <v>0.136329482</v>
      </c>
      <c r="AQD215">
        <v>0.13649792299999999</v>
      </c>
      <c r="AQE215">
        <v>0.13663039099999999</v>
      </c>
      <c r="AQF215">
        <v>0.136759927</v>
      </c>
      <c r="AQG215">
        <v>0.136972132</v>
      </c>
      <c r="AQH215">
        <v>0.13727566899999999</v>
      </c>
      <c r="AQI215">
        <v>0.13759118100000001</v>
      </c>
      <c r="AQJ215">
        <v>0.13793270699999999</v>
      </c>
      <c r="AQK215">
        <v>0.13831448399999999</v>
      </c>
      <c r="AQL215">
        <v>0.138795582</v>
      </c>
      <c r="AQM215">
        <v>0.139317739</v>
      </c>
      <c r="AQN215">
        <v>0.13990865199999999</v>
      </c>
      <c r="AQO215">
        <v>0.140489696</v>
      </c>
      <c r="AQP215">
        <v>0.14115614500000001</v>
      </c>
      <c r="AQQ215">
        <v>0.141886124</v>
      </c>
      <c r="AQR215">
        <v>0.14265028900000001</v>
      </c>
      <c r="AQS215">
        <v>0.14338145899999999</v>
      </c>
      <c r="AQT215">
        <v>0.14418618</v>
      </c>
      <c r="AQU215">
        <v>0.14505875500000001</v>
      </c>
      <c r="AQV215">
        <v>0.14599062900000001</v>
      </c>
      <c r="AQW215">
        <v>0.14688087599999999</v>
      </c>
      <c r="AQX215">
        <v>0.14782316700000001</v>
      </c>
      <c r="AQY215">
        <v>0.14882811900000001</v>
      </c>
      <c r="AQZ215">
        <v>0.14989580499999999</v>
      </c>
      <c r="ARA215">
        <v>0.150943726</v>
      </c>
      <c r="ARB215">
        <v>0.15201530699999999</v>
      </c>
      <c r="ARC215">
        <v>0.15311013800000001</v>
      </c>
      <c r="ARD215">
        <v>0.15423564100000001</v>
      </c>
      <c r="ARE215">
        <v>0.155359634</v>
      </c>
      <c r="ARF215">
        <v>0.15653637100000001</v>
      </c>
      <c r="ARG215">
        <v>0.157744897</v>
      </c>
      <c r="ARH215">
        <v>0.15891172000000001</v>
      </c>
      <c r="ARI215">
        <v>0.160051323</v>
      </c>
      <c r="ARJ215">
        <v>0.161287666</v>
      </c>
      <c r="ARK215">
        <v>0.16254821799999999</v>
      </c>
      <c r="ARL215">
        <v>0.16378317000000001</v>
      </c>
      <c r="ARM215">
        <v>0.165015358</v>
      </c>
      <c r="ARN215">
        <v>0.16633320900000001</v>
      </c>
      <c r="ARO215">
        <v>0.16768712499999999</v>
      </c>
      <c r="ARP215">
        <v>0.16893460199999999</v>
      </c>
      <c r="ARQ215">
        <v>0.17016393299999999</v>
      </c>
      <c r="ARR215">
        <v>0.17149444799999999</v>
      </c>
      <c r="ARS215">
        <v>0.17281484999999999</v>
      </c>
      <c r="ART215">
        <v>0.17411996199999999</v>
      </c>
      <c r="ARU215">
        <v>0.175473236</v>
      </c>
      <c r="ARV215">
        <v>0.17685582399999999</v>
      </c>
      <c r="ARW215">
        <v>0.17821462900000001</v>
      </c>
      <c r="ARX215">
        <v>0.17954126300000001</v>
      </c>
      <c r="ARY215">
        <v>0.180912884</v>
      </c>
      <c r="ARZ215">
        <v>0.182352342</v>
      </c>
      <c r="ASA215">
        <v>0.18371970100000001</v>
      </c>
      <c r="ASB215">
        <v>0.185013814</v>
      </c>
      <c r="ASC215">
        <v>0.18638512900000001</v>
      </c>
      <c r="ASD215">
        <v>0.187825718</v>
      </c>
      <c r="ASE215">
        <v>0.189244631</v>
      </c>
      <c r="ASF215">
        <v>0.19061324199999999</v>
      </c>
      <c r="ASG215">
        <v>0.19199529600000001</v>
      </c>
      <c r="ASH215">
        <v>0.19343243299999999</v>
      </c>
      <c r="ASI215">
        <v>0.19482392600000001</v>
      </c>
      <c r="ASJ215">
        <v>0.19617631499999999</v>
      </c>
      <c r="ASK215">
        <v>0.19760591999999999</v>
      </c>
      <c r="ASL215">
        <v>0.19906120499999999</v>
      </c>
      <c r="ASM215">
        <v>0.20045349200000001</v>
      </c>
      <c r="ASN215">
        <v>0.20178912399999999</v>
      </c>
      <c r="ASO215">
        <v>0.20312223500000001</v>
      </c>
      <c r="ASP215">
        <v>0.204528715</v>
      </c>
      <c r="ASQ215">
        <v>0.205908065</v>
      </c>
      <c r="ASR215">
        <v>0.20724679700000001</v>
      </c>
      <c r="ASS215">
        <v>0.20864887600000001</v>
      </c>
      <c r="AST215">
        <v>0.21003872000000001</v>
      </c>
      <c r="ASU215">
        <v>0.21133080200000001</v>
      </c>
      <c r="ASV215">
        <v>0.212629926</v>
      </c>
      <c r="ASW215">
        <v>0.21395729299999999</v>
      </c>
      <c r="ASX215">
        <v>0.21529727900000001</v>
      </c>
      <c r="ASY215">
        <v>0.216630665</v>
      </c>
      <c r="ASZ215">
        <v>0.21795890400000001</v>
      </c>
      <c r="ATA215">
        <v>0.219262824</v>
      </c>
      <c r="ATB215">
        <v>0.22053530700000001</v>
      </c>
      <c r="ATC215">
        <v>0.22178118099999999</v>
      </c>
      <c r="ATD215">
        <v>0.22307049700000001</v>
      </c>
      <c r="ATE215">
        <v>0.224396124</v>
      </c>
      <c r="ATF215">
        <v>0.22569920399999999</v>
      </c>
      <c r="ATG215">
        <v>0.226959146</v>
      </c>
      <c r="ATH215">
        <v>0.228218264</v>
      </c>
      <c r="ATI215">
        <v>0.22947562399999999</v>
      </c>
      <c r="ATJ215">
        <v>0.23073879</v>
      </c>
      <c r="ATK215">
        <v>0.23195004999999999</v>
      </c>
      <c r="ATL215">
        <v>0.233147836</v>
      </c>
      <c r="ATM215">
        <v>0.23440777900000001</v>
      </c>
      <c r="ATN215">
        <v>0.235680156</v>
      </c>
      <c r="ATO215">
        <v>0.23686084900000001</v>
      </c>
      <c r="ATP215">
        <v>0.23802701600000001</v>
      </c>
      <c r="ATQ215">
        <v>0.23921261299999999</v>
      </c>
      <c r="ATR215">
        <v>0.24039269599999999</v>
      </c>
      <c r="ATS215">
        <v>0.24154041000000001</v>
      </c>
      <c r="ATT215">
        <v>0.242705752</v>
      </c>
      <c r="ATU215">
        <v>0.24386713800000001</v>
      </c>
      <c r="ATV215">
        <v>0.24499743900000001</v>
      </c>
      <c r="ATW215">
        <v>0.24611307399999999</v>
      </c>
      <c r="ATX215">
        <v>0.24724722499999999</v>
      </c>
      <c r="ATY215">
        <v>0.248302522</v>
      </c>
      <c r="ATZ215">
        <v>0.24934010200000001</v>
      </c>
      <c r="AUA215">
        <v>0.25047148600000002</v>
      </c>
      <c r="AUB215">
        <v>0.251614909</v>
      </c>
      <c r="AUC215">
        <v>0.25257959299999999</v>
      </c>
      <c r="AUD215">
        <v>0.253517928</v>
      </c>
      <c r="AUE215">
        <v>0.254652826</v>
      </c>
      <c r="AUF215">
        <v>0.25581528100000001</v>
      </c>
      <c r="AUG215">
        <v>0.256735408</v>
      </c>
      <c r="AUH215">
        <v>0.25760234599999998</v>
      </c>
      <c r="AUI215">
        <v>0.25859936900000002</v>
      </c>
      <c r="AUJ215">
        <v>0.25964319499999999</v>
      </c>
      <c r="AUK215">
        <v>0.26059845500000001</v>
      </c>
      <c r="AUL215">
        <v>0.26153926399999999</v>
      </c>
      <c r="AUM215">
        <v>0.26243064300000002</v>
      </c>
      <c r="AUN215">
        <v>0.26327087900000001</v>
      </c>
      <c r="AUO215">
        <v>0.26421950999999999</v>
      </c>
      <c r="AUP215">
        <v>0.26525533200000001</v>
      </c>
      <c r="AUQ215">
        <v>0.26615111000000002</v>
      </c>
      <c r="AUR215">
        <v>0.266953891</v>
      </c>
      <c r="AUS215">
        <v>0.26784606300000002</v>
      </c>
      <c r="AUT215">
        <v>0.26883196599999998</v>
      </c>
      <c r="AUU215">
        <v>0.269738223</v>
      </c>
      <c r="AUV215">
        <v>0.27054039299999999</v>
      </c>
      <c r="AUW215">
        <v>0.27136168900000002</v>
      </c>
      <c r="AUX215">
        <v>0.27225493000000001</v>
      </c>
      <c r="AUY215">
        <v>0.27312736700000001</v>
      </c>
      <c r="AUZ215">
        <v>0.27395614699999998</v>
      </c>
      <c r="AVA215">
        <v>0.274800141</v>
      </c>
      <c r="AVB215">
        <v>0.27565892199999997</v>
      </c>
      <c r="AVC215">
        <v>0.276534689</v>
      </c>
      <c r="AVD215">
        <v>0.27742365400000002</v>
      </c>
      <c r="AVE215">
        <v>0.27818274799999998</v>
      </c>
      <c r="AVF215">
        <v>0.27889332700000002</v>
      </c>
      <c r="AVG215">
        <v>0.27970677100000002</v>
      </c>
      <c r="AVH215">
        <v>0.28057526599999999</v>
      </c>
      <c r="AVI215">
        <v>0.28136830200000001</v>
      </c>
      <c r="AVJ215">
        <v>0.28211975900000003</v>
      </c>
      <c r="AVK215">
        <v>0.28287243699999998</v>
      </c>
      <c r="AVL215">
        <v>0.283596978</v>
      </c>
      <c r="AVM215">
        <v>0.28432170200000001</v>
      </c>
      <c r="AVN215">
        <v>0.28509142700000001</v>
      </c>
      <c r="AVO215">
        <v>0.28581532700000001</v>
      </c>
      <c r="AVP215">
        <v>0.28650372600000001</v>
      </c>
      <c r="AVQ215">
        <v>0.28724345099999998</v>
      </c>
      <c r="AVR215">
        <v>0.28801806400000002</v>
      </c>
      <c r="AVS215">
        <v>0.28872586300000003</v>
      </c>
      <c r="AVT215">
        <v>0.28937705200000002</v>
      </c>
      <c r="AVU215">
        <v>0.29006847600000002</v>
      </c>
      <c r="AVV215">
        <v>0.29077212000000002</v>
      </c>
      <c r="AVW215">
        <v>0.29132915199999998</v>
      </c>
      <c r="AVX215">
        <v>0.291868189</v>
      </c>
      <c r="AVY215">
        <v>0.29257534600000001</v>
      </c>
      <c r="AVZ215">
        <v>0.29330208699999999</v>
      </c>
      <c r="AWA215">
        <v>0.29392241899999999</v>
      </c>
      <c r="AWB215">
        <v>0.29453963500000002</v>
      </c>
      <c r="AWC215">
        <v>0.29511881600000001</v>
      </c>
      <c r="AWD215">
        <v>0.29566530699999999</v>
      </c>
      <c r="AWE215">
        <v>0.29625875499999998</v>
      </c>
      <c r="AWF215">
        <v>0.29688110400000001</v>
      </c>
      <c r="AWG215">
        <v>0.297414611</v>
      </c>
      <c r="AWH215">
        <v>0.29788414499999999</v>
      </c>
      <c r="AWI215">
        <v>0.29842131799999999</v>
      </c>
      <c r="AWJ215">
        <v>0.29901388000000001</v>
      </c>
      <c r="AWK215">
        <v>0.29953327299999999</v>
      </c>
      <c r="AWL215">
        <v>0.30001438600000002</v>
      </c>
      <c r="AWM215">
        <v>0.30054108000000002</v>
      </c>
      <c r="AWN215">
        <v>0.30104064600000002</v>
      </c>
      <c r="AWO215">
        <v>0.30154803200000002</v>
      </c>
      <c r="AWP215">
        <v>0.30215232600000003</v>
      </c>
      <c r="AWQ215">
        <v>0.30266359199999998</v>
      </c>
      <c r="AWR215">
        <v>0.30305195299999999</v>
      </c>
      <c r="AWS215">
        <v>0.30348125100000001</v>
      </c>
      <c r="AWT215">
        <v>0.30396978800000002</v>
      </c>
      <c r="AWU215">
        <v>0.30445407800000002</v>
      </c>
      <c r="AWV215">
        <v>0.30493076099999999</v>
      </c>
      <c r="AWW215">
        <v>0.30534441699999998</v>
      </c>
      <c r="AWX215">
        <v>0.305722879</v>
      </c>
      <c r="AWY215">
        <v>0.306121109</v>
      </c>
      <c r="AWZ215">
        <v>0.30654606899999998</v>
      </c>
      <c r="AXA215">
        <v>0.30696714899999999</v>
      </c>
      <c r="AXB215">
        <v>0.307373597</v>
      </c>
      <c r="AXC215">
        <v>0.30768652800000001</v>
      </c>
      <c r="AXD215">
        <v>0.30798277800000001</v>
      </c>
      <c r="AXE215">
        <v>0.30835842899999999</v>
      </c>
      <c r="AXF215">
        <v>0.308733867</v>
      </c>
      <c r="AXG215">
        <v>0.30907188099999999</v>
      </c>
      <c r="AXH215">
        <v>0.309400485</v>
      </c>
      <c r="AXI215">
        <v>0.30976364099999998</v>
      </c>
      <c r="AXJ215">
        <v>0.31017372199999999</v>
      </c>
      <c r="AXK215">
        <v>0.31044146900000003</v>
      </c>
      <c r="AXL215">
        <v>0.31061093400000001</v>
      </c>
      <c r="AXM215">
        <v>0.31092343700000002</v>
      </c>
      <c r="AXN215">
        <v>0.31134516000000001</v>
      </c>
      <c r="AXO215">
        <v>0.31158962699999998</v>
      </c>
      <c r="AXP215">
        <v>0.31172380599999999</v>
      </c>
      <c r="AXQ215">
        <v>0.31190863800000002</v>
      </c>
      <c r="AXR215">
        <v>0.31211845999999999</v>
      </c>
      <c r="AXS215">
        <v>0.31232489099999999</v>
      </c>
      <c r="AXT215">
        <v>0.31256016199999997</v>
      </c>
      <c r="AXU215">
        <v>0.31265159999999997</v>
      </c>
      <c r="AXV215">
        <v>0.31267964599999998</v>
      </c>
      <c r="AXW215">
        <v>0.31277542200000003</v>
      </c>
      <c r="AXX215">
        <v>0.31291290100000002</v>
      </c>
      <c r="AXY215">
        <v>0.31303540899999999</v>
      </c>
      <c r="AXZ215">
        <v>0.31312776399999998</v>
      </c>
      <c r="AYA215">
        <v>0.31319347800000003</v>
      </c>
      <c r="AYB215">
        <v>0.31324911100000002</v>
      </c>
      <c r="AYC215">
        <v>0.31327309399999997</v>
      </c>
      <c r="AYD215">
        <v>0.313319866</v>
      </c>
      <c r="AYE215">
        <v>0.31339544899999999</v>
      </c>
      <c r="AYF215">
        <v>0.313430979</v>
      </c>
      <c r="AYG215">
        <v>0.31328015100000001</v>
      </c>
      <c r="AYH215">
        <v>0.31315028</v>
      </c>
      <c r="AYI215">
        <v>0.31326124</v>
      </c>
      <c r="AYJ215">
        <v>0.31335836</v>
      </c>
      <c r="AYK215">
        <v>0.31320380399999997</v>
      </c>
      <c r="AYL215">
        <v>0.31302291399999999</v>
      </c>
      <c r="AYM215">
        <v>0.31286071999999998</v>
      </c>
      <c r="AYN215">
        <v>0.31269941200000001</v>
      </c>
      <c r="AYO215">
        <v>0.31241880399999999</v>
      </c>
      <c r="AYP215">
        <v>0.31209676800000002</v>
      </c>
      <c r="AYQ215">
        <v>0.31192098000000001</v>
      </c>
      <c r="AYR215">
        <v>0.31179508</v>
      </c>
      <c r="AYS215">
        <v>0.31153249700000002</v>
      </c>
      <c r="AYT215">
        <v>0.31118339299999997</v>
      </c>
      <c r="AYU215">
        <v>0.31069717899999999</v>
      </c>
      <c r="AYV215">
        <v>0.31025651599999998</v>
      </c>
      <c r="AYW215">
        <v>0.30996435900000002</v>
      </c>
      <c r="AYX215">
        <v>0.30964482900000001</v>
      </c>
      <c r="AYY215">
        <v>0.30920535599999999</v>
      </c>
      <c r="AYZ215">
        <v>0.30879182199999999</v>
      </c>
      <c r="AZA215">
        <v>0.30847653899999999</v>
      </c>
      <c r="AZB215">
        <v>0.308104981</v>
      </c>
      <c r="AZC215">
        <v>0.30759612800000002</v>
      </c>
      <c r="AZD215">
        <v>0.30715552600000001</v>
      </c>
      <c r="AZE215">
        <v>0.30688768799999999</v>
      </c>
      <c r="AZF215">
        <v>0.30656174200000003</v>
      </c>
      <c r="AZG215">
        <v>0.30611444900000001</v>
      </c>
      <c r="AZH215">
        <v>0.30571851100000003</v>
      </c>
      <c r="AZI215">
        <v>0.30540564100000001</v>
      </c>
      <c r="AZJ215">
        <v>0.30506848399999997</v>
      </c>
      <c r="AZK215">
        <v>0.304781674</v>
      </c>
      <c r="AZL215">
        <v>0.30445563599999997</v>
      </c>
      <c r="AZM215">
        <v>0.30395533699999999</v>
      </c>
      <c r="AZN215">
        <v>0.30354577399999999</v>
      </c>
      <c r="AZO215">
        <v>0.30331276400000001</v>
      </c>
      <c r="AZP215">
        <v>0.30295229499999998</v>
      </c>
      <c r="AZQ215">
        <v>0.30248034800000001</v>
      </c>
      <c r="AZR215">
        <v>0.30214869</v>
      </c>
      <c r="AZS215">
        <v>0.30183939399999998</v>
      </c>
      <c r="AZT215">
        <v>0.301397417</v>
      </c>
      <c r="AZU215">
        <v>0.30095290299999999</v>
      </c>
      <c r="AZV215">
        <v>0.300575023</v>
      </c>
      <c r="AZW215">
        <v>0.300217548</v>
      </c>
      <c r="AZX215">
        <v>0.29979921700000001</v>
      </c>
      <c r="AZY215">
        <v>0.299285843</v>
      </c>
      <c r="AZZ215">
        <v>0.29883821399999999</v>
      </c>
      <c r="BAA215">
        <v>0.29853270599999998</v>
      </c>
      <c r="BAB215">
        <v>0.29823602799999999</v>
      </c>
      <c r="BAC215">
        <v>0.29785952100000002</v>
      </c>
      <c r="BAD215">
        <v>0.297415649</v>
      </c>
      <c r="BAE215">
        <v>0.2969408</v>
      </c>
      <c r="BAF215">
        <v>0.29656847800000002</v>
      </c>
      <c r="BAG215">
        <v>0.29629776800000002</v>
      </c>
      <c r="BAH215">
        <v>0.29584555600000001</v>
      </c>
      <c r="BAI215">
        <v>0.295269065</v>
      </c>
      <c r="BAJ215">
        <v>0.29481657700000002</v>
      </c>
      <c r="BAK215">
        <v>0.29442904199999997</v>
      </c>
      <c r="BAL215">
        <v>0.29399824499999999</v>
      </c>
      <c r="BAM215">
        <v>0.293518691</v>
      </c>
      <c r="BAN215">
        <v>0.29301985899999999</v>
      </c>
      <c r="BAO215">
        <v>0.29256220900000002</v>
      </c>
      <c r="BAP215">
        <v>0.29212209500000003</v>
      </c>
      <c r="BAQ215">
        <v>0.29164990299999999</v>
      </c>
      <c r="BAR215">
        <v>0.29114694699999999</v>
      </c>
      <c r="BAS215">
        <v>0.29061615899999999</v>
      </c>
      <c r="BAT215">
        <v>0.29016351899999998</v>
      </c>
      <c r="BAU215">
        <v>0.28975698</v>
      </c>
      <c r="BAV215">
        <v>0.28931201000000001</v>
      </c>
      <c r="BAW215">
        <v>0.288866764</v>
      </c>
      <c r="BAX215">
        <v>0.28825342700000001</v>
      </c>
      <c r="BAY215">
        <v>0.28756563800000001</v>
      </c>
      <c r="BAZ215">
        <v>0.28704108299999997</v>
      </c>
      <c r="BBA215">
        <v>0.28658257700000001</v>
      </c>
      <c r="BBB215">
        <v>0.28602762300000001</v>
      </c>
      <c r="BBC215">
        <v>0.28545394200000002</v>
      </c>
      <c r="BBD215">
        <v>0.28500878699999999</v>
      </c>
      <c r="BBE215">
        <v>0.28449254200000001</v>
      </c>
      <c r="BBF215">
        <v>0.28367601199999998</v>
      </c>
      <c r="BBG215">
        <v>0.28294728600000002</v>
      </c>
      <c r="BBH215">
        <v>0.282420805</v>
      </c>
      <c r="BBI215">
        <v>0.28182564700000001</v>
      </c>
      <c r="BBJ215">
        <v>0.28116486499999999</v>
      </c>
      <c r="BBK215">
        <v>0.28054083600000002</v>
      </c>
      <c r="BBL215">
        <v>0.279939353</v>
      </c>
      <c r="BBM215">
        <v>0.27928324599999999</v>
      </c>
      <c r="BBN215">
        <v>0.27854031400000001</v>
      </c>
      <c r="BBO215">
        <v>0.27783553900000002</v>
      </c>
      <c r="BBP215">
        <v>0.27724386299999998</v>
      </c>
      <c r="BBQ215">
        <v>0.27658561700000001</v>
      </c>
      <c r="BBR215">
        <v>0.27576731599999998</v>
      </c>
      <c r="BBS215">
        <v>0.27495949400000003</v>
      </c>
      <c r="BBT215">
        <v>0.27418949300000001</v>
      </c>
      <c r="BBU215">
        <v>0.27360359099999998</v>
      </c>
      <c r="BBV215">
        <v>0.27321593399999999</v>
      </c>
      <c r="BBW215">
        <v>0.27258671099999998</v>
      </c>
      <c r="BBX215">
        <v>0.27175121000000002</v>
      </c>
      <c r="BBY215">
        <v>0.271128219</v>
      </c>
      <c r="BBZ215">
        <v>0.27063931699999999</v>
      </c>
      <c r="BCA215">
        <v>0.27003566499999998</v>
      </c>
      <c r="BCB215">
        <v>0.26940955799999999</v>
      </c>
      <c r="BCC215">
        <v>0.26888011499999998</v>
      </c>
      <c r="BCD215">
        <v>0.26836270699999998</v>
      </c>
      <c r="BCE215">
        <v>0.26790857099999998</v>
      </c>
      <c r="BCF215">
        <v>0.26744306899999998</v>
      </c>
      <c r="BCG215">
        <v>0.26685114900000001</v>
      </c>
      <c r="BCH215">
        <v>0.26626228400000002</v>
      </c>
      <c r="BCI215">
        <v>0.26594635799999999</v>
      </c>
      <c r="BCJ215">
        <v>0.26566898900000002</v>
      </c>
      <c r="BCK215">
        <v>0.26532309300000001</v>
      </c>
      <c r="BCL215">
        <v>0.264968339</v>
      </c>
      <c r="BCM215">
        <v>0.26455697299999997</v>
      </c>
      <c r="BCN215">
        <v>0.264165068</v>
      </c>
      <c r="BCO215">
        <v>0.263988944</v>
      </c>
      <c r="BCP215">
        <v>0.26378162599999999</v>
      </c>
      <c r="BCQ215">
        <v>0.263504134</v>
      </c>
      <c r="BCR215">
        <v>0.26327802900000002</v>
      </c>
      <c r="BCS215">
        <v>0.26291734700000002</v>
      </c>
      <c r="BCT215">
        <v>0.26260016899999999</v>
      </c>
      <c r="BCU215">
        <v>0.262690965</v>
      </c>
      <c r="BCV215">
        <v>0.26266621899999998</v>
      </c>
      <c r="BCW215">
        <v>0.26242395200000002</v>
      </c>
      <c r="BCX215">
        <v>0.26233553799999998</v>
      </c>
      <c r="BCY215">
        <v>0.26243232300000002</v>
      </c>
      <c r="BCZ215">
        <v>0.26244210000000001</v>
      </c>
      <c r="BDA215">
        <v>0.26240424699999998</v>
      </c>
      <c r="BDB215">
        <v>0.26236361400000002</v>
      </c>
      <c r="BDC215">
        <v>0.26228512999999998</v>
      </c>
      <c r="BDD215">
        <v>0.26239890100000002</v>
      </c>
      <c r="BDE215">
        <v>0.26271681099999999</v>
      </c>
      <c r="BDF215">
        <v>0.262832232</v>
      </c>
      <c r="BDG215">
        <v>0.26282123299999999</v>
      </c>
      <c r="BDH215">
        <v>0.26294401699999997</v>
      </c>
      <c r="BDI215">
        <v>0.263089195</v>
      </c>
      <c r="BDJ215">
        <v>0.26324558399999998</v>
      </c>
      <c r="BDK215">
        <v>0.263412119</v>
      </c>
      <c r="BDL215">
        <v>0.26357246099999998</v>
      </c>
      <c r="BDM215">
        <v>0.26372600200000001</v>
      </c>
      <c r="BDN215">
        <v>0.26386321200000001</v>
      </c>
      <c r="BDO215">
        <v>0.263964906</v>
      </c>
      <c r="BDP215">
        <v>0.26406960400000001</v>
      </c>
      <c r="BDQ215">
        <v>0.26419740400000002</v>
      </c>
      <c r="BDR215">
        <v>0.26436985800000001</v>
      </c>
      <c r="BDS215">
        <v>0.26453960999999998</v>
      </c>
      <c r="BDT215">
        <v>0.26455928099999998</v>
      </c>
      <c r="BDU215">
        <v>0.26457543</v>
      </c>
      <c r="BDV215">
        <v>0.26468231399999997</v>
      </c>
      <c r="BDW215">
        <v>0.26479867000000001</v>
      </c>
      <c r="BDX215">
        <v>0.26489602200000001</v>
      </c>
      <c r="BDY215">
        <v>0.26497352200000002</v>
      </c>
      <c r="BDZ215">
        <v>0.26500251200000002</v>
      </c>
      <c r="BEA215">
        <v>0.26488057100000001</v>
      </c>
      <c r="BEB215">
        <v>0.26475966200000001</v>
      </c>
      <c r="BEC215">
        <v>0.26467976399999998</v>
      </c>
      <c r="BED215">
        <v>0.264600748</v>
      </c>
      <c r="BEE215">
        <v>0.264702137</v>
      </c>
      <c r="BEF215">
        <v>0.26486463399999999</v>
      </c>
      <c r="BEG215">
        <v>0.26479050399999998</v>
      </c>
      <c r="BEH215">
        <v>0.26444802499999998</v>
      </c>
      <c r="BEI215">
        <v>0.26417916000000002</v>
      </c>
      <c r="BEJ215">
        <v>0.26418152700000003</v>
      </c>
      <c r="BEK215">
        <v>0.26418016100000002</v>
      </c>
      <c r="BEL215">
        <v>0.26379324100000001</v>
      </c>
      <c r="BEM215">
        <v>0.263376208</v>
      </c>
      <c r="BEN215">
        <v>0.263070368</v>
      </c>
      <c r="BEO215">
        <v>0.26281564899999998</v>
      </c>
      <c r="BEP215">
        <v>0.26245313599999998</v>
      </c>
      <c r="BEQ215">
        <v>0.26195608199999998</v>
      </c>
      <c r="BER215">
        <v>0.26143835700000001</v>
      </c>
      <c r="BES215">
        <v>0.26091598700000002</v>
      </c>
      <c r="BET215">
        <v>0.26040181299999998</v>
      </c>
      <c r="BEU215">
        <v>0.25972653899999998</v>
      </c>
      <c r="BEV215">
        <v>0.25903623799999997</v>
      </c>
      <c r="BEW215">
        <v>0.25814719600000002</v>
      </c>
      <c r="BEX215">
        <v>0.25723235</v>
      </c>
      <c r="BEY215">
        <v>0.25632548799999999</v>
      </c>
      <c r="BEZ215">
        <v>0.25538748100000003</v>
      </c>
      <c r="BFA215">
        <v>0.254332799</v>
      </c>
      <c r="BFB215">
        <v>0.253028164</v>
      </c>
      <c r="BFC215">
        <v>0.25172755200000002</v>
      </c>
      <c r="BFD215">
        <v>0.25036736500000001</v>
      </c>
      <c r="BFE215">
        <v>0.24901533000000001</v>
      </c>
      <c r="BFF215">
        <v>0.247234694</v>
      </c>
      <c r="BFG215">
        <v>0.245383981</v>
      </c>
      <c r="BFH215">
        <v>0.24369919500000001</v>
      </c>
      <c r="BFI215">
        <v>0.24211754499999999</v>
      </c>
      <c r="BFJ215">
        <v>0.24010374300000001</v>
      </c>
      <c r="BFK215">
        <v>0.237371834</v>
      </c>
      <c r="BFL215">
        <v>0.23466273900000001</v>
      </c>
      <c r="BFM215">
        <v>0.23199820500000001</v>
      </c>
      <c r="BFN215">
        <v>0.22934655800000001</v>
      </c>
      <c r="BFO215">
        <v>0.22648358699999999</v>
      </c>
      <c r="BFP215">
        <v>0.22362699</v>
      </c>
      <c r="BFQ215">
        <v>0.220350871</v>
      </c>
      <c r="BFR215">
        <v>0.21688705799999999</v>
      </c>
      <c r="BFS215">
        <v>0.213186877</v>
      </c>
      <c r="BFT215">
        <v>0.20921226000000001</v>
      </c>
      <c r="BFU215">
        <v>0.20522154000000001</v>
      </c>
      <c r="BFV215">
        <v>0.20119569700000001</v>
      </c>
      <c r="BFW215">
        <v>0.19716341900000001</v>
      </c>
      <c r="BFX215">
        <v>0.19259659800000001</v>
      </c>
      <c r="BFY215">
        <v>0.18803408699999999</v>
      </c>
      <c r="BFZ215">
        <v>0.18303488700000001</v>
      </c>
      <c r="BGA215">
        <v>0.177938607</v>
      </c>
      <c r="BGB215">
        <v>0.172763053</v>
      </c>
      <c r="BGC215">
        <v>0.167532402</v>
      </c>
      <c r="BGD215">
        <v>0.16222273400000001</v>
      </c>
      <c r="BGE215">
        <v>0.156763546</v>
      </c>
      <c r="BGF215">
        <v>0.151306362</v>
      </c>
      <c r="BGG215">
        <v>0.14577891800000001</v>
      </c>
      <c r="BGH215">
        <v>0.140271858</v>
      </c>
      <c r="BGI215">
        <v>0.13481388399999999</v>
      </c>
      <c r="BGJ215">
        <v>0.129375141</v>
      </c>
      <c r="BGK215">
        <v>0.124032293</v>
      </c>
      <c r="BGL215">
        <v>0.118731459</v>
      </c>
      <c r="BGM215">
        <v>0.11348034799999999</v>
      </c>
      <c r="BGN215">
        <v>0.10827350400000001</v>
      </c>
      <c r="BGO215">
        <v>0.10314459099999999</v>
      </c>
      <c r="BGP215">
        <v>9.8191685000000001E-2</v>
      </c>
      <c r="BGQ215">
        <v>9.3302471999999997E-2</v>
      </c>
      <c r="BGR215">
        <v>8.8922553000000001E-2</v>
      </c>
      <c r="BGS215">
        <v>8.4542633000000006E-2</v>
      </c>
      <c r="BGT215">
        <v>8.0468288999999998E-2</v>
      </c>
      <c r="BGU215">
        <v>7.6495804000000001E-2</v>
      </c>
      <c r="BGV215">
        <v>7.2727035999999995E-2</v>
      </c>
      <c r="BGW215">
        <v>6.9161984999999995E-2</v>
      </c>
      <c r="BGX215">
        <v>6.5902509999999997E-2</v>
      </c>
      <c r="BGY215">
        <v>6.2948611000000002E-2</v>
      </c>
      <c r="BGZ215">
        <v>6.0198428999999998E-2</v>
      </c>
      <c r="BHA215">
        <v>5.7753823000000003E-2</v>
      </c>
      <c r="BHB215">
        <v>5.5309217000000001E-2</v>
      </c>
      <c r="BHC215">
        <v>5.3068327999999998E-2</v>
      </c>
      <c r="BHD215">
        <v>5.0827438000000003E-2</v>
      </c>
      <c r="BHE215">
        <v>4.9197701000000003E-2</v>
      </c>
      <c r="BHF215">
        <v>4.7567962999999998E-2</v>
      </c>
      <c r="BHG215">
        <v>4.6243802000000001E-2</v>
      </c>
      <c r="BHH215">
        <v>4.4919639999999997E-2</v>
      </c>
      <c r="BHI215">
        <v>4.3697337000000003E-2</v>
      </c>
      <c r="BHJ215">
        <v>4.2678751000000001E-2</v>
      </c>
      <c r="BHK215">
        <v>4.1635177000000002E-2</v>
      </c>
      <c r="BHL215">
        <v>4.0845296000000003E-2</v>
      </c>
      <c r="BHM215">
        <v>4.0030427E-2</v>
      </c>
      <c r="BHN215">
        <v>3.9317417E-2</v>
      </c>
      <c r="BHO215">
        <v>3.8604407E-2</v>
      </c>
      <c r="BHP215">
        <v>3.8117983000000001E-2</v>
      </c>
      <c r="BHQ215">
        <v>3.7675511000000002E-2</v>
      </c>
      <c r="BHR215">
        <v>3.7239675E-2</v>
      </c>
      <c r="BHS215">
        <v>3.6770952000000003E-2</v>
      </c>
      <c r="BHT215">
        <v>3.6366137E-2</v>
      </c>
      <c r="BHU215">
        <v>3.5956083999999999E-2</v>
      </c>
      <c r="BHV215">
        <v>3.5446790999999998E-2</v>
      </c>
      <c r="BHW215">
        <v>3.5243073999999999E-2</v>
      </c>
      <c r="BHX215">
        <v>3.4937497999999997E-2</v>
      </c>
      <c r="BHY215">
        <v>3.4733780999999998E-2</v>
      </c>
      <c r="BHZ215">
        <v>3.4530063E-2</v>
      </c>
      <c r="BIA215">
        <v>3.4326346000000001E-2</v>
      </c>
      <c r="BIB215">
        <v>3.4224487999999997E-2</v>
      </c>
      <c r="BIC215">
        <v>3.4157350000000003E-2</v>
      </c>
      <c r="BID215">
        <v>3.4122629000000002E-2</v>
      </c>
      <c r="BIE215">
        <v>3.3918912000000002E-2</v>
      </c>
      <c r="BIF215">
        <v>3.3817053E-2</v>
      </c>
      <c r="BIG215">
        <v>3.3817053E-2</v>
      </c>
      <c r="BIH215">
        <v>3.3715195000000003E-2</v>
      </c>
      <c r="BII215">
        <v>3.3613336000000001E-2</v>
      </c>
      <c r="BIJ215">
        <v>3.3817053E-2</v>
      </c>
      <c r="BIK215">
        <v>3.4020769999999999E-2</v>
      </c>
      <c r="BIL215">
        <v>3.4020769999999999E-2</v>
      </c>
      <c r="BIM215">
        <v>3.3817053E-2</v>
      </c>
      <c r="BIN215">
        <v>3.3800110000000001E-2</v>
      </c>
      <c r="BIO215">
        <v>3.3977326000000002E-2</v>
      </c>
      <c r="BIP215">
        <v>3.4224487999999997E-2</v>
      </c>
      <c r="BIQ215">
        <v>3.4428205000000003E-2</v>
      </c>
      <c r="BIR215">
        <v>3.4631922000000002E-2</v>
      </c>
      <c r="BIS215">
        <v>3.4572868999999999E-2</v>
      </c>
      <c r="BIT215">
        <v>3.4530063E-2</v>
      </c>
      <c r="BIU215">
        <v>3.4767616000000001E-2</v>
      </c>
      <c r="BIV215">
        <v>3.5039356000000001E-2</v>
      </c>
      <c r="BIW215">
        <v>3.5141215000000003E-2</v>
      </c>
      <c r="BIX215">
        <v>3.5243073999999999E-2</v>
      </c>
      <c r="BIY215">
        <v>3.5446790999999998E-2</v>
      </c>
      <c r="BIZ215">
        <v>3.5752367E-2</v>
      </c>
      <c r="BJA215">
        <v>3.5956083999999999E-2</v>
      </c>
      <c r="BJB215">
        <v>3.6261659000000002E-2</v>
      </c>
      <c r="BJC215">
        <v>3.6465377E-2</v>
      </c>
      <c r="BJD215">
        <v>3.6669093999999999E-2</v>
      </c>
      <c r="BJE215">
        <v>3.6872810999999998E-2</v>
      </c>
      <c r="BJF215">
        <v>3.7280244999999997E-2</v>
      </c>
      <c r="BJG215">
        <v>3.7691543000000001E-2</v>
      </c>
      <c r="BJH215">
        <v>3.7891397E-2</v>
      </c>
      <c r="BJI215">
        <v>3.8196973000000002E-2</v>
      </c>
      <c r="BJJ215">
        <v>3.8400690000000001E-2</v>
      </c>
      <c r="BJK215">
        <v>3.8706266000000003E-2</v>
      </c>
      <c r="BJL215">
        <v>3.9011841999999998E-2</v>
      </c>
      <c r="BJM215">
        <v>3.9419276000000003E-2</v>
      </c>
      <c r="BJN215">
        <v>3.9724851999999998E-2</v>
      </c>
      <c r="BJO215">
        <v>4.0132286000000003E-2</v>
      </c>
      <c r="BJP215">
        <v>4.0539720000000001E-2</v>
      </c>
      <c r="BJQ215">
        <v>4.0845296000000003E-2</v>
      </c>
      <c r="BJR215">
        <v>4.1049013000000002E-2</v>
      </c>
      <c r="BJS215">
        <v>4.1456448E-2</v>
      </c>
      <c r="BJT215">
        <v>4.1863881999999998E-2</v>
      </c>
      <c r="BJU215">
        <v>4.2271317000000003E-2</v>
      </c>
      <c r="BJV215">
        <v>4.2475034000000002E-2</v>
      </c>
      <c r="BJW215">
        <v>4.2984327000000003E-2</v>
      </c>
      <c r="BJX215">
        <v>4.3493619999999997E-2</v>
      </c>
      <c r="BJY215">
        <v>4.4002912999999998E-2</v>
      </c>
      <c r="BJZ215">
        <v>4.4410347000000003E-2</v>
      </c>
      <c r="BKA215">
        <v>4.4715922999999998E-2</v>
      </c>
      <c r="BKB215">
        <v>4.5123357000000003E-2</v>
      </c>
      <c r="BKC215">
        <v>4.5530792E-2</v>
      </c>
      <c r="BKD215">
        <v>4.6141942999999998E-2</v>
      </c>
      <c r="BKE215">
        <v>4.6651235999999999E-2</v>
      </c>
      <c r="BKF215">
        <v>4.7160529E-2</v>
      </c>
      <c r="BKG215">
        <v>4.7669822000000001E-2</v>
      </c>
      <c r="BKH215">
        <v>4.8077255999999999E-2</v>
      </c>
      <c r="BKI215">
        <v>4.8586549E-2</v>
      </c>
      <c r="BKJ215">
        <v>4.8993983999999997E-2</v>
      </c>
      <c r="BKK215">
        <v>4.9605135000000002E-2</v>
      </c>
      <c r="BKL215">
        <v>5.0216286999999998E-2</v>
      </c>
      <c r="BKM215">
        <v>5.0623720999999997E-2</v>
      </c>
      <c r="BKN215">
        <v>5.1031156000000001E-2</v>
      </c>
      <c r="BKO215">
        <v>5.1540449000000002E-2</v>
      </c>
      <c r="BKP215">
        <v>5.2108929999999998E-2</v>
      </c>
      <c r="BKQ215">
        <v>5.2660893E-2</v>
      </c>
      <c r="BKR215">
        <v>5.3170186000000001E-2</v>
      </c>
      <c r="BKS215">
        <v>5.3679479000000002E-2</v>
      </c>
      <c r="BKT215">
        <v>5.4188772000000003E-2</v>
      </c>
      <c r="BKU215">
        <v>5.4698064999999997E-2</v>
      </c>
      <c r="BKV215">
        <v>5.5207357999999998E-2</v>
      </c>
      <c r="BKW215">
        <v>5.5920367999999998E-2</v>
      </c>
      <c r="BKX215">
        <v>5.6531520000000002E-2</v>
      </c>
      <c r="BKY215">
        <v>5.7040813000000003E-2</v>
      </c>
      <c r="BKZ215">
        <v>5.7550105999999997E-2</v>
      </c>
      <c r="BLA215">
        <v>5.7957540000000002E-2</v>
      </c>
      <c r="BLB215">
        <v>5.8568691999999999E-2</v>
      </c>
      <c r="BLC215">
        <v>5.9077985E-2</v>
      </c>
      <c r="BLD215">
        <v>5.9689135999999997E-2</v>
      </c>
      <c r="BLE215">
        <v>6.0402145999999997E-2</v>
      </c>
      <c r="BLF215">
        <v>6.0911438999999998E-2</v>
      </c>
      <c r="BLG215">
        <v>6.1420731999999999E-2</v>
      </c>
      <c r="BLH215">
        <v>6.1930025E-2</v>
      </c>
      <c r="BLI215">
        <v>6.2439318000000001E-2</v>
      </c>
      <c r="BLJ215">
        <v>6.2948611000000002E-2</v>
      </c>
      <c r="BLK215">
        <v>6.3457903999999996E-2</v>
      </c>
      <c r="BLL215">
        <v>6.4069055999999999E-2</v>
      </c>
      <c r="BLM215">
        <v>6.4680207000000003E-2</v>
      </c>
      <c r="BLN215">
        <v>6.5291358999999993E-2</v>
      </c>
      <c r="BLO215">
        <v>6.5902509999999997E-2</v>
      </c>
      <c r="BLP215">
        <v>6.6615520999999997E-2</v>
      </c>
      <c r="BLQ215">
        <v>6.7226672000000001E-2</v>
      </c>
      <c r="BLR215">
        <v>6.7735964999999995E-2</v>
      </c>
      <c r="BLS215">
        <v>6.8347116999999999E-2</v>
      </c>
      <c r="BLT215">
        <v>6.8958268000000003E-2</v>
      </c>
      <c r="BLU215">
        <v>6.9569420000000007E-2</v>
      </c>
      <c r="BLV215">
        <v>6.9976854000000005E-2</v>
      </c>
      <c r="BLW215">
        <v>7.0486146999999999E-2</v>
      </c>
      <c r="BLX215">
        <v>7.1097299000000003E-2</v>
      </c>
      <c r="BLY215">
        <v>7.1810309000000003E-2</v>
      </c>
      <c r="BLZ215">
        <v>7.2319601999999997E-2</v>
      </c>
      <c r="BMA215">
        <v>7.2828895000000005E-2</v>
      </c>
      <c r="BMB215">
        <v>7.3338187999999999E-2</v>
      </c>
      <c r="BMC215">
        <v>7.3847481000000006E-2</v>
      </c>
      <c r="BMD215">
        <v>7.4356774E-2</v>
      </c>
      <c r="BME215">
        <v>7.4967925000000005E-2</v>
      </c>
      <c r="BMF215">
        <v>7.5579076999999995E-2</v>
      </c>
      <c r="BMG215">
        <v>7.6061078000000004E-2</v>
      </c>
      <c r="BMH215">
        <v>7.6576716000000003E-2</v>
      </c>
      <c r="BMI215">
        <v>7.7208814000000001E-2</v>
      </c>
      <c r="BMJ215">
        <v>7.7819966000000004E-2</v>
      </c>
      <c r="BMK215">
        <v>7.8125542000000006E-2</v>
      </c>
      <c r="BML215">
        <v>7.8532976000000004E-2</v>
      </c>
      <c r="BMM215">
        <v>7.9144127999999994E-2</v>
      </c>
      <c r="BMN215">
        <v>7.9755278999999998E-2</v>
      </c>
      <c r="BMO215">
        <v>8.0162713999999996E-2</v>
      </c>
      <c r="BMP215">
        <v>8.0468288999999998E-2</v>
      </c>
      <c r="BMQ215">
        <v>8.1079441000000002E-2</v>
      </c>
      <c r="BMR215">
        <v>8.1792451000000002E-2</v>
      </c>
      <c r="BMS215">
        <v>8.2199885E-2</v>
      </c>
      <c r="BMT215">
        <v>8.2607319999999998E-2</v>
      </c>
      <c r="BMU215">
        <v>8.3014753999999996E-2</v>
      </c>
      <c r="BMV215">
        <v>8.3625906E-2</v>
      </c>
      <c r="BMW215">
        <v>8.4135198999999994E-2</v>
      </c>
      <c r="BMX215">
        <v>8.4644492000000002E-2</v>
      </c>
      <c r="BMY215">
        <v>8.5124050000000007E-2</v>
      </c>
      <c r="BMZ215">
        <v>8.5663078000000004E-2</v>
      </c>
      <c r="BNA215">
        <v>8.6274228999999994E-2</v>
      </c>
      <c r="BNB215">
        <v>8.6783522000000002E-2</v>
      </c>
      <c r="BNC215">
        <v>8.7394674000000006E-2</v>
      </c>
      <c r="BND215">
        <v>8.7802108000000004E-2</v>
      </c>
      <c r="BNE215">
        <v>8.8209542000000002E-2</v>
      </c>
      <c r="BNF215">
        <v>8.8820694000000006E-2</v>
      </c>
      <c r="BNG215">
        <v>8.9329987E-2</v>
      </c>
      <c r="BNH215">
        <v>8.9941139000000003E-2</v>
      </c>
      <c r="BNI215">
        <v>9.0552289999999994E-2</v>
      </c>
      <c r="BNJ215">
        <v>9.1265299999999994E-2</v>
      </c>
      <c r="BNK215">
        <v>9.1876451999999997E-2</v>
      </c>
      <c r="BNL215">
        <v>9.2487603000000002E-2</v>
      </c>
      <c r="BNM215">
        <v>9.3200614000000001E-2</v>
      </c>
      <c r="BNN215">
        <v>9.3913624000000001E-2</v>
      </c>
      <c r="BNO215">
        <v>9.4470512000000006E-2</v>
      </c>
      <c r="BNP215">
        <v>9.4932210000000003E-2</v>
      </c>
      <c r="BNQ215">
        <v>9.5543360999999993E-2</v>
      </c>
      <c r="BNR215">
        <v>9.6154512999999997E-2</v>
      </c>
      <c r="BNS215">
        <v>9.6765664000000001E-2</v>
      </c>
      <c r="BNT215">
        <v>9.7478675000000001E-2</v>
      </c>
      <c r="BNU215">
        <v>9.7987966999999995E-2</v>
      </c>
      <c r="BNV215">
        <v>9.8599118999999999E-2</v>
      </c>
      <c r="BNW215">
        <v>9.9312128999999999E-2</v>
      </c>
      <c r="BNX215">
        <v>9.9923281000000003E-2</v>
      </c>
      <c r="BNY215">
        <v>0.100432574</v>
      </c>
      <c r="BNZ215">
        <v>0.101043725</v>
      </c>
      <c r="BOA215">
        <v>0.101654877</v>
      </c>
      <c r="BOB215">
        <v>0.10247302899999999</v>
      </c>
      <c r="BOC215">
        <v>0.103173817</v>
      </c>
      <c r="BOD215">
        <v>0.103621746</v>
      </c>
      <c r="BOE215">
        <v>0.10412690300000001</v>
      </c>
      <c r="BOF215">
        <v>0.10492715399999999</v>
      </c>
      <c r="BOG215">
        <v>0.105704882</v>
      </c>
      <c r="BOH215">
        <v>0.106146026</v>
      </c>
      <c r="BOI215">
        <v>0.106565996</v>
      </c>
      <c r="BOJ215">
        <v>0.107318998</v>
      </c>
      <c r="BOK215">
        <v>0.10810840400000001</v>
      </c>
      <c r="BOL215">
        <v>0.10860847699999999</v>
      </c>
      <c r="BOM215">
        <v>0.109003897</v>
      </c>
      <c r="BON215">
        <v>0.109600169</v>
      </c>
      <c r="BOO215">
        <v>0.11034936100000001</v>
      </c>
      <c r="BOP215">
        <v>0.110988132</v>
      </c>
      <c r="BOQ215">
        <v>0.111460118</v>
      </c>
      <c r="BOR215">
        <v>0.1120144</v>
      </c>
      <c r="BOS215">
        <v>0.112806106</v>
      </c>
      <c r="BOT215">
        <v>0.11355111599999999</v>
      </c>
      <c r="BOU215">
        <v>0.11390749</v>
      </c>
      <c r="BOV215">
        <v>0.114282192</v>
      </c>
      <c r="BOW215">
        <v>0.115011318</v>
      </c>
      <c r="BOX215">
        <v>0.11578286</v>
      </c>
      <c r="BOY215">
        <v>0.11625893599999999</v>
      </c>
      <c r="BOZ215">
        <v>0.116657355</v>
      </c>
      <c r="BPA215">
        <v>0.117174055</v>
      </c>
      <c r="BPB215">
        <v>0.117820514</v>
      </c>
      <c r="BPC215">
        <v>0.118475465</v>
      </c>
      <c r="BPD215">
        <v>0.11898471300000001</v>
      </c>
      <c r="BPE215">
        <v>0.1194284</v>
      </c>
      <c r="BPF215">
        <v>0.119978659</v>
      </c>
      <c r="BPG215">
        <v>0.120653501</v>
      </c>
      <c r="BPH215">
        <v>0.121370379</v>
      </c>
      <c r="BPI215">
        <v>0.121999633</v>
      </c>
      <c r="BPJ215">
        <v>0.122577441</v>
      </c>
      <c r="BPK215">
        <v>0.123163984</v>
      </c>
      <c r="BPL215">
        <v>0.123549046</v>
      </c>
      <c r="BPM215">
        <v>0.12392510499999999</v>
      </c>
      <c r="BPN215">
        <v>0.124474022</v>
      </c>
      <c r="BPO215">
        <v>0.125063009</v>
      </c>
      <c r="BPP215">
        <v>0.125650121</v>
      </c>
      <c r="BPQ215">
        <v>0.12620431200000001</v>
      </c>
      <c r="BPR215">
        <v>0.12660423300000001</v>
      </c>
      <c r="BPS215">
        <v>0.12700246000000001</v>
      </c>
      <c r="BPT215">
        <v>0.12759377699999999</v>
      </c>
      <c r="BPU215">
        <v>0.12822154399999999</v>
      </c>
      <c r="BPV215">
        <v>0.128649081</v>
      </c>
      <c r="BPW215">
        <v>0.129046308</v>
      </c>
      <c r="BPX215">
        <v>0.129619494</v>
      </c>
      <c r="BPY215">
        <v>0.130188779</v>
      </c>
      <c r="BPZ215">
        <v>0.130575047</v>
      </c>
      <c r="BQA215">
        <v>0.130878351</v>
      </c>
      <c r="BQB215">
        <v>0.13126761000000001</v>
      </c>
      <c r="BQC215">
        <v>0.131602363</v>
      </c>
      <c r="BQD215">
        <v>0.13193397400000001</v>
      </c>
      <c r="BQE215">
        <v>0.13252528299999999</v>
      </c>
      <c r="BQF215">
        <v>0.13314468600000001</v>
      </c>
      <c r="BQG215">
        <v>0.13341945599999999</v>
      </c>
      <c r="BQH215">
        <v>0.133636959</v>
      </c>
      <c r="BQI215">
        <v>0.13413077800000001</v>
      </c>
      <c r="BQJ215">
        <v>0.13466667199999999</v>
      </c>
      <c r="BQK215">
        <v>0.135074781</v>
      </c>
      <c r="BQL215">
        <v>0.13545604</v>
      </c>
      <c r="BQM215">
        <v>0.13579976299999999</v>
      </c>
      <c r="BQN215">
        <v>0.13610815200000001</v>
      </c>
      <c r="BQO215">
        <v>0.13648727099999999</v>
      </c>
      <c r="BQP215">
        <v>0.136852579</v>
      </c>
      <c r="BQQ215">
        <v>0.13714795900000001</v>
      </c>
      <c r="BQR215">
        <v>0.13755272900000001</v>
      </c>
      <c r="BQS215">
        <v>0.13797440699999999</v>
      </c>
      <c r="BQT215">
        <v>0.13808916900000001</v>
      </c>
      <c r="BQU215">
        <v>0.13821182300000001</v>
      </c>
      <c r="BQV215">
        <v>0.13858941</v>
      </c>
      <c r="BQW215">
        <v>0.13895980199999999</v>
      </c>
      <c r="BQX215">
        <v>0.139233781</v>
      </c>
      <c r="BQY215">
        <v>0.13952922400000001</v>
      </c>
      <c r="BQZ215">
        <v>0.13979054499999999</v>
      </c>
      <c r="BRA215">
        <v>0.13996500200000001</v>
      </c>
      <c r="BRB215">
        <v>0.140227553</v>
      </c>
      <c r="BRC215">
        <v>0.14064511800000001</v>
      </c>
      <c r="BRD215">
        <v>0.14086010099999999</v>
      </c>
      <c r="BRE215">
        <v>0.14092463899999999</v>
      </c>
      <c r="BRF215">
        <v>0.14116367799999999</v>
      </c>
      <c r="BRG215">
        <v>0.14149073600000001</v>
      </c>
      <c r="BRH215">
        <v>0.14165707299999999</v>
      </c>
      <c r="BRI215">
        <v>0.14174223799999999</v>
      </c>
      <c r="BRJ215">
        <v>0.14191132100000001</v>
      </c>
      <c r="BRK215">
        <v>0.14210265699999999</v>
      </c>
      <c r="BRL215">
        <v>0.14233432100000001</v>
      </c>
      <c r="BRM215">
        <v>0.14272125599999999</v>
      </c>
      <c r="BRN215">
        <v>0.14309419800000001</v>
      </c>
      <c r="BRO215">
        <v>0.14338667999999999</v>
      </c>
      <c r="BRP215">
        <v>0.143675201</v>
      </c>
      <c r="BRQ215">
        <v>0.14397422500000001</v>
      </c>
      <c r="BRR215">
        <v>0.14426591699999999</v>
      </c>
      <c r="BRS215">
        <v>0.144369736</v>
      </c>
      <c r="BRT215">
        <v>0.14444670400000001</v>
      </c>
      <c r="BRU215">
        <v>0.14487818699999999</v>
      </c>
      <c r="BRV215">
        <v>0.14539268</v>
      </c>
      <c r="BRW215">
        <v>0.14560500600000001</v>
      </c>
      <c r="BRX215">
        <v>0.145715716</v>
      </c>
      <c r="BRY215">
        <v>0.14604594600000001</v>
      </c>
      <c r="BRZ215">
        <v>0.146501351</v>
      </c>
      <c r="BSA215">
        <v>0.146711172</v>
      </c>
      <c r="BSB215">
        <v>0.14679144899999999</v>
      </c>
      <c r="BSC215">
        <v>0.147140152</v>
      </c>
      <c r="BSD215">
        <v>0.14763823600000001</v>
      </c>
      <c r="BSE215">
        <v>0.14800334600000001</v>
      </c>
      <c r="BSF215">
        <v>0.148365526</v>
      </c>
      <c r="BSG215">
        <v>0.14875508700000001</v>
      </c>
      <c r="BSH215">
        <v>0.14893809099999999</v>
      </c>
      <c r="BSI215">
        <v>0.14909274</v>
      </c>
      <c r="BSJ215">
        <v>0.149380547</v>
      </c>
      <c r="BSK215">
        <v>0.14967855499999999</v>
      </c>
      <c r="BSL215">
        <v>0.149879968</v>
      </c>
      <c r="BSM215">
        <v>0.15007925599999999</v>
      </c>
      <c r="BSN215">
        <v>0.15040991200000001</v>
      </c>
      <c r="BSO215">
        <v>0.15075390799999999</v>
      </c>
      <c r="BSP215">
        <v>0.15089670399999999</v>
      </c>
      <c r="BSQ215">
        <v>0.150998565</v>
      </c>
      <c r="BSR215">
        <v>0.151188397</v>
      </c>
      <c r="BSS215">
        <v>0.15144200799999999</v>
      </c>
      <c r="BST215">
        <v>0.15160156</v>
      </c>
      <c r="BSU215">
        <v>0.15163478599999999</v>
      </c>
      <c r="BSV215">
        <v>0.15172728099999999</v>
      </c>
      <c r="BSW215">
        <v>0.15195487699999999</v>
      </c>
      <c r="BSX215">
        <v>0.15217423099999999</v>
      </c>
      <c r="BSY215">
        <v>0.152306038</v>
      </c>
      <c r="BSZ215">
        <v>0.152371957</v>
      </c>
      <c r="BTA215">
        <v>0.15234771599999999</v>
      </c>
      <c r="BTB215">
        <v>0.15242315200000001</v>
      </c>
      <c r="BTC215">
        <v>0.15276156299999999</v>
      </c>
      <c r="BTD215">
        <v>0.15300040600000001</v>
      </c>
      <c r="BTE215">
        <v>0.15290955000000001</v>
      </c>
      <c r="BTF215">
        <v>0.152883185</v>
      </c>
      <c r="BTG215">
        <v>0.153143323</v>
      </c>
      <c r="BTH215">
        <v>0.15333798200000001</v>
      </c>
      <c r="BTI215">
        <v>0.15314403700000001</v>
      </c>
      <c r="BTJ215">
        <v>0.152959911</v>
      </c>
      <c r="BTK215">
        <v>0.15315326500000001</v>
      </c>
      <c r="BTL215">
        <v>0.15340375000000001</v>
      </c>
      <c r="BTM215">
        <v>0.15331775</v>
      </c>
      <c r="BTN215">
        <v>0.15310807900000001</v>
      </c>
      <c r="BTO215">
        <v>0.15311176800000001</v>
      </c>
      <c r="BTP215">
        <v>0.153274735</v>
      </c>
      <c r="BTQ215">
        <v>0.15312609599999999</v>
      </c>
      <c r="BTR215">
        <v>0.15280070800000001</v>
      </c>
      <c r="BTS215">
        <v>0.152778411</v>
      </c>
      <c r="BTT215">
        <v>0.15290303799999999</v>
      </c>
      <c r="BTU215">
        <v>0.15279657899999999</v>
      </c>
      <c r="BTV215">
        <v>0.15253931000000001</v>
      </c>
      <c r="BTW215">
        <v>0.15204794799999999</v>
      </c>
      <c r="BTX215">
        <v>0.15138495399999999</v>
      </c>
      <c r="BTY215">
        <v>0.15101764400000001</v>
      </c>
      <c r="BTZ215">
        <v>0.15103676799999999</v>
      </c>
      <c r="BUA215">
        <v>0.150852611</v>
      </c>
      <c r="BUB215">
        <v>0.15022170300000001</v>
      </c>
      <c r="BUC215">
        <v>0.14966228400000001</v>
      </c>
      <c r="BUD215">
        <v>0.14935261899999999</v>
      </c>
      <c r="BUE215">
        <v>0.1489917</v>
      </c>
      <c r="BUF215">
        <v>0.148505726</v>
      </c>
      <c r="BUG215">
        <v>0.14799759300000001</v>
      </c>
      <c r="BUH215">
        <v>0.14724941899999999</v>
      </c>
      <c r="BUI215">
        <v>0.146461598</v>
      </c>
      <c r="BUJ215">
        <v>0.14603743199999999</v>
      </c>
      <c r="BUK215">
        <v>0.14570750499999999</v>
      </c>
      <c r="BUL215">
        <v>0.14521294100000001</v>
      </c>
      <c r="BUM215">
        <v>0.14466564800000001</v>
      </c>
      <c r="BUN215">
        <v>0.144291539</v>
      </c>
      <c r="BUO215">
        <v>0.14390476899999999</v>
      </c>
      <c r="BUP215">
        <v>0.14302641199999999</v>
      </c>
      <c r="BUQ215">
        <v>0.14211706199999999</v>
      </c>
      <c r="BUR215">
        <v>0.14206055300000001</v>
      </c>
      <c r="BUS215">
        <v>0.14216976000000001</v>
      </c>
      <c r="BUT215">
        <v>0.14171113799999999</v>
      </c>
      <c r="BUU215">
        <v>0.14105356099999999</v>
      </c>
      <c r="BUV215">
        <v>0.140728567</v>
      </c>
      <c r="BUW215">
        <v>0.140623261</v>
      </c>
      <c r="BUX215">
        <v>0.14007067200000001</v>
      </c>
      <c r="BUY215">
        <v>0.13918760899999999</v>
      </c>
      <c r="BUZ215">
        <v>0.13822405800000001</v>
      </c>
      <c r="BVA215">
        <v>0.13739310099999999</v>
      </c>
      <c r="BVB215">
        <v>0.13702299800000001</v>
      </c>
      <c r="BVC215">
        <v>0.13685360999999999</v>
      </c>
      <c r="BVD215">
        <v>0.13637260000000001</v>
      </c>
      <c r="BVE215">
        <v>0.135542844</v>
      </c>
      <c r="BVF215">
        <v>0.134780598</v>
      </c>
      <c r="BVG215">
        <v>0.13431220199999999</v>
      </c>
      <c r="BVH215">
        <v>0.133884695</v>
      </c>
      <c r="BVI215">
        <v>0.133159849</v>
      </c>
      <c r="BVJ215">
        <v>0.132306324</v>
      </c>
      <c r="BVK215">
        <v>0.131728978</v>
      </c>
      <c r="BVL215">
        <v>0.131356097</v>
      </c>
      <c r="BVM215">
        <v>0.13110380699999999</v>
      </c>
      <c r="BVN215">
        <v>0.130665903</v>
      </c>
      <c r="BVO215">
        <v>0.12986660899999999</v>
      </c>
      <c r="BVP215">
        <v>0.12921526999999999</v>
      </c>
      <c r="BVQ215">
        <v>0.12891762700000001</v>
      </c>
      <c r="BVR215">
        <v>0.128520887</v>
      </c>
      <c r="BVS215">
        <v>0.12790696300000001</v>
      </c>
      <c r="BVT215">
        <v>0.127393426</v>
      </c>
      <c r="BVU215">
        <v>0.12711610700000001</v>
      </c>
      <c r="BVV215">
        <v>0.126732184</v>
      </c>
      <c r="BVW215">
        <v>0.126183875</v>
      </c>
      <c r="BVX215">
        <v>0.12574518900000001</v>
      </c>
      <c r="BVY215">
        <v>0.12543770400000001</v>
      </c>
      <c r="BVZ215">
        <v>0.12505292300000001</v>
      </c>
      <c r="BWA215">
        <v>0.12454281</v>
      </c>
      <c r="BWB215">
        <v>0.12402859099999999</v>
      </c>
      <c r="BWC215">
        <v>0.12340609</v>
      </c>
      <c r="BWD215">
        <v>0.122710811</v>
      </c>
      <c r="BWE215">
        <v>0.122407074</v>
      </c>
      <c r="BWF215">
        <v>0.12229981099999999</v>
      </c>
      <c r="BWG215">
        <v>0.121906234</v>
      </c>
      <c r="BWH215">
        <v>0.121225921</v>
      </c>
      <c r="BWI215">
        <v>0.12061582999999999</v>
      </c>
      <c r="BWJ215">
        <v>0.12032899399999999</v>
      </c>
      <c r="BWK215">
        <v>0.119955665</v>
      </c>
      <c r="BWL215">
        <v>0.119267475</v>
      </c>
      <c r="BWM215">
        <v>0.11875722399999999</v>
      </c>
      <c r="BWN215">
        <v>0.11853878</v>
      </c>
      <c r="BWO215">
        <v>0.118066886</v>
      </c>
      <c r="BWP215">
        <v>0.117284887</v>
      </c>
      <c r="BWQ215">
        <v>0.116609718</v>
      </c>
      <c r="BWR215">
        <v>0.11606364800000001</v>
      </c>
      <c r="BWS215">
        <v>0.11553094899999999</v>
      </c>
      <c r="BWT215">
        <v>0.1150053</v>
      </c>
      <c r="BWU215">
        <v>0.114513393</v>
      </c>
      <c r="BWV215">
        <v>0.11416815900000001</v>
      </c>
      <c r="BWW215">
        <v>0.113825786</v>
      </c>
      <c r="BWX215">
        <v>0.11341029399999999</v>
      </c>
      <c r="BWY215">
        <v>0.11286974700000001</v>
      </c>
      <c r="BWZ215">
        <v>0.112014719</v>
      </c>
      <c r="BXA215">
        <v>0.11137377800000001</v>
      </c>
      <c r="BXB215">
        <v>0.111421695</v>
      </c>
      <c r="BXC215">
        <v>0.111317543</v>
      </c>
      <c r="BXD215">
        <v>0.110616284</v>
      </c>
      <c r="BXE215">
        <v>0.10991635199999999</v>
      </c>
      <c r="BXF215">
        <v>0.10945659200000001</v>
      </c>
      <c r="BXG215">
        <v>0.10908784000000001</v>
      </c>
      <c r="BXH215">
        <v>0.108618859</v>
      </c>
      <c r="BXI215">
        <v>0.10813029</v>
      </c>
      <c r="BXJ215">
        <v>0.107909198</v>
      </c>
      <c r="BXK215">
        <v>0.107675175</v>
      </c>
      <c r="BXL215">
        <v>0.107330685</v>
      </c>
      <c r="BXM215">
        <v>0.106962366</v>
      </c>
      <c r="BXN215">
        <v>0.10635365500000001</v>
      </c>
      <c r="BXO215">
        <v>0.105739465</v>
      </c>
      <c r="BXP215">
        <v>0.105679132</v>
      </c>
      <c r="BXQ215">
        <v>0.10569572100000001</v>
      </c>
      <c r="BXR215">
        <v>0.104941938</v>
      </c>
      <c r="BXS215">
        <v>0.104015944</v>
      </c>
      <c r="BXT215">
        <v>0.103525927</v>
      </c>
      <c r="BXU215">
        <v>0.103072784</v>
      </c>
      <c r="BXV215">
        <v>0.102500197</v>
      </c>
      <c r="BXW215">
        <v>0.10207108099999999</v>
      </c>
      <c r="BXX215">
        <v>0.101933856</v>
      </c>
      <c r="BXY215">
        <v>0.101654877</v>
      </c>
      <c r="BXZ215">
        <v>0.101145584</v>
      </c>
      <c r="BYA215">
        <v>0.10073815</v>
      </c>
      <c r="BYB215">
        <v>0.100330715</v>
      </c>
      <c r="BYC215">
        <v>9.9923281000000003E-2</v>
      </c>
      <c r="BYD215">
        <v>9.9222491999999995E-2</v>
      </c>
      <c r="BYE215">
        <v>9.8497260000000003E-2</v>
      </c>
      <c r="BYF215">
        <v>9.7987966999999995E-2</v>
      </c>
      <c r="BYG215">
        <v>9.7580532999999997E-2</v>
      </c>
      <c r="BYH215">
        <v>9.7274956999999995E-2</v>
      </c>
      <c r="BYI215">
        <v>9.6969382000000007E-2</v>
      </c>
      <c r="BYJ215">
        <v>9.6154512999999997E-2</v>
      </c>
      <c r="BYK215">
        <v>9.5237785000000005E-2</v>
      </c>
      <c r="BYL215">
        <v>9.5339644000000001E-2</v>
      </c>
      <c r="BYM215">
        <v>9.5441502999999997E-2</v>
      </c>
      <c r="BYN215">
        <v>9.4626634000000001E-2</v>
      </c>
      <c r="BYO215">
        <v>9.3694485999999993E-2</v>
      </c>
      <c r="BYP215">
        <v>9.3446202000000006E-2</v>
      </c>
      <c r="BYQ215">
        <v>9.2895037999999999E-2</v>
      </c>
      <c r="BYR215">
        <v>9.2283885999999996E-2</v>
      </c>
      <c r="BYS215">
        <v>9.2122001999999995E-2</v>
      </c>
      <c r="BYT215">
        <v>9.1774593000000002E-2</v>
      </c>
      <c r="BYU215">
        <v>9.0959724000000006E-2</v>
      </c>
      <c r="BYV215">
        <v>9.0654149000000003E-2</v>
      </c>
      <c r="BYW215">
        <v>9.0552289999999994E-2</v>
      </c>
      <c r="BYX215">
        <v>9.0246714000000006E-2</v>
      </c>
      <c r="BYY215">
        <v>8.9533704000000006E-2</v>
      </c>
      <c r="BYZ215">
        <v>8.8820694000000006E-2</v>
      </c>
      <c r="BZA215">
        <v>8.8413259999999994E-2</v>
      </c>
      <c r="BZB215">
        <v>8.8577321000000001E-2</v>
      </c>
      <c r="BZC215">
        <v>8.8718834999999996E-2</v>
      </c>
      <c r="BZD215">
        <v>8.8005824999999996E-2</v>
      </c>
      <c r="BZE215">
        <v>8.684981E-2</v>
      </c>
      <c r="BZF215">
        <v>8.6540995999999995E-2</v>
      </c>
      <c r="BZG215">
        <v>8.6783522000000002E-2</v>
      </c>
      <c r="BZH215">
        <v>8.6070512000000002E-2</v>
      </c>
      <c r="BZI215">
        <v>8.4644492000000002E-2</v>
      </c>
      <c r="BZJ215">
        <v>8.4237057000000004E-2</v>
      </c>
      <c r="BZK215">
        <v>8.4542633000000006E-2</v>
      </c>
      <c r="BZL215">
        <v>8.4033339999999998E-2</v>
      </c>
      <c r="BZM215">
        <v>8.2811037000000004E-2</v>
      </c>
      <c r="BZN215">
        <v>8.2274116999999994E-2</v>
      </c>
      <c r="BZO215">
        <v>8.2403603000000006E-2</v>
      </c>
      <c r="BZP215">
        <v>8.2098027000000004E-2</v>
      </c>
      <c r="BZQ215">
        <v>8.1486875E-2</v>
      </c>
      <c r="BZR215">
        <v>8.0977582000000006E-2</v>
      </c>
      <c r="BZS215">
        <v>8.0366431000000002E-2</v>
      </c>
      <c r="BZT215">
        <v>7.9958996000000004E-2</v>
      </c>
      <c r="BZU215">
        <v>7.9857137999999994E-2</v>
      </c>
      <c r="BZV215">
        <v>7.9245986000000004E-2</v>
      </c>
      <c r="BZW215">
        <v>7.8134832000000001E-2</v>
      </c>
      <c r="BZX215">
        <v>7.7514390000000002E-2</v>
      </c>
      <c r="BZY215">
        <v>7.7310672999999996E-2</v>
      </c>
      <c r="BZZ215">
        <v>7.6801380000000002E-2</v>
      </c>
      <c r="CAA215">
        <v>7.6190227999999999E-2</v>
      </c>
      <c r="CAB215">
        <v>7.5680935000000005E-2</v>
      </c>
      <c r="CAC215">
        <v>7.5273501000000007E-2</v>
      </c>
      <c r="CAD215">
        <v>7.5171641999999997E-2</v>
      </c>
      <c r="CAE215">
        <v>7.5438326999999999E-2</v>
      </c>
      <c r="CAF215">
        <v>7.5069784000000001E-2</v>
      </c>
      <c r="CAG215">
        <v>7.3949339000000003E-2</v>
      </c>
      <c r="CAH215">
        <v>7.3643764E-2</v>
      </c>
      <c r="CAI215">
        <v>7.3745621999999997E-2</v>
      </c>
      <c r="CAJ215">
        <v>7.3236329000000003E-2</v>
      </c>
      <c r="CAK215">
        <v>7.2217743000000001E-2</v>
      </c>
      <c r="CAL215">
        <v>7.1708450000000007E-2</v>
      </c>
      <c r="CAM215">
        <v>7.1562557999999998E-2</v>
      </c>
      <c r="CAN215">
        <v>7.1097299000000003E-2</v>
      </c>
      <c r="CAO215">
        <v>7.0282430000000007E-2</v>
      </c>
      <c r="CAP215">
        <v>7.0180570999999997E-2</v>
      </c>
      <c r="CAQ215">
        <v>7.0397697999999995E-2</v>
      </c>
      <c r="CAR215">
        <v>6.9874995999999995E-2</v>
      </c>
      <c r="CAS215">
        <v>6.8856410000000007E-2</v>
      </c>
      <c r="CAT215">
        <v>6.8652692000000001E-2</v>
      </c>
      <c r="CAU215">
        <v>6.8416141999999999E-2</v>
      </c>
      <c r="CAV215">
        <v>6.7430388999999993E-2</v>
      </c>
      <c r="CAW215">
        <v>6.6411803000000005E-2</v>
      </c>
      <c r="CAX215">
        <v>6.6004368999999993E-2</v>
      </c>
      <c r="CAY215">
        <v>6.6004368999999993E-2</v>
      </c>
      <c r="CAZ215">
        <v>6.6004368999999993E-2</v>
      </c>
      <c r="CBA215">
        <v>6.5189499999999997E-2</v>
      </c>
      <c r="CBB215">
        <v>6.4069055999999999E-2</v>
      </c>
      <c r="CBC215">
        <v>6.3865337999999994E-2</v>
      </c>
      <c r="CBD215">
        <v>6.4680207000000003E-2</v>
      </c>
      <c r="CBE215">
        <v>6.4578348999999993E-2</v>
      </c>
      <c r="CBF215">
        <v>6.2520917999999995E-2</v>
      </c>
      <c r="CBG215">
        <v>6.0911438999999998E-2</v>
      </c>
      <c r="CBH215">
        <v>6.1726308000000001E-2</v>
      </c>
      <c r="CBI215">
        <v>6.3559763000000005E-2</v>
      </c>
      <c r="CBJ215">
        <v>6.3152327999999994E-2</v>
      </c>
      <c r="CBK215">
        <v>6.1013298000000001E-2</v>
      </c>
      <c r="CBL215">
        <v>6.0402145999999997E-2</v>
      </c>
      <c r="CBM215">
        <v>6.0605863000000003E-2</v>
      </c>
      <c r="CBN215">
        <v>5.9892853000000003E-2</v>
      </c>
      <c r="CBO215">
        <v>5.9281701999999999E-2</v>
      </c>
      <c r="CBP215">
        <v>5.8874267000000001E-2</v>
      </c>
      <c r="CBQ215">
        <v>5.8161257000000001E-2</v>
      </c>
      <c r="CBR215">
        <v>5.7346387999999998E-2</v>
      </c>
      <c r="CBS215">
        <v>5.6938954E-2</v>
      </c>
      <c r="CBT215">
        <v>5.6531520000000002E-2</v>
      </c>
      <c r="CBU215">
        <v>5.6225944E-2</v>
      </c>
      <c r="CBV215">
        <v>5.6022227000000001E-2</v>
      </c>
      <c r="CBW215">
        <v>5.5512934E-2</v>
      </c>
      <c r="CBX215">
        <v>5.4799924E-2</v>
      </c>
      <c r="CBY215">
        <v>5.4901782000000003E-2</v>
      </c>
      <c r="CBZ215">
        <v>5.5309217000000001E-2</v>
      </c>
      <c r="CCA215">
        <v>5.4901782000000003E-2</v>
      </c>
      <c r="CCB215">
        <v>5.4086913E-2</v>
      </c>
      <c r="CCC215">
        <v>5.3373903E-2</v>
      </c>
      <c r="CCD215">
        <v>5.2660893E-2</v>
      </c>
      <c r="CCE215">
        <v>5.2089923000000003E-2</v>
      </c>
      <c r="CCF215">
        <v>5.1947883E-2</v>
      </c>
      <c r="CCG215">
        <v>5.1540449000000002E-2</v>
      </c>
      <c r="CCH215">
        <v>5.0721976000000002E-2</v>
      </c>
      <c r="CCI215">
        <v>5.0623720999999997E-2</v>
      </c>
      <c r="CCJ215">
        <v>5.1133013999999997E-2</v>
      </c>
      <c r="CCK215">
        <v>5.0725579999999999E-2</v>
      </c>
      <c r="CCL215">
        <v>4.9323999E-2</v>
      </c>
      <c r="CCM215">
        <v>4.8484691000000003E-2</v>
      </c>
      <c r="CCN215">
        <v>4.9605135000000002E-2</v>
      </c>
      <c r="CCO215">
        <v>5.0420003999999997E-2</v>
      </c>
      <c r="CCP215">
        <v>4.9706993999999997E-2</v>
      </c>
      <c r="CCQ215">
        <v>4.9197701000000003E-2</v>
      </c>
      <c r="CCR215">
        <v>4.8179115000000002E-2</v>
      </c>
      <c r="CCS215">
        <v>4.6787596000000001E-2</v>
      </c>
      <c r="CCT215">
        <v>4.6854952999999998E-2</v>
      </c>
      <c r="CCU215">
        <v>4.7567962999999998E-2</v>
      </c>
      <c r="CCV215">
        <v>4.7364245999999999E-2</v>
      </c>
      <c r="CCW215">
        <v>4.6345659999999997E-2</v>
      </c>
      <c r="CCX215">
        <v>4.5123357000000003E-2</v>
      </c>
      <c r="CCY215">
        <v>4.4512205999999999E-2</v>
      </c>
      <c r="CCZ215">
        <v>4.4614064000000002E-2</v>
      </c>
      <c r="CDA215">
        <v>4.4614064000000002E-2</v>
      </c>
      <c r="CDB215">
        <v>4.3391761000000001E-2</v>
      </c>
      <c r="CDC215">
        <v>4.2373174999999999E-2</v>
      </c>
      <c r="CDD215">
        <v>4.2678751000000001E-2</v>
      </c>
      <c r="CDE215">
        <v>4.3086184999999999E-2</v>
      </c>
      <c r="CDF215">
        <v>4.3391761000000001E-2</v>
      </c>
      <c r="CDG215">
        <v>4.2882468E-2</v>
      </c>
      <c r="CDH215">
        <v>4.1150871999999998E-2</v>
      </c>
      <c r="CDI215">
        <v>4.1762024000000002E-2</v>
      </c>
      <c r="CDJ215">
        <v>4.3493619999999997E-2</v>
      </c>
      <c r="CDK215">
        <v>4.1150871999999998E-2</v>
      </c>
      <c r="CDL215">
        <v>3.9262361000000003E-2</v>
      </c>
      <c r="CDM215">
        <v>4.0641578999999997E-2</v>
      </c>
      <c r="CDN215">
        <v>3.9724851999999998E-2</v>
      </c>
      <c r="CDO215">
        <v>3.9928568999999997E-2</v>
      </c>
      <c r="CDP215">
        <v>4.3391761000000001E-2</v>
      </c>
      <c r="CDQ215">
        <v>4.1863881999999998E-2</v>
      </c>
      <c r="CDR215">
        <v>3.9622993000000002E-2</v>
      </c>
      <c r="CDS215">
        <v>4.3188044000000002E-2</v>
      </c>
      <c r="CDT215">
        <v>4.4394679999999999E-2</v>
      </c>
      <c r="CDU215">
        <v>4.0132286000000003E-2</v>
      </c>
      <c r="CDV215">
        <v>3.7382103999999999E-2</v>
      </c>
      <c r="CDW215">
        <v>3.8095113999999999E-2</v>
      </c>
      <c r="CDX215">
        <v>3.9215558999999997E-2</v>
      </c>
      <c r="CDY215">
        <v>4.0132286000000003E-2</v>
      </c>
      <c r="CDZ215">
        <v>3.9622993000000002E-2</v>
      </c>
      <c r="CEA215">
        <v>3.8502548999999997E-2</v>
      </c>
      <c r="CEB215">
        <v>3.8422816999999998E-2</v>
      </c>
      <c r="CEC215">
        <v>3.8400690000000001E-2</v>
      </c>
      <c r="CED215">
        <v>3.9215558999999997E-2</v>
      </c>
      <c r="CEE215">
        <v>3.8706266000000003E-2</v>
      </c>
      <c r="CEF215">
        <v>3.6872810999999998E-2</v>
      </c>
      <c r="CEG215">
        <v>3.9928568999999997E-2</v>
      </c>
    </row>
    <row r="216" spans="1:2165" x14ac:dyDescent="0.3">
      <c r="A216">
        <v>209</v>
      </c>
      <c r="B216" t="s">
        <v>164</v>
      </c>
      <c r="C216" s="1">
        <v>41614</v>
      </c>
      <c r="D216" s="1">
        <v>41550</v>
      </c>
      <c r="E216">
        <v>64</v>
      </c>
      <c r="G216">
        <v>55.6</v>
      </c>
      <c r="H216">
        <v>18</v>
      </c>
      <c r="I216">
        <v>33</v>
      </c>
      <c r="J216" t="s">
        <v>17</v>
      </c>
      <c r="K216">
        <v>2</v>
      </c>
      <c r="L216" t="s">
        <v>1238</v>
      </c>
      <c r="M216" t="s">
        <v>1333</v>
      </c>
      <c r="N216" t="s">
        <v>4027</v>
      </c>
      <c r="O216">
        <v>6.7699999999999996E-2</v>
      </c>
      <c r="P216">
        <v>6.4199999999999993E-2</v>
      </c>
      <c r="Q216">
        <v>6.1100000000000002E-2</v>
      </c>
      <c r="R216">
        <v>6.3399999999999998E-2</v>
      </c>
      <c r="S216">
        <v>6.5699999999999995E-2</v>
      </c>
      <c r="T216">
        <v>6.7900000000000002E-2</v>
      </c>
      <c r="U216">
        <v>6.9699999999999998E-2</v>
      </c>
      <c r="V216">
        <v>7.1599999999999997E-2</v>
      </c>
      <c r="W216">
        <v>7.1711853000000006E-2</v>
      </c>
      <c r="X216">
        <v>6.9099999999999995E-2</v>
      </c>
      <c r="Y216">
        <v>6.3299999999999995E-2</v>
      </c>
      <c r="Z216">
        <v>6.4000000000000001E-2</v>
      </c>
      <c r="AA216">
        <v>6.7991815999999997E-2</v>
      </c>
      <c r="AB216">
        <v>6.2399999999999997E-2</v>
      </c>
      <c r="AC216">
        <v>6.2399999999999997E-2</v>
      </c>
      <c r="AD216">
        <v>6.3200000000000006E-2</v>
      </c>
      <c r="AE216">
        <v>6.1499999999999999E-2</v>
      </c>
      <c r="AF216">
        <v>6.2799999999999995E-2</v>
      </c>
      <c r="AG216">
        <v>5.9499999999999997E-2</v>
      </c>
      <c r="AH216">
        <v>5.28E-2</v>
      </c>
      <c r="AI216">
        <v>5.9799999999999999E-2</v>
      </c>
      <c r="AJ216">
        <v>6.0675960000000001E-2</v>
      </c>
      <c r="AK216">
        <v>5.8700000000000002E-2</v>
      </c>
      <c r="AL216">
        <v>5.6300000000000003E-2</v>
      </c>
      <c r="AM216">
        <v>5.1775861999999999E-2</v>
      </c>
      <c r="AN216">
        <v>4.9200000000000001E-2</v>
      </c>
      <c r="AO216">
        <v>4.9599999999999998E-2</v>
      </c>
      <c r="AP216">
        <v>5.1900000000000002E-2</v>
      </c>
      <c r="AQ216">
        <v>4.8899999999999999E-2</v>
      </c>
      <c r="AR216">
        <v>4.4400000000000002E-2</v>
      </c>
      <c r="AS216">
        <v>4.6399999999999997E-2</v>
      </c>
      <c r="AT216">
        <v>4.9599999999999998E-2</v>
      </c>
      <c r="AU216">
        <v>5.0799999999999998E-2</v>
      </c>
      <c r="AV216">
        <v>4.87E-2</v>
      </c>
      <c r="AW216">
        <v>5.1175982000000002E-2</v>
      </c>
      <c r="AX216">
        <v>4.8599999999999997E-2</v>
      </c>
      <c r="AY216">
        <v>4.3799999999999999E-2</v>
      </c>
      <c r="AZ216">
        <v>5.1900000000000002E-2</v>
      </c>
      <c r="BA216">
        <v>5.1499999999999997E-2</v>
      </c>
      <c r="BB216">
        <v>4.9299999999999997E-2</v>
      </c>
      <c r="BC216">
        <v>5.0700000000000002E-2</v>
      </c>
      <c r="BD216">
        <v>0.05</v>
      </c>
      <c r="BE216">
        <v>4.9500000000000002E-2</v>
      </c>
      <c r="BF216">
        <v>4.9599999999999998E-2</v>
      </c>
      <c r="BG216">
        <v>4.9599999999999998E-2</v>
      </c>
      <c r="BH216">
        <v>4.8800000000000003E-2</v>
      </c>
      <c r="BI216">
        <v>4.8300000000000003E-2</v>
      </c>
      <c r="BJ216">
        <v>4.9799999999999997E-2</v>
      </c>
      <c r="BK216">
        <v>4.9500000000000002E-2</v>
      </c>
      <c r="BL216">
        <v>4.8599999999999997E-2</v>
      </c>
      <c r="BM216">
        <v>4.7399999999999998E-2</v>
      </c>
      <c r="BN216">
        <v>4.8300000000000003E-2</v>
      </c>
      <c r="BO216">
        <v>4.9200000000000001E-2</v>
      </c>
      <c r="BP216">
        <v>4.9700000000000001E-2</v>
      </c>
      <c r="BQ216">
        <v>4.8899999999999999E-2</v>
      </c>
      <c r="BR216">
        <v>4.8899999999999999E-2</v>
      </c>
      <c r="BS216">
        <v>4.9599999999999998E-2</v>
      </c>
      <c r="BT216">
        <v>5.11E-2</v>
      </c>
      <c r="BU216">
        <v>5.0999999999999997E-2</v>
      </c>
      <c r="BV216">
        <v>5.1200000000000002E-2</v>
      </c>
      <c r="BW216">
        <v>5.21E-2</v>
      </c>
      <c r="BX216">
        <v>5.3051795999999998E-2</v>
      </c>
      <c r="BY216">
        <v>5.3600000000000002E-2</v>
      </c>
      <c r="BZ216">
        <v>5.3999999999999999E-2</v>
      </c>
      <c r="CA216">
        <v>5.5E-2</v>
      </c>
      <c r="CB216">
        <v>5.5899999999999998E-2</v>
      </c>
      <c r="CC216">
        <v>5.6899999999999999E-2</v>
      </c>
      <c r="CD216">
        <v>5.8099999999999999E-2</v>
      </c>
      <c r="CE216">
        <v>5.8799999999999998E-2</v>
      </c>
      <c r="CF216">
        <v>5.9400000000000001E-2</v>
      </c>
      <c r="CG216">
        <v>0.06</v>
      </c>
      <c r="CH216">
        <v>6.0900000000000003E-2</v>
      </c>
      <c r="CI216">
        <v>6.1899999999999997E-2</v>
      </c>
      <c r="CJ216">
        <v>6.2899999999999998E-2</v>
      </c>
      <c r="CK216">
        <v>6.3399999999999998E-2</v>
      </c>
      <c r="CL216">
        <v>6.4100000000000004E-2</v>
      </c>
      <c r="CM216">
        <v>6.4899999999999999E-2</v>
      </c>
      <c r="CN216">
        <v>6.5600000000000006E-2</v>
      </c>
      <c r="CO216">
        <v>6.6500000000000004E-2</v>
      </c>
      <c r="CP216">
        <v>6.7100000000000007E-2</v>
      </c>
      <c r="CQ216">
        <v>6.7599999999999993E-2</v>
      </c>
      <c r="CR216">
        <v>6.7799999999999999E-2</v>
      </c>
      <c r="CS216">
        <v>6.8199999999999997E-2</v>
      </c>
      <c r="CT216">
        <v>6.8599999999999994E-2</v>
      </c>
      <c r="CU216">
        <v>6.9199999999999998E-2</v>
      </c>
      <c r="CV216">
        <v>6.9699999999999998E-2</v>
      </c>
      <c r="CW216">
        <v>6.9926991999999993E-2</v>
      </c>
      <c r="CX216">
        <v>6.9900000000000004E-2</v>
      </c>
      <c r="CY216">
        <v>7.0900000000000005E-2</v>
      </c>
      <c r="CZ216">
        <v>7.1199999999999999E-2</v>
      </c>
      <c r="DA216">
        <v>7.1099999999999997E-2</v>
      </c>
      <c r="DB216">
        <v>7.1400000000000005E-2</v>
      </c>
      <c r="DC216">
        <v>7.1599999999999997E-2</v>
      </c>
      <c r="DD216">
        <v>7.17E-2</v>
      </c>
      <c r="DE216">
        <v>7.1999999999999995E-2</v>
      </c>
      <c r="DF216">
        <v>7.2099999999999997E-2</v>
      </c>
      <c r="DG216">
        <v>7.2099999999999997E-2</v>
      </c>
      <c r="DH216">
        <v>7.2300000000000003E-2</v>
      </c>
      <c r="DI216">
        <v>7.2499999999999995E-2</v>
      </c>
      <c r="DJ216">
        <v>7.2800000000000004E-2</v>
      </c>
      <c r="DK216">
        <v>7.3099999999999998E-2</v>
      </c>
      <c r="DL216">
        <v>7.2400000000000006E-2</v>
      </c>
      <c r="DM216">
        <v>7.2599999999999998E-2</v>
      </c>
      <c r="DN216">
        <v>7.3037676999999995E-2</v>
      </c>
      <c r="DO216">
        <v>7.2999999999999995E-2</v>
      </c>
      <c r="DP216">
        <v>7.2800000000000004E-2</v>
      </c>
      <c r="DQ216">
        <v>7.2700000000000001E-2</v>
      </c>
      <c r="DR216">
        <v>7.2800000000000004E-2</v>
      </c>
      <c r="DS216">
        <v>7.3099999999999998E-2</v>
      </c>
      <c r="DT216">
        <v>7.3099999999999998E-2</v>
      </c>
      <c r="DU216">
        <v>7.2800000000000004E-2</v>
      </c>
      <c r="DV216">
        <v>7.2499999999999995E-2</v>
      </c>
      <c r="DW216">
        <v>7.2599999999999998E-2</v>
      </c>
      <c r="DX216">
        <v>7.2900000000000006E-2</v>
      </c>
      <c r="DY216">
        <v>7.2999999999999995E-2</v>
      </c>
      <c r="DZ216">
        <v>7.2999999999999995E-2</v>
      </c>
      <c r="EA216">
        <v>7.3158934999999994E-2</v>
      </c>
      <c r="EB216">
        <v>7.3400000000000007E-2</v>
      </c>
      <c r="EC216">
        <v>7.3099999999999998E-2</v>
      </c>
      <c r="ED216">
        <v>7.2900000000000006E-2</v>
      </c>
      <c r="EE216">
        <v>7.2900000000000006E-2</v>
      </c>
      <c r="EF216">
        <v>7.2999999999999995E-2</v>
      </c>
      <c r="EG216">
        <v>7.2800000000000004E-2</v>
      </c>
      <c r="EH216">
        <v>7.2599999999999998E-2</v>
      </c>
      <c r="EI216">
        <v>7.2700000000000001E-2</v>
      </c>
      <c r="EJ216">
        <v>7.2400000000000006E-2</v>
      </c>
      <c r="EK216">
        <v>7.2400000000000006E-2</v>
      </c>
      <c r="EL216">
        <v>7.2499999999999995E-2</v>
      </c>
      <c r="EM216">
        <v>7.22E-2</v>
      </c>
      <c r="EN216">
        <v>7.1999999999999995E-2</v>
      </c>
      <c r="EO216">
        <v>7.1900000000000006E-2</v>
      </c>
      <c r="EP216">
        <v>7.1599999999999997E-2</v>
      </c>
      <c r="EQ216">
        <v>7.1732833999999995E-2</v>
      </c>
      <c r="ER216">
        <v>7.1744903999999998E-2</v>
      </c>
      <c r="ES216">
        <v>7.1300000000000002E-2</v>
      </c>
      <c r="ET216">
        <v>7.1400000000000005E-2</v>
      </c>
      <c r="EU216">
        <v>7.1400000000000005E-2</v>
      </c>
      <c r="EV216">
        <v>7.1300000000000002E-2</v>
      </c>
      <c r="EW216">
        <v>7.1199999999999999E-2</v>
      </c>
      <c r="EX216">
        <v>7.1199999999999999E-2</v>
      </c>
      <c r="EY216">
        <v>7.1300000000000002E-2</v>
      </c>
      <c r="EZ216">
        <v>7.1300000000000002E-2</v>
      </c>
      <c r="FA216">
        <v>7.1199999999999999E-2</v>
      </c>
      <c r="FB216">
        <v>7.1099999999999997E-2</v>
      </c>
      <c r="FC216">
        <v>7.1300000000000002E-2</v>
      </c>
      <c r="FD216">
        <v>7.1300000000000002E-2</v>
      </c>
      <c r="FE216">
        <v>7.1300000000000002E-2</v>
      </c>
      <c r="FF216">
        <v>7.1400000000000005E-2</v>
      </c>
      <c r="FG216">
        <v>7.1599999999999997E-2</v>
      </c>
      <c r="FH216">
        <v>7.1900000000000006E-2</v>
      </c>
      <c r="FI216">
        <v>7.1999999999999995E-2</v>
      </c>
      <c r="FJ216">
        <v>7.2099999999999997E-2</v>
      </c>
      <c r="FK216">
        <v>7.2499999999999995E-2</v>
      </c>
      <c r="FL216">
        <v>7.3099999999999998E-2</v>
      </c>
      <c r="FM216">
        <v>7.3800000000000004E-2</v>
      </c>
      <c r="FN216">
        <v>7.4200000000000002E-2</v>
      </c>
      <c r="FO216">
        <v>7.46E-2</v>
      </c>
      <c r="FP216">
        <v>7.5115404999999996E-2</v>
      </c>
      <c r="FQ216">
        <v>7.5800000000000006E-2</v>
      </c>
      <c r="FR216">
        <v>7.6499999999999999E-2</v>
      </c>
      <c r="FS216">
        <v>7.7299999999999994E-2</v>
      </c>
      <c r="FT216">
        <v>7.8299999999999995E-2</v>
      </c>
      <c r="FU216">
        <v>7.9200000000000007E-2</v>
      </c>
      <c r="FV216">
        <v>8.0299999999999996E-2</v>
      </c>
      <c r="FW216">
        <v>8.1500000000000003E-2</v>
      </c>
      <c r="FX216">
        <v>8.2699999999999996E-2</v>
      </c>
      <c r="FY216">
        <v>8.4199999999999997E-2</v>
      </c>
      <c r="FZ216">
        <v>8.6099999999999996E-2</v>
      </c>
      <c r="GA216">
        <v>8.7800000000000003E-2</v>
      </c>
      <c r="GB216">
        <v>8.9499999999999996E-2</v>
      </c>
      <c r="GC216">
        <v>9.1300000000000006E-2</v>
      </c>
      <c r="GD216">
        <v>9.3100000000000002E-2</v>
      </c>
      <c r="GE216">
        <v>9.4899999999999998E-2</v>
      </c>
      <c r="GF216">
        <v>9.6799999999999997E-2</v>
      </c>
      <c r="GG216">
        <v>9.8857081999999999E-2</v>
      </c>
      <c r="GH216">
        <v>0.100679517</v>
      </c>
      <c r="GI216">
        <v>0.102437168</v>
      </c>
      <c r="GJ216">
        <v>0.10428451</v>
      </c>
      <c r="GK216">
        <v>0.10601350700000001</v>
      </c>
      <c r="GL216">
        <v>0.107699633</v>
      </c>
      <c r="GM216">
        <v>0.109360069</v>
      </c>
      <c r="GN216">
        <v>0.110817373</v>
      </c>
      <c r="GO216">
        <v>0.112180315</v>
      </c>
      <c r="GP216">
        <v>0.113458551</v>
      </c>
      <c r="GQ216">
        <v>0.114650823</v>
      </c>
      <c r="GR216">
        <v>0.11566765599999999</v>
      </c>
      <c r="GS216">
        <v>0.116644099</v>
      </c>
      <c r="GT216">
        <v>0.11773406</v>
      </c>
      <c r="GU216">
        <v>0.118590511</v>
      </c>
      <c r="GV216">
        <v>0.119340442</v>
      </c>
      <c r="GW216">
        <v>0.120008059</v>
      </c>
      <c r="GX216">
        <v>0.120583974</v>
      </c>
      <c r="GY216">
        <v>0.12118163</v>
      </c>
      <c r="GZ216">
        <v>0.12179978900000001</v>
      </c>
      <c r="HA216">
        <v>0.122386172</v>
      </c>
      <c r="HB216">
        <v>0.123042524</v>
      </c>
      <c r="HC216">
        <v>0.12370547699999999</v>
      </c>
      <c r="HD216">
        <v>0.124261476</v>
      </c>
      <c r="HE216">
        <v>0.124696024</v>
      </c>
      <c r="HF216">
        <v>0.12504221500000001</v>
      </c>
      <c r="HG216">
        <v>0.125288069</v>
      </c>
      <c r="HH216">
        <v>0.12549950200000001</v>
      </c>
      <c r="HI216">
        <v>0.12557523000000001</v>
      </c>
      <c r="HJ216">
        <v>0.12549896499999999</v>
      </c>
      <c r="HK216">
        <v>0.12538754899999999</v>
      </c>
      <c r="HL216">
        <v>0.12510712399999999</v>
      </c>
      <c r="HM216">
        <v>0.124673434</v>
      </c>
      <c r="HN216">
        <v>0.124036886</v>
      </c>
      <c r="HO216">
        <v>0.123281531</v>
      </c>
      <c r="HP216">
        <v>0.12245401</v>
      </c>
      <c r="HQ216">
        <v>0.121554844</v>
      </c>
      <c r="HR216">
        <v>0.120575555</v>
      </c>
      <c r="HS216">
        <v>0.11956143399999999</v>
      </c>
      <c r="HT216">
        <v>0.11851550600000001</v>
      </c>
      <c r="HU216">
        <v>0.117449559</v>
      </c>
      <c r="HV216">
        <v>0.116292298</v>
      </c>
      <c r="HW216">
        <v>0.115040556</v>
      </c>
      <c r="HX216">
        <v>0.113645338</v>
      </c>
      <c r="HY216">
        <v>0.11223349000000001</v>
      </c>
      <c r="HZ216">
        <v>0.110802993</v>
      </c>
      <c r="IA216">
        <v>0.109329589</v>
      </c>
      <c r="IB216">
        <v>0.10784247499999999</v>
      </c>
      <c r="IC216">
        <v>0.106410332</v>
      </c>
      <c r="ID216">
        <v>0.105088264</v>
      </c>
      <c r="IE216">
        <v>0.103611253</v>
      </c>
      <c r="IF216">
        <v>0.102183513</v>
      </c>
      <c r="IG216">
        <v>0.100833729</v>
      </c>
      <c r="IH216">
        <v>9.9599999999999994E-2</v>
      </c>
      <c r="II216">
        <v>9.8400000000000001E-2</v>
      </c>
      <c r="IJ216">
        <v>9.7299999999999998E-2</v>
      </c>
      <c r="IK216">
        <v>9.6199999999999994E-2</v>
      </c>
      <c r="IL216">
        <v>9.5100000000000004E-2</v>
      </c>
      <c r="IM216">
        <v>9.4130166000000001E-2</v>
      </c>
      <c r="IN216">
        <v>9.3399999999999997E-2</v>
      </c>
      <c r="IO216">
        <v>9.2799999999999994E-2</v>
      </c>
      <c r="IP216">
        <v>9.2309944000000005E-2</v>
      </c>
      <c r="IQ216">
        <v>9.1899999999999996E-2</v>
      </c>
      <c r="IR216">
        <v>9.1499999999999998E-2</v>
      </c>
      <c r="IS216">
        <v>9.11E-2</v>
      </c>
      <c r="IT216">
        <v>9.0692862999999999E-2</v>
      </c>
      <c r="IU216">
        <v>9.0300000000000005E-2</v>
      </c>
      <c r="IV216">
        <v>8.9899999999999994E-2</v>
      </c>
      <c r="IW216">
        <v>8.9499999999999996E-2</v>
      </c>
      <c r="IX216">
        <v>8.9055672000000002E-2</v>
      </c>
      <c r="IY216">
        <v>8.8700000000000001E-2</v>
      </c>
      <c r="IZ216">
        <v>8.8300000000000003E-2</v>
      </c>
      <c r="JA216">
        <v>8.8099999999999998E-2</v>
      </c>
      <c r="JB216">
        <v>8.77E-2</v>
      </c>
      <c r="JC216">
        <v>8.7400000000000005E-2</v>
      </c>
      <c r="JD216">
        <v>8.7105355999999995E-2</v>
      </c>
      <c r="JE216">
        <v>8.6699999999999999E-2</v>
      </c>
      <c r="JF216">
        <v>8.6199999999999999E-2</v>
      </c>
      <c r="JG216">
        <v>8.5800000000000001E-2</v>
      </c>
      <c r="JH216">
        <v>8.5175022000000003E-2</v>
      </c>
      <c r="JI216">
        <v>8.4599999999999995E-2</v>
      </c>
      <c r="JJ216">
        <v>8.4000000000000005E-2</v>
      </c>
      <c r="JK216">
        <v>8.3400000000000002E-2</v>
      </c>
      <c r="JL216">
        <v>8.2900000000000001E-2</v>
      </c>
      <c r="JM216">
        <v>8.2299999999999998E-2</v>
      </c>
      <c r="JN216">
        <v>8.1600000000000006E-2</v>
      </c>
      <c r="JO216">
        <v>8.09E-2</v>
      </c>
      <c r="JP216">
        <v>8.0299999999999996E-2</v>
      </c>
      <c r="JQ216">
        <v>7.9699999999999993E-2</v>
      </c>
      <c r="JR216">
        <v>7.9200000000000007E-2</v>
      </c>
      <c r="JS216">
        <v>7.8799999999999995E-2</v>
      </c>
      <c r="JT216">
        <v>7.8399999999999997E-2</v>
      </c>
      <c r="JU216">
        <v>7.7899999999999997E-2</v>
      </c>
      <c r="JV216">
        <v>7.7499999999999999E-2</v>
      </c>
      <c r="JW216">
        <v>7.7100000000000002E-2</v>
      </c>
      <c r="JX216">
        <v>7.6600000000000001E-2</v>
      </c>
      <c r="JY216">
        <v>7.6200000000000004E-2</v>
      </c>
      <c r="JZ216">
        <v>7.5800000000000006E-2</v>
      </c>
      <c r="KA216">
        <v>7.5399999999999995E-2</v>
      </c>
      <c r="KB216">
        <v>7.51E-2</v>
      </c>
      <c r="KC216">
        <v>7.4700000000000003E-2</v>
      </c>
      <c r="KD216">
        <v>7.4399999999999994E-2</v>
      </c>
      <c r="KE216">
        <v>7.4157253000000006E-2</v>
      </c>
      <c r="KF216">
        <v>7.3899999999999993E-2</v>
      </c>
      <c r="KG216">
        <v>7.3700000000000002E-2</v>
      </c>
      <c r="KH216">
        <v>7.3599999999999999E-2</v>
      </c>
      <c r="KI216">
        <v>7.3400000000000007E-2</v>
      </c>
      <c r="KJ216">
        <v>7.3300000000000004E-2</v>
      </c>
      <c r="KK216">
        <v>7.3099999999999998E-2</v>
      </c>
      <c r="KL216">
        <v>7.2999999999999995E-2</v>
      </c>
      <c r="KM216">
        <v>7.2800000000000004E-2</v>
      </c>
      <c r="KN216">
        <v>7.2499999999999995E-2</v>
      </c>
      <c r="KO216">
        <v>7.2146512999999995E-2</v>
      </c>
      <c r="KP216">
        <v>7.1800000000000003E-2</v>
      </c>
      <c r="KQ216">
        <v>7.1400000000000005E-2</v>
      </c>
      <c r="KR216">
        <v>7.1099999999999997E-2</v>
      </c>
      <c r="KS216">
        <v>7.0599999999999996E-2</v>
      </c>
      <c r="KT216">
        <v>7.0099999999999996E-2</v>
      </c>
      <c r="KU216">
        <v>6.9699999999999998E-2</v>
      </c>
      <c r="KV216">
        <v>6.9199999999999998E-2</v>
      </c>
      <c r="KW216">
        <v>6.88E-2</v>
      </c>
      <c r="KX216">
        <v>6.83E-2</v>
      </c>
      <c r="KY216">
        <v>6.7799999999999999E-2</v>
      </c>
      <c r="KZ216">
        <v>6.7299999999999999E-2</v>
      </c>
      <c r="LA216">
        <v>6.6900000000000001E-2</v>
      </c>
      <c r="LB216">
        <v>6.6500000000000004E-2</v>
      </c>
      <c r="LC216">
        <v>6.6100000000000006E-2</v>
      </c>
      <c r="LD216">
        <v>6.5799999999999997E-2</v>
      </c>
      <c r="LE216">
        <v>6.5500000000000003E-2</v>
      </c>
      <c r="LF216">
        <v>6.5100000000000005E-2</v>
      </c>
      <c r="LG216">
        <v>6.4751074000000006E-2</v>
      </c>
      <c r="LH216">
        <v>6.4399999999999999E-2</v>
      </c>
      <c r="LI216">
        <v>6.4000000000000001E-2</v>
      </c>
      <c r="LJ216">
        <v>6.3600000000000004E-2</v>
      </c>
      <c r="LK216">
        <v>6.3200000000000006E-2</v>
      </c>
      <c r="LL216">
        <v>6.2700000000000006E-2</v>
      </c>
      <c r="LM216">
        <v>6.2300000000000001E-2</v>
      </c>
      <c r="LN216">
        <v>6.1865683999999997E-2</v>
      </c>
      <c r="LO216">
        <v>6.1400000000000003E-2</v>
      </c>
      <c r="LP216">
        <v>6.1100000000000002E-2</v>
      </c>
      <c r="LQ216">
        <v>6.0880397000000003E-2</v>
      </c>
      <c r="LR216">
        <v>6.0699999999999997E-2</v>
      </c>
      <c r="LS216">
        <v>6.0533058000000001E-2</v>
      </c>
      <c r="LT216">
        <v>6.0400000000000002E-2</v>
      </c>
      <c r="LU216">
        <v>6.0199999999999997E-2</v>
      </c>
      <c r="LV216">
        <v>6.0199999999999997E-2</v>
      </c>
      <c r="LW216">
        <v>6.0225885E-2</v>
      </c>
      <c r="LX216">
        <v>6.0229092999999997E-2</v>
      </c>
      <c r="LY216">
        <v>6.0299999999999999E-2</v>
      </c>
      <c r="LZ216">
        <v>6.0400000000000002E-2</v>
      </c>
      <c r="MA216">
        <v>6.0499999999999998E-2</v>
      </c>
      <c r="MB216">
        <v>6.0699999999999997E-2</v>
      </c>
      <c r="MC216">
        <v>6.0900000000000003E-2</v>
      </c>
      <c r="MD216">
        <v>6.1100000000000002E-2</v>
      </c>
      <c r="ME216">
        <v>6.1460941999999998E-2</v>
      </c>
      <c r="MF216">
        <v>6.1800000000000001E-2</v>
      </c>
      <c r="MG216">
        <v>6.2199999999999998E-2</v>
      </c>
      <c r="MH216">
        <v>6.25E-2</v>
      </c>
      <c r="MI216">
        <v>6.3E-2</v>
      </c>
      <c r="MJ216">
        <v>6.3500000000000001E-2</v>
      </c>
      <c r="MK216">
        <v>6.4100000000000004E-2</v>
      </c>
      <c r="ML216">
        <v>6.4799999999999996E-2</v>
      </c>
      <c r="MM216">
        <v>6.5600000000000006E-2</v>
      </c>
      <c r="MN216">
        <v>6.6500000000000004E-2</v>
      </c>
      <c r="MO216">
        <v>6.7699999999999996E-2</v>
      </c>
      <c r="MP216">
        <v>6.9199999999999998E-2</v>
      </c>
      <c r="MQ216">
        <v>7.0999999999999994E-2</v>
      </c>
      <c r="MR216">
        <v>7.3099999999999998E-2</v>
      </c>
      <c r="MS216">
        <v>7.5999999999999998E-2</v>
      </c>
      <c r="MT216">
        <v>7.9200000000000007E-2</v>
      </c>
      <c r="MU216">
        <v>8.2900000000000001E-2</v>
      </c>
      <c r="MV216">
        <v>8.7300000000000003E-2</v>
      </c>
      <c r="MW216">
        <v>9.2200000000000004E-2</v>
      </c>
      <c r="MX216">
        <v>9.7600000000000006E-2</v>
      </c>
      <c r="MY216">
        <v>0.10347318599999999</v>
      </c>
      <c r="MZ216">
        <v>0.109916613</v>
      </c>
      <c r="NA216">
        <v>0.116691634</v>
      </c>
      <c r="NB216">
        <v>0.123821892</v>
      </c>
      <c r="NC216">
        <v>0.13120137200000001</v>
      </c>
      <c r="ND216">
        <v>0.13879121799999999</v>
      </c>
      <c r="NE216">
        <v>0.14659309400000001</v>
      </c>
      <c r="NF216">
        <v>0.154467776</v>
      </c>
      <c r="NG216">
        <v>0.162431136</v>
      </c>
      <c r="NH216">
        <v>0.17046482900000001</v>
      </c>
      <c r="NI216">
        <v>0.17863981400000001</v>
      </c>
      <c r="NJ216">
        <v>0.18693095400000001</v>
      </c>
      <c r="NK216">
        <v>0.195314601</v>
      </c>
      <c r="NL216">
        <v>0.20385298099999999</v>
      </c>
      <c r="NM216">
        <v>0.21256439399999999</v>
      </c>
      <c r="NN216">
        <v>0.22142107799999999</v>
      </c>
      <c r="NO216">
        <v>0.2304409</v>
      </c>
      <c r="NP216">
        <v>0.23964363299999999</v>
      </c>
      <c r="NQ216">
        <v>0.24901923500000001</v>
      </c>
      <c r="NR216">
        <v>0.25855329599999999</v>
      </c>
      <c r="NS216">
        <v>0.26829144399999999</v>
      </c>
      <c r="NT216">
        <v>0.27802115700000002</v>
      </c>
      <c r="NU216">
        <v>0.28775340300000002</v>
      </c>
      <c r="NV216">
        <v>0.29754558199999998</v>
      </c>
      <c r="NW216">
        <v>0.30747696800000002</v>
      </c>
      <c r="NX216">
        <v>0.31738138199999999</v>
      </c>
      <c r="NY216">
        <v>0.32721772799999999</v>
      </c>
      <c r="NZ216">
        <v>0.33694195700000001</v>
      </c>
      <c r="OA216">
        <v>0.34654498099999997</v>
      </c>
      <c r="OB216">
        <v>0.35600432799999998</v>
      </c>
      <c r="OC216">
        <v>0.36514618999999998</v>
      </c>
      <c r="OD216">
        <v>0.37414380899999999</v>
      </c>
      <c r="OE216">
        <v>0.38296350800000001</v>
      </c>
      <c r="OF216">
        <v>0.39143669599999997</v>
      </c>
      <c r="OG216">
        <v>0.39947301099999999</v>
      </c>
      <c r="OH216">
        <v>0.407243788</v>
      </c>
      <c r="OI216">
        <v>0.41475832499999998</v>
      </c>
      <c r="OJ216">
        <v>0.42182973000000001</v>
      </c>
      <c r="OK216">
        <v>0.42866054199999998</v>
      </c>
      <c r="OL216">
        <v>0.43523931500000002</v>
      </c>
      <c r="OM216">
        <v>0.44126120200000002</v>
      </c>
      <c r="ON216">
        <v>0.44702225899999998</v>
      </c>
      <c r="OO216">
        <v>0.45249998600000002</v>
      </c>
      <c r="OP216">
        <v>0.45747652599999999</v>
      </c>
      <c r="OQ216">
        <v>0.46219608200000001</v>
      </c>
      <c r="OR216">
        <v>0.46663430299999997</v>
      </c>
      <c r="OS216">
        <v>0.47068992300000001</v>
      </c>
      <c r="OT216">
        <v>0.47437691700000001</v>
      </c>
      <c r="OU216">
        <v>0.477736771</v>
      </c>
      <c r="OV216">
        <v>0.48076868099999998</v>
      </c>
      <c r="OW216">
        <v>0.483513623</v>
      </c>
      <c r="OX216">
        <v>0.48614343999999998</v>
      </c>
      <c r="OY216">
        <v>0.48861563200000002</v>
      </c>
      <c r="OZ216">
        <v>0.49071800700000001</v>
      </c>
      <c r="PA216">
        <v>0.49257183100000002</v>
      </c>
      <c r="PB216">
        <v>0.49431684599999998</v>
      </c>
      <c r="PC216">
        <v>0.49600058800000002</v>
      </c>
      <c r="PD216">
        <v>0.49730664499999999</v>
      </c>
      <c r="PE216">
        <v>0.498469353</v>
      </c>
      <c r="PF216">
        <v>0.499514073</v>
      </c>
      <c r="PG216">
        <v>0.50046402199999995</v>
      </c>
      <c r="PH216">
        <v>0.50133287900000001</v>
      </c>
      <c r="PI216">
        <v>0.50213205800000005</v>
      </c>
      <c r="PJ216">
        <v>0.50285065200000001</v>
      </c>
      <c r="PK216">
        <v>0.50345182399999999</v>
      </c>
      <c r="PL216">
        <v>0.50397634499999999</v>
      </c>
      <c r="PM216">
        <v>0.50442057799999995</v>
      </c>
      <c r="PN216">
        <v>0.50467848800000004</v>
      </c>
      <c r="PO216">
        <v>0.50493025800000002</v>
      </c>
      <c r="PP216">
        <v>0.50520449899999997</v>
      </c>
      <c r="PQ216">
        <v>0.50554043100000001</v>
      </c>
      <c r="PR216">
        <v>0.50580287000000002</v>
      </c>
      <c r="PS216">
        <v>0.505995631</v>
      </c>
      <c r="PT216">
        <v>0.50608801800000003</v>
      </c>
      <c r="PU216">
        <v>0.50620984999999996</v>
      </c>
      <c r="PV216">
        <v>0.50637787599999995</v>
      </c>
      <c r="PW216">
        <v>0.50662380500000004</v>
      </c>
      <c r="PX216">
        <v>0.50672465600000005</v>
      </c>
      <c r="PY216">
        <v>0.50674873600000003</v>
      </c>
      <c r="PZ216">
        <v>0.506707668</v>
      </c>
      <c r="QA216">
        <v>0.50678133999999997</v>
      </c>
      <c r="QB216">
        <v>0.50677859800000002</v>
      </c>
      <c r="QC216">
        <v>0.50674194100000003</v>
      </c>
      <c r="QD216">
        <v>0.50678151800000004</v>
      </c>
      <c r="QE216">
        <v>0.50681674499999996</v>
      </c>
      <c r="QF216">
        <v>0.50683701000000003</v>
      </c>
      <c r="QG216">
        <v>0.50682890400000002</v>
      </c>
      <c r="QH216">
        <v>0.50680971100000005</v>
      </c>
      <c r="QI216">
        <v>0.50679051900000005</v>
      </c>
      <c r="QJ216">
        <v>0.506778061</v>
      </c>
      <c r="QK216">
        <v>0.50688135599999995</v>
      </c>
      <c r="QL216">
        <v>0.50692081499999997</v>
      </c>
      <c r="QM216">
        <v>0.50690525799999997</v>
      </c>
      <c r="QN216">
        <v>0.50682514899999997</v>
      </c>
      <c r="QO216">
        <v>0.50678944599999998</v>
      </c>
      <c r="QP216">
        <v>0.50673508599999995</v>
      </c>
      <c r="QQ216">
        <v>0.506618083</v>
      </c>
      <c r="QR216">
        <v>0.50653254999999997</v>
      </c>
      <c r="QS216">
        <v>0.50659143900000003</v>
      </c>
      <c r="QT216">
        <v>0.50678008799999996</v>
      </c>
      <c r="QU216">
        <v>0.50670802599999998</v>
      </c>
      <c r="QV216">
        <v>0.50669223100000005</v>
      </c>
      <c r="QW216">
        <v>0.50666791200000005</v>
      </c>
      <c r="QX216">
        <v>0.50649809800000001</v>
      </c>
      <c r="QY216">
        <v>0.50650608500000005</v>
      </c>
      <c r="QZ216">
        <v>0.50658351199999996</v>
      </c>
      <c r="RA216">
        <v>0.50670009900000001</v>
      </c>
      <c r="RB216">
        <v>0.50658178300000001</v>
      </c>
      <c r="RC216">
        <v>0.50644338099999997</v>
      </c>
      <c r="RD216">
        <v>0.50629401200000002</v>
      </c>
      <c r="RE216">
        <v>0.50609946299999997</v>
      </c>
      <c r="RF216">
        <v>0.50609588599999999</v>
      </c>
      <c r="RG216">
        <v>0.50616645800000004</v>
      </c>
      <c r="RH216">
        <v>0.50618356499999995</v>
      </c>
      <c r="RI216">
        <v>0.50615984199999997</v>
      </c>
      <c r="RJ216">
        <v>0.50615453700000002</v>
      </c>
      <c r="RK216">
        <v>0.50618839299999996</v>
      </c>
      <c r="RL216">
        <v>0.50603139399999997</v>
      </c>
      <c r="RM216">
        <v>0.50598216100000004</v>
      </c>
      <c r="RN216">
        <v>0.50601649299999996</v>
      </c>
      <c r="RO216">
        <v>0.50603634099999995</v>
      </c>
      <c r="RP216">
        <v>0.50608617099999997</v>
      </c>
      <c r="RQ216">
        <v>0.50605529500000002</v>
      </c>
      <c r="RR216">
        <v>0.50580990299999995</v>
      </c>
      <c r="RS216">
        <v>0.50576209999999999</v>
      </c>
      <c r="RT216">
        <v>0.50577205400000003</v>
      </c>
      <c r="RU216">
        <v>0.50581204899999999</v>
      </c>
      <c r="RV216">
        <v>0.505694211</v>
      </c>
      <c r="RW216">
        <v>0.50559872400000005</v>
      </c>
      <c r="RX216">
        <v>0.505545676</v>
      </c>
      <c r="RY216">
        <v>0.50560784299999995</v>
      </c>
      <c r="RZ216">
        <v>0.50567150100000002</v>
      </c>
      <c r="SA216">
        <v>0.50565755400000001</v>
      </c>
      <c r="SB216">
        <v>0.50550484699999998</v>
      </c>
      <c r="SC216">
        <v>0.50543773199999997</v>
      </c>
      <c r="SD216">
        <v>0.50533282800000001</v>
      </c>
      <c r="SE216">
        <v>0.50521153200000002</v>
      </c>
      <c r="SF216">
        <v>0.50528293800000001</v>
      </c>
      <c r="SG216">
        <v>0.50527620299999998</v>
      </c>
      <c r="SH216">
        <v>0.50523972500000003</v>
      </c>
      <c r="SI216">
        <v>0.50521928100000002</v>
      </c>
      <c r="SJ216">
        <v>0.50526058699999998</v>
      </c>
      <c r="SK216">
        <v>0.50534296000000001</v>
      </c>
      <c r="SL216">
        <v>0.50546139499999998</v>
      </c>
      <c r="SM216">
        <v>0.505407155</v>
      </c>
      <c r="SN216">
        <v>0.50538063</v>
      </c>
      <c r="SO216">
        <v>0.50538027299999999</v>
      </c>
      <c r="SP216">
        <v>0.50541335300000001</v>
      </c>
      <c r="SQ216">
        <v>0.50542163799999995</v>
      </c>
      <c r="SR216">
        <v>0.50544166599999996</v>
      </c>
      <c r="SS216">
        <v>0.50549721700000005</v>
      </c>
      <c r="ST216">
        <v>0.50538676999999999</v>
      </c>
      <c r="SU216">
        <v>0.50536465600000002</v>
      </c>
      <c r="SV216">
        <v>0.50541001600000002</v>
      </c>
      <c r="SW216">
        <v>0.50525265900000005</v>
      </c>
      <c r="SX216">
        <v>0.50525611599999998</v>
      </c>
      <c r="SY216">
        <v>0.50529950899999998</v>
      </c>
      <c r="SZ216">
        <v>0.50526040800000005</v>
      </c>
      <c r="TA216">
        <v>0.50519961099999999</v>
      </c>
      <c r="TB216">
        <v>0.50516140499999995</v>
      </c>
      <c r="TC216">
        <v>0.50516760299999997</v>
      </c>
      <c r="TD216">
        <v>0.50547051399999998</v>
      </c>
      <c r="TE216">
        <v>0.50552803300000004</v>
      </c>
      <c r="TF216">
        <v>0.50537133199999995</v>
      </c>
      <c r="TG216">
        <v>0.50498014700000005</v>
      </c>
      <c r="TH216">
        <v>0.50493115200000005</v>
      </c>
      <c r="TI216">
        <v>0.50500792299999997</v>
      </c>
      <c r="TJ216">
        <v>0.50514799399999999</v>
      </c>
      <c r="TK216">
        <v>0.50497454399999997</v>
      </c>
      <c r="TL216">
        <v>0.50485449999999998</v>
      </c>
      <c r="TM216">
        <v>0.50479519399999995</v>
      </c>
      <c r="TN216">
        <v>0.50480985599999995</v>
      </c>
      <c r="TO216">
        <v>0.50477361700000001</v>
      </c>
      <c r="TP216">
        <v>0.50475090700000003</v>
      </c>
      <c r="TQ216">
        <v>0.50479298800000005</v>
      </c>
      <c r="TR216">
        <v>0.50470483300000002</v>
      </c>
      <c r="TS216">
        <v>0.50461888300000002</v>
      </c>
      <c r="TT216">
        <v>0.50456333200000003</v>
      </c>
      <c r="TU216">
        <v>0.50466340799999998</v>
      </c>
      <c r="TV216">
        <v>0.50463408200000004</v>
      </c>
      <c r="TW216">
        <v>0.50457906699999999</v>
      </c>
      <c r="TX216">
        <v>0.504609525</v>
      </c>
      <c r="TY216">
        <v>0.50435244999999995</v>
      </c>
      <c r="TZ216">
        <v>0.50418281600000003</v>
      </c>
      <c r="UA216">
        <v>0.50415957</v>
      </c>
      <c r="UB216">
        <v>0.50403499600000001</v>
      </c>
      <c r="UC216">
        <v>0.50401806800000004</v>
      </c>
      <c r="UD216">
        <v>0.50408256100000004</v>
      </c>
      <c r="UE216">
        <v>0.50421774399999997</v>
      </c>
      <c r="UF216">
        <v>0.50412154200000003</v>
      </c>
      <c r="UG216">
        <v>0.50402402899999998</v>
      </c>
      <c r="UH216">
        <v>0.50398451099999997</v>
      </c>
      <c r="UI216">
        <v>0.50374239700000001</v>
      </c>
      <c r="UJ216">
        <v>0.50362336600000002</v>
      </c>
      <c r="UK216">
        <v>0.50358670900000002</v>
      </c>
      <c r="UL216">
        <v>0.503564715</v>
      </c>
      <c r="UM216">
        <v>0.50354236399999996</v>
      </c>
      <c r="UN216">
        <v>0.50350654100000003</v>
      </c>
      <c r="UO216">
        <v>0.50344997599999997</v>
      </c>
      <c r="UP216">
        <v>0.50335824500000004</v>
      </c>
      <c r="UQ216">
        <v>0.503344715</v>
      </c>
      <c r="UR216">
        <v>0.50336199999999998</v>
      </c>
      <c r="US216">
        <v>0.50326698999999997</v>
      </c>
      <c r="UT216">
        <v>0.50325185100000003</v>
      </c>
      <c r="UU216">
        <v>0.50320714700000002</v>
      </c>
      <c r="UV216">
        <v>0.503074825</v>
      </c>
      <c r="UW216">
        <v>0.50299024599999997</v>
      </c>
      <c r="UX216">
        <v>0.50285553900000002</v>
      </c>
      <c r="UY216">
        <v>0.50273245600000005</v>
      </c>
      <c r="UZ216">
        <v>0.50286304999999998</v>
      </c>
      <c r="VA216">
        <v>0.502939939</v>
      </c>
      <c r="VB216">
        <v>0.50285249899999995</v>
      </c>
      <c r="VC216">
        <v>0.50250410999999995</v>
      </c>
      <c r="VD216">
        <v>0.50245678400000005</v>
      </c>
      <c r="VE216">
        <v>0.50229257299999996</v>
      </c>
      <c r="VF216">
        <v>0.50209438799999995</v>
      </c>
      <c r="VG216">
        <v>0.50224489000000005</v>
      </c>
      <c r="VH216">
        <v>0.50223785600000004</v>
      </c>
      <c r="VI216">
        <v>0.50220143799999994</v>
      </c>
      <c r="VJ216">
        <v>0.50220143799999994</v>
      </c>
      <c r="VK216">
        <v>0.50220072299999996</v>
      </c>
      <c r="VL216">
        <v>0.50196230399999997</v>
      </c>
      <c r="VM216">
        <v>0.50160574899999999</v>
      </c>
      <c r="VN216">
        <v>0.50159949100000001</v>
      </c>
      <c r="VO216">
        <v>0.50137198000000005</v>
      </c>
      <c r="VP216">
        <v>0.501211882</v>
      </c>
      <c r="VQ216">
        <v>0.50128692399999997</v>
      </c>
      <c r="VR216">
        <v>0.50119787500000001</v>
      </c>
      <c r="VS216">
        <v>0.50112694499999999</v>
      </c>
      <c r="VT216">
        <v>0.50103419999999999</v>
      </c>
      <c r="VU216">
        <v>0.50076085299999995</v>
      </c>
      <c r="VV216">
        <v>0.500516772</v>
      </c>
      <c r="VW216">
        <v>0.50036352900000003</v>
      </c>
      <c r="VX216">
        <v>0.500344813</v>
      </c>
      <c r="VY216">
        <v>0.50028079700000005</v>
      </c>
      <c r="VZ216">
        <v>0.50009173200000001</v>
      </c>
      <c r="WA216">
        <v>0.49982899400000003</v>
      </c>
      <c r="WB216">
        <v>0.49961689100000001</v>
      </c>
      <c r="WC216">
        <v>0.49932408299999997</v>
      </c>
      <c r="WD216">
        <v>0.499026358</v>
      </c>
      <c r="WE216">
        <v>0.49875125300000001</v>
      </c>
      <c r="WF216">
        <v>0.498518884</v>
      </c>
      <c r="WG216">
        <v>0.49821948999999999</v>
      </c>
      <c r="WH216">
        <v>0.49789956200000002</v>
      </c>
      <c r="WI216">
        <v>0.49764975900000002</v>
      </c>
      <c r="WJ216">
        <v>0.49748060100000002</v>
      </c>
      <c r="WK216">
        <v>0.49727734899999998</v>
      </c>
      <c r="WL216">
        <v>0.49701622099999998</v>
      </c>
      <c r="WM216">
        <v>0.49682432399999998</v>
      </c>
      <c r="WN216">
        <v>0.496344805</v>
      </c>
      <c r="WO216">
        <v>0.49582278699999999</v>
      </c>
      <c r="WP216">
        <v>0.49558275899999998</v>
      </c>
      <c r="WQ216">
        <v>0.495213866</v>
      </c>
      <c r="WR216">
        <v>0.49483564499999999</v>
      </c>
      <c r="WS216">
        <v>0.494449317</v>
      </c>
      <c r="WT216">
        <v>0.49392437900000002</v>
      </c>
      <c r="WU216">
        <v>0.49351304800000001</v>
      </c>
      <c r="WV216">
        <v>0.49305605899999999</v>
      </c>
      <c r="WW216">
        <v>0.49241092800000003</v>
      </c>
      <c r="WX216">
        <v>0.49197739400000001</v>
      </c>
      <c r="WY216">
        <v>0.49159807</v>
      </c>
      <c r="WZ216">
        <v>0.491270602</v>
      </c>
      <c r="XA216">
        <v>0.49103712999999999</v>
      </c>
      <c r="XB216">
        <v>0.49074760099999998</v>
      </c>
      <c r="XC216">
        <v>0.49052381499999997</v>
      </c>
      <c r="XD216">
        <v>0.49043068299999998</v>
      </c>
      <c r="XE216">
        <v>0.49020576500000002</v>
      </c>
      <c r="XF216">
        <v>0.49009802899999999</v>
      </c>
      <c r="XG216">
        <v>0.48999398900000002</v>
      </c>
      <c r="XH216">
        <v>0.48965874300000001</v>
      </c>
      <c r="XI216">
        <v>0.48952168200000001</v>
      </c>
      <c r="XJ216">
        <v>0.48957821699999998</v>
      </c>
      <c r="XK216">
        <v>0.48974588499999999</v>
      </c>
      <c r="XL216">
        <v>0.489058942</v>
      </c>
      <c r="XM216">
        <v>0.488995403</v>
      </c>
      <c r="XN216">
        <v>0.48910448000000001</v>
      </c>
      <c r="XO216">
        <v>0.48898512100000002</v>
      </c>
      <c r="XP216">
        <v>0.488645881</v>
      </c>
      <c r="XQ216">
        <v>0.48851263499999997</v>
      </c>
      <c r="XR216">
        <v>0.48858827399999999</v>
      </c>
      <c r="XS216">
        <v>0.488774657</v>
      </c>
      <c r="XT216">
        <v>0.48877516399999998</v>
      </c>
      <c r="XU216">
        <v>0.48882371200000002</v>
      </c>
      <c r="XV216">
        <v>0.48900347900000002</v>
      </c>
      <c r="XW216">
        <v>0.48857149500000002</v>
      </c>
      <c r="XX216">
        <v>0.48863458599999998</v>
      </c>
      <c r="XY216">
        <v>0.48889779999999999</v>
      </c>
      <c r="XZ216">
        <v>0.48894190799999998</v>
      </c>
      <c r="YA216">
        <v>0.48874151700000001</v>
      </c>
      <c r="YB216">
        <v>0.48886305099999999</v>
      </c>
      <c r="YC216">
        <v>0.48925548800000002</v>
      </c>
      <c r="YD216">
        <v>0.48912060299999999</v>
      </c>
      <c r="YE216">
        <v>0.48901724800000002</v>
      </c>
      <c r="YF216">
        <v>0.488997668</v>
      </c>
      <c r="YG216">
        <v>0.48910397300000003</v>
      </c>
      <c r="YH216">
        <v>0.48942479500000002</v>
      </c>
      <c r="YI216">
        <v>0.48949351899999999</v>
      </c>
      <c r="YJ216">
        <v>0.48950037400000002</v>
      </c>
      <c r="YK216">
        <v>0.48979815799999998</v>
      </c>
      <c r="YL216">
        <v>0.490111083</v>
      </c>
      <c r="YM216">
        <v>0.490124226</v>
      </c>
      <c r="YN216">
        <v>0.48989433100000002</v>
      </c>
      <c r="YO216">
        <v>0.49016577</v>
      </c>
      <c r="YP216">
        <v>0.49038928700000001</v>
      </c>
      <c r="YQ216">
        <v>0.49057024399999999</v>
      </c>
      <c r="YR216">
        <v>0.49065657699999998</v>
      </c>
      <c r="YS216">
        <v>0.49057273200000001</v>
      </c>
      <c r="YT216">
        <v>0.49044862299999997</v>
      </c>
      <c r="YU216">
        <v>0.49059131299999997</v>
      </c>
      <c r="YV216">
        <v>0.49086655699999998</v>
      </c>
      <c r="YW216">
        <v>0.49109561000000002</v>
      </c>
      <c r="YX216">
        <v>0.49122862499999997</v>
      </c>
      <c r="YY216">
        <v>0.49136867299999998</v>
      </c>
      <c r="YZ216">
        <v>0.49139272099999998</v>
      </c>
      <c r="ZA216">
        <v>0.49121028999999999</v>
      </c>
      <c r="ZB216">
        <v>0.49110470000000001</v>
      </c>
      <c r="ZC216">
        <v>0.49112549300000002</v>
      </c>
      <c r="ZD216">
        <v>0.49136102599999998</v>
      </c>
      <c r="ZE216">
        <v>0.49164232000000002</v>
      </c>
      <c r="ZF216">
        <v>0.49190764300000001</v>
      </c>
      <c r="ZG216">
        <v>0.49215303599999999</v>
      </c>
      <c r="ZH216">
        <v>0.49242883300000001</v>
      </c>
      <c r="ZI216">
        <v>0.49265714799999999</v>
      </c>
      <c r="ZJ216">
        <v>0.492443666</v>
      </c>
      <c r="ZK216">
        <v>0.49224222400000001</v>
      </c>
      <c r="ZL216">
        <v>0.49210303599999999</v>
      </c>
      <c r="ZM216">
        <v>0.49199492900000003</v>
      </c>
      <c r="ZN216">
        <v>0.49223605100000001</v>
      </c>
      <c r="ZO216">
        <v>0.49270776100000002</v>
      </c>
      <c r="ZP216">
        <v>0.49314209599999997</v>
      </c>
      <c r="ZQ216">
        <v>0.493511596</v>
      </c>
      <c r="ZR216">
        <v>0.49360164400000001</v>
      </c>
      <c r="ZS216">
        <v>0.49322296100000002</v>
      </c>
      <c r="ZT216">
        <v>0.49296798800000002</v>
      </c>
      <c r="ZU216">
        <v>0.49305739100000001</v>
      </c>
      <c r="ZV216">
        <v>0.49309888299999999</v>
      </c>
      <c r="ZW216">
        <v>0.49309750099999999</v>
      </c>
      <c r="ZX216">
        <v>0.49313970000000001</v>
      </c>
      <c r="ZY216">
        <v>0.493328182</v>
      </c>
      <c r="ZZ216">
        <v>0.493603026</v>
      </c>
      <c r="AAA216">
        <v>0.49371048899999997</v>
      </c>
      <c r="AAB216">
        <v>0.49376835099999999</v>
      </c>
      <c r="AAC216">
        <v>0.49385582</v>
      </c>
      <c r="AAD216">
        <v>0.493575447</v>
      </c>
      <c r="AAE216">
        <v>0.49329903600000002</v>
      </c>
      <c r="AAF216">
        <v>0.493361781</v>
      </c>
      <c r="AAG216">
        <v>0.49348115999999997</v>
      </c>
      <c r="AAH216">
        <v>0.49369359699999998</v>
      </c>
      <c r="AAI216">
        <v>0.49385489799999999</v>
      </c>
      <c r="AAJ216">
        <v>0.49370950600000002</v>
      </c>
      <c r="AAK216">
        <v>0.49355674300000002</v>
      </c>
      <c r="AAL216">
        <v>0.49363942100000002</v>
      </c>
      <c r="AAM216">
        <v>0.493683861</v>
      </c>
      <c r="AAN216">
        <v>0.49360870899999998</v>
      </c>
      <c r="AAO216">
        <v>0.49340216799999997</v>
      </c>
      <c r="AAP216">
        <v>0.49315118600000002</v>
      </c>
      <c r="AAQ216">
        <v>0.49301663499999998</v>
      </c>
      <c r="AAR216">
        <v>0.49302621800000002</v>
      </c>
      <c r="AAS216">
        <v>0.49334181799999999</v>
      </c>
      <c r="AAT216">
        <v>0.49358800800000002</v>
      </c>
      <c r="AAU216">
        <v>0.49339203199999998</v>
      </c>
      <c r="AAV216">
        <v>0.49318816399999998</v>
      </c>
      <c r="AAW216">
        <v>0.49314845299999999</v>
      </c>
      <c r="AAX216">
        <v>0.49313647500000002</v>
      </c>
      <c r="AAY216">
        <v>0.49322379</v>
      </c>
      <c r="AAZ216">
        <v>0.493380822</v>
      </c>
      <c r="ABA216">
        <v>0.49333027000000002</v>
      </c>
      <c r="ABB216">
        <v>0.49310447299999999</v>
      </c>
      <c r="ABC216">
        <v>0.49302683200000003</v>
      </c>
      <c r="ABD216">
        <v>0.49304203499999999</v>
      </c>
      <c r="ABE216">
        <v>0.49285883600000002</v>
      </c>
      <c r="ABF216">
        <v>0.49268825900000002</v>
      </c>
      <c r="ABG216">
        <v>0.49272996699999999</v>
      </c>
      <c r="ABH216">
        <v>0.49282575899999997</v>
      </c>
      <c r="ABI216">
        <v>0.492845845</v>
      </c>
      <c r="ABJ216">
        <v>0.49284108399999998</v>
      </c>
      <c r="ABK216">
        <v>0.49282563600000001</v>
      </c>
      <c r="ABL216">
        <v>0.49264940800000001</v>
      </c>
      <c r="ABM216">
        <v>0.492464766</v>
      </c>
      <c r="ABN216">
        <v>0.49261703699999998</v>
      </c>
      <c r="ABO216">
        <v>0.49286055600000001</v>
      </c>
      <c r="ABP216">
        <v>0.49289956000000001</v>
      </c>
      <c r="ABQ216">
        <v>0.4928284</v>
      </c>
      <c r="ABR216">
        <v>0.492715809</v>
      </c>
      <c r="ABS216">
        <v>0.49252290399999998</v>
      </c>
      <c r="ABT216">
        <v>0.492389152</v>
      </c>
      <c r="ABU216">
        <v>0.49244191599999998</v>
      </c>
      <c r="ABV216">
        <v>0.49246697699999997</